ed" si="5"/>
        <v>0.85047920819524014</v>
      </c>
      <c r="Z31" s="6">
        <f t="shared" si="5"/>
        <v>0.10263772983769473</v>
      </c>
      <c r="AA31" s="293">
        <f t="shared" si="5"/>
        <v>2.486013961009188E-2</v>
      </c>
      <c r="AB31" s="6">
        <f t="shared" si="5"/>
        <v>0.55093569882180515</v>
      </c>
      <c r="AC31" s="294">
        <f t="shared" si="5"/>
        <v>0.55093569882180515</v>
      </c>
      <c r="AD31" s="6">
        <f t="shared" si="5"/>
        <v>1.9923168210272391E-2</v>
      </c>
      <c r="AE31" s="13">
        <f t="shared" si="5"/>
        <v>7.6720319658954228</v>
      </c>
    </row>
    <row r="32" spans="1:31" x14ac:dyDescent="0.3">
      <c r="M32" s="1" t="s">
        <v>706</v>
      </c>
      <c r="N32" s="132">
        <f t="shared" ref="N32:U32" si="7">SUM(N16,N18:N19)</f>
        <v>8.0668676200821174E-2</v>
      </c>
      <c r="O32" s="132">
        <f t="shared" si="7"/>
        <v>1.269733479619396</v>
      </c>
      <c r="P32" s="132">
        <f t="shared" si="7"/>
        <v>3.2700319398807767</v>
      </c>
      <c r="Q32" s="132">
        <f t="shared" si="7"/>
        <v>5.1611211049246757E-2</v>
      </c>
      <c r="R32" s="132">
        <f t="shared" si="7"/>
        <v>5.1611211049246757E-2</v>
      </c>
      <c r="S32" s="132">
        <f t="shared" si="7"/>
        <v>2.7715216469158749E-3</v>
      </c>
      <c r="T32" s="132">
        <f t="shared" si="7"/>
        <v>5.0669167108107878E-2</v>
      </c>
      <c r="U32" s="47">
        <f t="shared" si="7"/>
        <v>30283.057108245401</v>
      </c>
      <c r="V32" s="134">
        <f>SUM(V16,V18:V19)</f>
        <v>226.27959663624446</v>
      </c>
      <c r="W32" t="s">
        <v>283</v>
      </c>
      <c r="Y32" s="13">
        <f t="shared" si="5"/>
        <v>5.3276441617155544E-3</v>
      </c>
      <c r="Z32" s="6">
        <f t="shared" si="5"/>
        <v>8.3857681546535529E-2</v>
      </c>
      <c r="AA32" s="293">
        <f t="shared" si="5"/>
        <v>0.21596445353533478</v>
      </c>
      <c r="AB32" s="6">
        <f t="shared" si="5"/>
        <v>3.4085865812533292E-3</v>
      </c>
      <c r="AC32" s="294">
        <f t="shared" si="5"/>
        <v>3.4085865812533292E-3</v>
      </c>
      <c r="AD32" s="6">
        <f t="shared" si="5"/>
        <v>1.8304107389218978E-4</v>
      </c>
      <c r="AE32" s="13">
        <f t="shared" si="5"/>
        <v>3.346370673673616E-3</v>
      </c>
    </row>
    <row r="33" spans="13:31" x14ac:dyDescent="0.3">
      <c r="M33" s="1" t="s">
        <v>707</v>
      </c>
      <c r="N33" s="132">
        <f t="shared" ref="N33:U33" si="8">N17</f>
        <v>2.0004221744643814E-2</v>
      </c>
      <c r="O33" s="132">
        <f t="shared" si="8"/>
        <v>0.5050154157133081</v>
      </c>
      <c r="P33" s="132">
        <f t="shared" si="8"/>
        <v>0.35696734095575344</v>
      </c>
      <c r="Q33" s="132">
        <f t="shared" si="8"/>
        <v>1.2810476337654048E-2</v>
      </c>
      <c r="R33" s="132">
        <f t="shared" si="8"/>
        <v>1.2810476337654048E-2</v>
      </c>
      <c r="S33" s="132">
        <f t="shared" si="8"/>
        <v>6.8728205551514012E-4</v>
      </c>
      <c r="T33" s="132">
        <f t="shared" si="8"/>
        <v>1.2564942207849015E-2</v>
      </c>
      <c r="U33" s="47">
        <f t="shared" si="8"/>
        <v>7771.6261195881307</v>
      </c>
      <c r="Y33" s="13">
        <f t="shared" si="5"/>
        <v>5.1480144404332127E-3</v>
      </c>
      <c r="Z33" s="6">
        <f t="shared" si="5"/>
        <v>0.1299638989169675</v>
      </c>
      <c r="AA33" s="293">
        <f t="shared" si="5"/>
        <v>9.1864259927797828E-2</v>
      </c>
      <c r="AB33" s="6">
        <f t="shared" si="5"/>
        <v>3.2967299611507714E-3</v>
      </c>
      <c r="AC33" s="294">
        <f t="shared" si="5"/>
        <v>3.2967299611507714E-3</v>
      </c>
      <c r="AD33" s="6">
        <f t="shared" si="5"/>
        <v>1.76869562415739E-4</v>
      </c>
      <c r="AE33" s="13">
        <f t="shared" si="5"/>
        <v>3.2335426368953822E-3</v>
      </c>
    </row>
    <row r="34" spans="13:31" x14ac:dyDescent="0.3">
      <c r="M34" s="1" t="s">
        <v>708</v>
      </c>
      <c r="N34" s="132">
        <f t="shared" ref="N34:U34" si="9">SUM(N6:N15,N24)</f>
        <v>6.4573206010450654</v>
      </c>
      <c r="O34" s="132">
        <f t="shared" si="9"/>
        <v>0.22887917918675313</v>
      </c>
      <c r="P34" s="132">
        <f t="shared" si="9"/>
        <v>4.3789769798945652E-2</v>
      </c>
      <c r="Q34" s="132">
        <f t="shared" si="9"/>
        <v>1.5218547498688397</v>
      </c>
      <c r="R34" s="132">
        <f t="shared" si="9"/>
        <v>1.5218547498688397</v>
      </c>
      <c r="S34" s="132">
        <f t="shared" si="9"/>
        <v>6.5831378527975604E-2</v>
      </c>
      <c r="T34" s="132">
        <f t="shared" si="9"/>
        <v>15.037296387913981</v>
      </c>
      <c r="U34" s="47">
        <f t="shared" si="9"/>
        <v>3584.0850678909746</v>
      </c>
      <c r="V34" s="134">
        <f>SUM(V6:V15,V24)</f>
        <v>318.17168856416185</v>
      </c>
      <c r="W34" t="s">
        <v>883</v>
      </c>
      <c r="Y34" s="13">
        <f t="shared" si="5"/>
        <v>3.6033299872789137</v>
      </c>
      <c r="Z34" s="6">
        <f t="shared" si="5"/>
        <v>0.12771972475610641</v>
      </c>
      <c r="AA34" s="293">
        <f t="shared" si="5"/>
        <v>2.4435675476147882E-2</v>
      </c>
      <c r="AB34" s="6">
        <f t="shared" si="5"/>
        <v>0.84922914553719708</v>
      </c>
      <c r="AC34" s="294">
        <f t="shared" si="5"/>
        <v>0.84922914553719708</v>
      </c>
      <c r="AD34" s="6">
        <f t="shared" si="5"/>
        <v>3.6735388407906029E-2</v>
      </c>
      <c r="AE34" s="13">
        <f t="shared" si="5"/>
        <v>8.3911492629624185</v>
      </c>
    </row>
    <row r="35" spans="13:31" x14ac:dyDescent="0.3">
      <c r="M35" s="1" t="s">
        <v>709</v>
      </c>
      <c r="N35" s="132">
        <f>SUM(N20,N21,N22,N23,N25)</f>
        <v>1.3514703356280106E-2</v>
      </c>
      <c r="O35" s="132">
        <f t="shared" ref="O35:U35" si="10">SUM(O20,O21,O22,O23,O25)</f>
        <v>0.2189957201292273</v>
      </c>
      <c r="P35" s="132">
        <f t="shared" si="10"/>
        <v>2.1941642697656871E-2</v>
      </c>
      <c r="Q35" s="132">
        <f t="shared" si="10"/>
        <v>1.8130201434500719E-2</v>
      </c>
      <c r="R35" s="132">
        <f t="shared" si="10"/>
        <v>1.8130201434500719E-2</v>
      </c>
      <c r="S35" s="132">
        <f t="shared" si="10"/>
        <v>3.8827731881320368E-2</v>
      </c>
      <c r="T35" s="132">
        <f t="shared" si="10"/>
        <v>0.11490239666085521</v>
      </c>
      <c r="U35" s="47">
        <f t="shared" si="10"/>
        <v>4117.7608270677965</v>
      </c>
      <c r="Y35" s="13">
        <f t="shared" si="5"/>
        <v>6.564103124903322E-3</v>
      </c>
      <c r="Z35" s="6">
        <f t="shared" si="5"/>
        <v>0.10636641093366818</v>
      </c>
      <c r="AA35" s="293">
        <f t="shared" si="5"/>
        <v>1.0657074861378594E-2</v>
      </c>
      <c r="AB35" s="6">
        <f t="shared" si="5"/>
        <v>8.8058545388664533E-3</v>
      </c>
      <c r="AC35" s="294">
        <f t="shared" si="5"/>
        <v>8.8058545388664533E-3</v>
      </c>
      <c r="AD35" s="6">
        <f t="shared" si="5"/>
        <v>1.8858663002517845E-2</v>
      </c>
      <c r="AE35" s="13">
        <f t="shared" si="5"/>
        <v>5.5808193572367194E-2</v>
      </c>
    </row>
    <row r="36" spans="13:31" x14ac:dyDescent="0.3">
      <c r="M36" s="1" t="s">
        <v>710</v>
      </c>
      <c r="N36" s="132">
        <f>SUM(N32:N35)</f>
        <v>6.5715082023468101</v>
      </c>
      <c r="O36" s="132">
        <f t="shared" ref="O36:U36" si="11">SUM(O32:O35)</f>
        <v>2.2226237946486846</v>
      </c>
      <c r="P36" s="132">
        <f t="shared" si="11"/>
        <v>3.6927306933331328</v>
      </c>
      <c r="Q36" s="132">
        <f t="shared" si="11"/>
        <v>1.6044066386902411</v>
      </c>
      <c r="R36" s="132">
        <f t="shared" si="11"/>
        <v>1.6044066386902411</v>
      </c>
      <c r="S36" s="132">
        <f t="shared" si="11"/>
        <v>0.10811791411172698</v>
      </c>
      <c r="T36" s="132">
        <f t="shared" si="11"/>
        <v>15.215432893890794</v>
      </c>
      <c r="U36" s="47">
        <f t="shared" si="11"/>
        <v>45756.529122792308</v>
      </c>
      <c r="Y36" s="13">
        <f t="shared" si="5"/>
        <v>0.28723805447355932</v>
      </c>
      <c r="Z36" s="6">
        <f t="shared" si="5"/>
        <v>9.7150017156417051E-2</v>
      </c>
      <c r="AA36" s="293">
        <f t="shared" si="5"/>
        <v>0.16140781497754403</v>
      </c>
      <c r="AB36" s="6">
        <f t="shared" si="5"/>
        <v>7.012798695393406E-2</v>
      </c>
      <c r="AC36" s="294">
        <f t="shared" si="5"/>
        <v>7.012798695393406E-2</v>
      </c>
      <c r="AD36" s="6">
        <f t="shared" si="5"/>
        <v>4.7257917584431087E-3</v>
      </c>
      <c r="AE36" s="13">
        <f t="shared" si="5"/>
        <v>0.665060623503965</v>
      </c>
    </row>
    <row r="38" spans="13:31" x14ac:dyDescent="0.3">
      <c r="V38" s="40">
        <f>V34/Lookup!B37</f>
        <v>189.0777836986515</v>
      </c>
      <c r="W38" t="s">
        <v>884</v>
      </c>
    </row>
    <row r="39" spans="13:31" x14ac:dyDescent="0.3">
      <c r="T39" s="1" t="s">
        <v>885</v>
      </c>
      <c r="U39" s="13">
        <v>1.930282922015446</v>
      </c>
      <c r="V39" s="47">
        <f>V38*365/U39</f>
        <v>35752.992612062051</v>
      </c>
      <c r="W39" t="s">
        <v>886</v>
      </c>
    </row>
  </sheetData>
  <mergeCells count="11">
    <mergeCell ref="Y4:AE4"/>
    <mergeCell ref="Y28:AE28"/>
    <mergeCell ref="I29:U29"/>
    <mergeCell ref="A1:W1"/>
    <mergeCell ref="A2:W2"/>
    <mergeCell ref="D3:K3"/>
    <mergeCell ref="N3:U3"/>
    <mergeCell ref="D4:J4"/>
    <mergeCell ref="K4:L4"/>
    <mergeCell ref="N4:T4"/>
    <mergeCell ref="U4:V4"/>
  </mergeCells>
  <printOptions horizontalCentered="1" verticalCentered="1"/>
  <pageMargins left="0" right="0" top="0.25" bottom="0.5" header="0.05" footer="0.3"/>
  <pageSetup scale="52" orientation="landscape" r:id="rId1"/>
  <headerFooter>
    <oddFooter>&amp;F</oddFooter>
  </headerFooter>
</worksheet>
</file>

<file path=xl/worksheets/sheet1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ED151F-038F-4BF0-9DF9-67699980B95E}">
  <sheetPr>
    <tabColor rgb="FFFF0000"/>
  </sheetPr>
  <dimension ref="A1:AE40"/>
  <sheetViews>
    <sheetView zoomScale="84" zoomScaleNormal="84" workbookViewId="0">
      <pane ySplit="5" topLeftCell="A6" activePane="bottomLeft" state="frozen"/>
      <selection activeCell="V38" sqref="V38"/>
      <selection pane="bottomLeft" activeCell="V40" sqref="V40"/>
    </sheetView>
  </sheetViews>
  <sheetFormatPr defaultRowHeight="14.4" x14ac:dyDescent="0.3"/>
  <cols>
    <col min="2" max="3" width="13.44140625" customWidth="1"/>
  </cols>
  <sheetData>
    <row r="1" spans="1:31" ht="15.6" x14ac:dyDescent="0.3">
      <c r="A1" s="1017" t="s">
        <v>269</v>
      </c>
      <c r="B1" s="1017"/>
      <c r="C1" s="1017"/>
      <c r="D1" s="1017"/>
      <c r="E1" s="1017"/>
      <c r="F1" s="1017"/>
      <c r="G1" s="1017"/>
      <c r="H1" s="1017"/>
      <c r="I1" s="1017"/>
      <c r="J1" s="1017"/>
      <c r="K1" s="1017"/>
      <c r="L1" s="1017"/>
      <c r="M1" s="1017"/>
      <c r="N1" s="1017"/>
      <c r="O1" s="1017"/>
      <c r="P1" s="1017"/>
      <c r="Q1" s="1017"/>
      <c r="R1" s="1017"/>
      <c r="S1" s="1017"/>
      <c r="T1" s="1017"/>
      <c r="U1" s="1017"/>
      <c r="V1" s="1017"/>
      <c r="W1" s="1017"/>
    </row>
    <row r="2" spans="1:31" x14ac:dyDescent="0.3">
      <c r="A2" s="1026" t="s">
        <v>1742</v>
      </c>
      <c r="B2" s="1026"/>
      <c r="C2" s="1026"/>
      <c r="D2" s="1026"/>
      <c r="E2" s="1026"/>
      <c r="F2" s="1026"/>
      <c r="G2" s="1026"/>
      <c r="H2" s="1026"/>
      <c r="I2" s="1026"/>
      <c r="J2" s="1026"/>
      <c r="K2" s="1026"/>
      <c r="L2" s="1026"/>
      <c r="M2" s="1026"/>
      <c r="N2" s="1026"/>
      <c r="O2" s="1026"/>
      <c r="P2" s="1026"/>
      <c r="Q2" s="1026"/>
      <c r="R2" s="1026"/>
      <c r="S2" s="1026"/>
      <c r="T2" s="1026"/>
      <c r="U2" s="1026"/>
      <c r="V2" s="1026"/>
      <c r="W2" s="1026"/>
    </row>
    <row r="3" spans="1:31" x14ac:dyDescent="0.3">
      <c r="D3" s="991" t="s">
        <v>270</v>
      </c>
      <c r="E3" s="991"/>
      <c r="F3" s="991"/>
      <c r="G3" s="991"/>
      <c r="H3" s="991"/>
      <c r="I3" s="991"/>
      <c r="J3" s="991"/>
      <c r="K3" s="991"/>
      <c r="L3" s="133"/>
      <c r="M3" s="133"/>
      <c r="N3" s="991" t="s">
        <v>271</v>
      </c>
      <c r="O3" s="991"/>
      <c r="P3" s="991"/>
      <c r="Q3" s="991"/>
      <c r="R3" s="991"/>
      <c r="S3" s="991"/>
      <c r="T3" s="991"/>
      <c r="U3" s="991"/>
    </row>
    <row r="4" spans="1:31" x14ac:dyDescent="0.3">
      <c r="B4" s="2"/>
      <c r="C4" s="2" t="s">
        <v>84</v>
      </c>
      <c r="D4" s="998" t="s">
        <v>272</v>
      </c>
      <c r="E4" s="998"/>
      <c r="F4" s="998"/>
      <c r="G4" s="998"/>
      <c r="H4" s="998"/>
      <c r="I4" s="998"/>
      <c r="J4" s="998"/>
      <c r="K4" s="998" t="s">
        <v>273</v>
      </c>
      <c r="L4" s="998"/>
      <c r="M4" s="595" t="s">
        <v>274</v>
      </c>
      <c r="N4" s="998" t="s">
        <v>272</v>
      </c>
      <c r="O4" s="998"/>
      <c r="P4" s="998"/>
      <c r="Q4" s="998"/>
      <c r="R4" s="998"/>
      <c r="S4" s="998"/>
      <c r="T4" s="998"/>
      <c r="U4" s="998" t="s">
        <v>273</v>
      </c>
      <c r="V4" s="998"/>
      <c r="W4" s="595" t="s">
        <v>274</v>
      </c>
      <c r="Y4" s="1000" t="s">
        <v>711</v>
      </c>
      <c r="Z4" s="1000"/>
      <c r="AA4" s="1000"/>
      <c r="AB4" s="1000"/>
      <c r="AC4" s="1000"/>
      <c r="AD4" s="1000"/>
      <c r="AE4" s="1000"/>
    </row>
    <row r="5" spans="1:31" ht="15" thickBot="1" x14ac:dyDescent="0.35">
      <c r="A5" s="7" t="s">
        <v>275</v>
      </c>
      <c r="B5" s="7" t="s">
        <v>99</v>
      </c>
      <c r="C5" s="7" t="s">
        <v>276</v>
      </c>
      <c r="D5" s="7" t="s">
        <v>103</v>
      </c>
      <c r="E5" s="7" t="s">
        <v>104</v>
      </c>
      <c r="F5" s="7" t="s">
        <v>105</v>
      </c>
      <c r="G5" s="7" t="s">
        <v>106</v>
      </c>
      <c r="H5" s="7" t="s">
        <v>107</v>
      </c>
      <c r="I5" s="7" t="s">
        <v>108</v>
      </c>
      <c r="J5" s="7" t="s">
        <v>109</v>
      </c>
      <c r="K5" s="88" t="s">
        <v>218</v>
      </c>
      <c r="L5" s="88" t="s">
        <v>274</v>
      </c>
      <c r="M5" s="88" t="s">
        <v>32</v>
      </c>
      <c r="N5" s="7" t="s">
        <v>103</v>
      </c>
      <c r="O5" s="7" t="s">
        <v>104</v>
      </c>
      <c r="P5" s="7" t="s">
        <v>105</v>
      </c>
      <c r="Q5" s="7" t="s">
        <v>106</v>
      </c>
      <c r="R5" s="7" t="s">
        <v>107</v>
      </c>
      <c r="S5" s="7" t="s">
        <v>108</v>
      </c>
      <c r="T5" s="7" t="s">
        <v>109</v>
      </c>
      <c r="U5" s="88" t="s">
        <v>218</v>
      </c>
      <c r="V5" s="88" t="s">
        <v>274</v>
      </c>
      <c r="W5" s="88" t="s">
        <v>32</v>
      </c>
      <c r="Y5" s="7" t="s">
        <v>103</v>
      </c>
      <c r="Z5" s="7" t="s">
        <v>104</v>
      </c>
      <c r="AA5" s="291" t="s">
        <v>105</v>
      </c>
      <c r="AB5" s="7" t="s">
        <v>106</v>
      </c>
      <c r="AC5" s="292" t="s">
        <v>107</v>
      </c>
      <c r="AD5" s="7" t="s">
        <v>108</v>
      </c>
      <c r="AE5" s="7" t="s">
        <v>109</v>
      </c>
    </row>
    <row r="6" spans="1:31" ht="15" thickTop="1" x14ac:dyDescent="0.3">
      <c r="A6" s="2" t="s">
        <v>281</v>
      </c>
      <c r="B6" s="2">
        <v>2104008100</v>
      </c>
      <c r="C6" s="2" t="s">
        <v>112</v>
      </c>
      <c r="D6" s="132">
        <v>5.2885490069692942</v>
      </c>
      <c r="E6" s="132">
        <v>6.0044661214498543E-2</v>
      </c>
      <c r="F6" s="132">
        <v>9.2376401868459294E-3</v>
      </c>
      <c r="G6" s="132">
        <v>0.79905587616217311</v>
      </c>
      <c r="H6" s="132">
        <v>0.79905587616217311</v>
      </c>
      <c r="I6" s="132">
        <v>4.1569380840806656E-2</v>
      </c>
      <c r="J6" s="132">
        <v>5.8335697779932012</v>
      </c>
      <c r="K6" s="47">
        <v>743.1688101297666</v>
      </c>
      <c r="L6" s="134">
        <v>65.98368922267781</v>
      </c>
      <c r="M6" s="47" t="s">
        <v>282</v>
      </c>
      <c r="N6" s="132">
        <v>5.2016522370369902</v>
      </c>
      <c r="O6" s="132">
        <v>5.9058060333171097E-2</v>
      </c>
      <c r="P6" s="132">
        <v>9.0858554358724721E-3</v>
      </c>
      <c r="Q6" s="132">
        <v>0.78592649520296909</v>
      </c>
      <c r="R6" s="132">
        <v>0.78592649520296909</v>
      </c>
      <c r="S6" s="132">
        <v>4.0886349461426136E-2</v>
      </c>
      <c r="T6" s="132">
        <v>5.737717707753462</v>
      </c>
      <c r="U6" s="47">
        <v>730.95771611709722</v>
      </c>
      <c r="V6" s="134">
        <v>64.899503474543195</v>
      </c>
      <c r="W6" t="s">
        <v>282</v>
      </c>
      <c r="Y6" s="13">
        <f t="shared" ref="Y6:Y22" si="0">N6/$U6*2000</f>
        <v>14.2324299267776</v>
      </c>
      <c r="Z6" s="6">
        <f t="shared" ref="Z6:AE21" si="1">O6/$U6*2000</f>
        <v>0.16159090746559729</v>
      </c>
      <c r="AA6" s="293">
        <f t="shared" si="1"/>
        <v>2.486013961009188E-2</v>
      </c>
      <c r="AB6" s="6">
        <f t="shared" si="1"/>
        <v>2.1504020762729481</v>
      </c>
      <c r="AC6" s="294">
        <f t="shared" si="1"/>
        <v>2.1504020762729481</v>
      </c>
      <c r="AD6" s="6">
        <f t="shared" si="1"/>
        <v>0.11187062824541349</v>
      </c>
      <c r="AE6" s="13">
        <f t="shared" si="1"/>
        <v>15.699178163773011</v>
      </c>
    </row>
    <row r="7" spans="1:31" x14ac:dyDescent="0.3">
      <c r="A7" s="2" t="s">
        <v>281</v>
      </c>
      <c r="B7" s="2">
        <v>2104008210</v>
      </c>
      <c r="C7" s="2" t="s">
        <v>116</v>
      </c>
      <c r="D7" s="132">
        <v>7.3069366307297878E-2</v>
      </c>
      <c r="E7" s="132">
        <v>3.8602684086874381E-3</v>
      </c>
      <c r="F7" s="132">
        <v>5.5146691552677692E-4</v>
      </c>
      <c r="G7" s="132">
        <v>4.2187219037798415E-2</v>
      </c>
      <c r="H7" s="132">
        <v>4.2187219037798415E-2</v>
      </c>
      <c r="I7" s="132">
        <v>2.3437343909888013E-3</v>
      </c>
      <c r="J7" s="132">
        <v>0.31819641025895024</v>
      </c>
      <c r="K7" s="47">
        <v>44.365552581443332</v>
      </c>
      <c r="L7" s="134">
        <v>3.9390819337737932</v>
      </c>
      <c r="M7" s="47" t="s">
        <v>282</v>
      </c>
      <c r="N7" s="132">
        <v>5.8856842494406404E-2</v>
      </c>
      <c r="O7" s="132">
        <v>3.1094180940441103E-3</v>
      </c>
      <c r="P7" s="132">
        <v>4.442025848634445E-4</v>
      </c>
      <c r="Q7" s="132">
        <v>3.3981497742053494E-2</v>
      </c>
      <c r="R7" s="132">
        <v>3.3981497742053494E-2</v>
      </c>
      <c r="S7" s="132">
        <v>1.8878609856696389E-3</v>
      </c>
      <c r="T7" s="132">
        <v>0.25630489146620739</v>
      </c>
      <c r="U7" s="47">
        <v>35.736129549580014</v>
      </c>
      <c r="V7" s="134">
        <v>3.172901814608049</v>
      </c>
      <c r="W7" t="s">
        <v>282</v>
      </c>
      <c r="Y7" s="13">
        <f t="shared" si="0"/>
        <v>3.2939684983371746</v>
      </c>
      <c r="Z7" s="6">
        <f t="shared" si="1"/>
        <v>0.17402097727064308</v>
      </c>
      <c r="AA7" s="293">
        <f t="shared" si="1"/>
        <v>2.4860139610091883E-2</v>
      </c>
      <c r="AB7" s="6">
        <f t="shared" si="1"/>
        <v>1.9018006801720282</v>
      </c>
      <c r="AC7" s="294">
        <f t="shared" si="1"/>
        <v>1.9018006801720282</v>
      </c>
      <c r="AD7" s="6">
        <f t="shared" si="1"/>
        <v>0.10565559334289047</v>
      </c>
      <c r="AE7" s="13">
        <f t="shared" si="1"/>
        <v>14.344300555023009</v>
      </c>
    </row>
    <row r="8" spans="1:31" x14ac:dyDescent="0.3">
      <c r="A8" s="2" t="s">
        <v>281</v>
      </c>
      <c r="B8" s="2">
        <v>2104008220</v>
      </c>
      <c r="C8" s="2" t="s">
        <v>119</v>
      </c>
      <c r="D8" s="132">
        <v>4.8889193599351108E-2</v>
      </c>
      <c r="E8" s="132">
        <v>8.148198933225187E-3</v>
      </c>
      <c r="F8" s="132">
        <v>1.6296397866450371E-3</v>
      </c>
      <c r="G8" s="132">
        <v>4.8889193599351108E-2</v>
      </c>
      <c r="H8" s="132">
        <v>4.8889193599351108E-2</v>
      </c>
      <c r="I8" s="132">
        <v>3.666689519951334E-3</v>
      </c>
      <c r="J8" s="132">
        <v>0.5736332048990529</v>
      </c>
      <c r="K8" s="47">
        <v>131.10463675622242</v>
      </c>
      <c r="L8" s="134">
        <v>11.640380340859728</v>
      </c>
      <c r="M8" s="47" t="s">
        <v>282</v>
      </c>
      <c r="N8" s="132">
        <v>3.9379889449898758E-2</v>
      </c>
      <c r="O8" s="132">
        <v>6.5633149083164592E-3</v>
      </c>
      <c r="P8" s="132">
        <v>1.3126629816632921E-3</v>
      </c>
      <c r="Q8" s="132">
        <v>3.9379889449898758E-2</v>
      </c>
      <c r="R8" s="132">
        <v>3.9379889449898758E-2</v>
      </c>
      <c r="S8" s="132">
        <v>2.9534917087424076E-3</v>
      </c>
      <c r="T8" s="132">
        <v>0.4620573695454786</v>
      </c>
      <c r="U8" s="47">
        <v>105.60383024803457</v>
      </c>
      <c r="V8" s="134">
        <v>9.3762416032960427</v>
      </c>
      <c r="W8" t="s">
        <v>282</v>
      </c>
      <c r="Y8" s="13">
        <f t="shared" si="0"/>
        <v>0.74580418830275663</v>
      </c>
      <c r="Z8" s="6">
        <f t="shared" si="1"/>
        <v>0.12430069805045943</v>
      </c>
      <c r="AA8" s="293">
        <f t="shared" si="1"/>
        <v>2.486013961009189E-2</v>
      </c>
      <c r="AB8" s="6">
        <f t="shared" si="1"/>
        <v>0.74580418830275663</v>
      </c>
      <c r="AC8" s="294">
        <f t="shared" si="1"/>
        <v>0.74580418830275663</v>
      </c>
      <c r="AD8" s="6">
        <f t="shared" si="1"/>
        <v>5.5935314122706761E-2</v>
      </c>
      <c r="AE8" s="13">
        <f t="shared" si="1"/>
        <v>8.7507691427523415</v>
      </c>
    </row>
    <row r="9" spans="1:31" x14ac:dyDescent="0.3">
      <c r="A9" s="2" t="s">
        <v>281</v>
      </c>
      <c r="B9" s="2">
        <v>2104008230</v>
      </c>
      <c r="C9" s="2" t="s">
        <v>122</v>
      </c>
      <c r="D9" s="132">
        <v>8.3472876562411091E-2</v>
      </c>
      <c r="E9" s="132">
        <v>1.1129716874988141E-2</v>
      </c>
      <c r="F9" s="132">
        <v>2.2259433749976269E-3</v>
      </c>
      <c r="G9" s="132">
        <v>7.2343159687422928E-2</v>
      </c>
      <c r="H9" s="132">
        <v>7.2343159687422928E-2</v>
      </c>
      <c r="I9" s="132">
        <v>5.0083725937446642E-3</v>
      </c>
      <c r="J9" s="132">
        <v>0.59543985281186573</v>
      </c>
      <c r="K9" s="47">
        <v>179.0773028558549</v>
      </c>
      <c r="L9" s="134">
        <v>15.899726868802295</v>
      </c>
      <c r="M9" s="47" t="s">
        <v>282</v>
      </c>
      <c r="N9" s="132">
        <v>6.7236794250098292E-2</v>
      </c>
      <c r="O9" s="132">
        <v>8.9649059000131027E-3</v>
      </c>
      <c r="P9" s="132">
        <v>1.792981180002621E-3</v>
      </c>
      <c r="Q9" s="132">
        <v>5.8271888350085163E-2</v>
      </c>
      <c r="R9" s="132">
        <v>5.8271888350085163E-2</v>
      </c>
      <c r="S9" s="132">
        <v>4.0342076550058973E-3</v>
      </c>
      <c r="T9" s="132">
        <v>0.47962246565070088</v>
      </c>
      <c r="U9" s="47">
        <v>144.24546347074957</v>
      </c>
      <c r="V9" s="134">
        <v>12.807114216449866</v>
      </c>
      <c r="W9" t="s">
        <v>282</v>
      </c>
      <c r="Y9" s="13">
        <f t="shared" si="0"/>
        <v>0.93225523537844535</v>
      </c>
      <c r="Z9" s="6">
        <f t="shared" si="1"/>
        <v>0.12430069805045936</v>
      </c>
      <c r="AA9" s="293">
        <f t="shared" si="1"/>
        <v>2.4860139610091876E-2</v>
      </c>
      <c r="AB9" s="6">
        <f t="shared" si="1"/>
        <v>0.80795453732798561</v>
      </c>
      <c r="AC9" s="294">
        <f t="shared" si="1"/>
        <v>0.80795453732798561</v>
      </c>
      <c r="AD9" s="6">
        <f t="shared" si="1"/>
        <v>5.593531412270672E-2</v>
      </c>
      <c r="AE9" s="13">
        <f t="shared" si="1"/>
        <v>6.650087345699573</v>
      </c>
    </row>
    <row r="10" spans="1:31" x14ac:dyDescent="0.3">
      <c r="A10" s="2" t="s">
        <v>281</v>
      </c>
      <c r="B10" s="2">
        <v>2104008310</v>
      </c>
      <c r="C10" s="2" t="s">
        <v>125</v>
      </c>
      <c r="D10" s="132">
        <v>0.59782021860645218</v>
      </c>
      <c r="E10" s="132">
        <v>1.6379626914633703E-2</v>
      </c>
      <c r="F10" s="132">
        <v>4.5118507064637924E-3</v>
      </c>
      <c r="G10" s="132">
        <v>0.13695755965074766</v>
      </c>
      <c r="H10" s="132">
        <v>0.13695755965074766</v>
      </c>
      <c r="I10" s="132">
        <v>4.4783338057525855E-3</v>
      </c>
      <c r="J10" s="132">
        <v>1.3667596133770614</v>
      </c>
      <c r="K10" s="47">
        <v>362.97871027499951</v>
      </c>
      <c r="L10" s="134">
        <v>32.227771250319137</v>
      </c>
      <c r="M10" s="47" t="s">
        <v>282</v>
      </c>
      <c r="N10" s="132">
        <v>0.48153983296523134</v>
      </c>
      <c r="O10" s="132">
        <v>1.3193670208899142E-2</v>
      </c>
      <c r="P10" s="132">
        <v>3.6342628903036334E-3</v>
      </c>
      <c r="Q10" s="132">
        <v>0.11031831702059292</v>
      </c>
      <c r="R10" s="132">
        <v>0.11031831702059292</v>
      </c>
      <c r="S10" s="132">
        <v>3.6072652708393597E-3</v>
      </c>
      <c r="T10" s="132">
        <v>1.100914916299405</v>
      </c>
      <c r="U10" s="47">
        <v>292.37670803975033</v>
      </c>
      <c r="V10" s="134">
        <v>25.95923507052974</v>
      </c>
      <c r="W10" t="s">
        <v>282</v>
      </c>
      <c r="Y10" s="13">
        <f t="shared" si="0"/>
        <v>3.2939684983371742</v>
      </c>
      <c r="Z10" s="6">
        <f t="shared" si="1"/>
        <v>9.025117149280841E-2</v>
      </c>
      <c r="AA10" s="293">
        <f t="shared" si="1"/>
        <v>2.4860139610091883E-2</v>
      </c>
      <c r="AB10" s="6">
        <f t="shared" si="1"/>
        <v>0.75463136417552457</v>
      </c>
      <c r="AC10" s="294">
        <f t="shared" si="1"/>
        <v>0.75463136417552457</v>
      </c>
      <c r="AD10" s="6">
        <f t="shared" si="1"/>
        <v>2.4675462659282225E-2</v>
      </c>
      <c r="AE10" s="13">
        <f t="shared" si="1"/>
        <v>7.5307976731835229</v>
      </c>
    </row>
    <row r="11" spans="1:31" x14ac:dyDescent="0.3">
      <c r="A11" s="2" t="s">
        <v>281</v>
      </c>
      <c r="B11" s="2">
        <v>2104008320</v>
      </c>
      <c r="C11" s="2" t="s">
        <v>129</v>
      </c>
      <c r="D11" s="132">
        <v>0.39998907725764915</v>
      </c>
      <c r="E11" s="132">
        <v>5.3626523462849171E-2</v>
      </c>
      <c r="F11" s="132">
        <v>1.3332969241921634E-2</v>
      </c>
      <c r="G11" s="132">
        <v>0.26416362835367529</v>
      </c>
      <c r="H11" s="132">
        <v>0.26416362835367529</v>
      </c>
      <c r="I11" s="132">
        <v>8.324497223813395E-3</v>
      </c>
      <c r="J11" s="132">
        <v>4.1212524082184432</v>
      </c>
      <c r="K11" s="47">
        <v>1072.6383239222973</v>
      </c>
      <c r="L11" s="134">
        <v>95.236281244989868</v>
      </c>
      <c r="M11" s="47" t="s">
        <v>282</v>
      </c>
      <c r="N11" s="132">
        <v>0.32218828914744657</v>
      </c>
      <c r="O11" s="132">
        <v>4.3195774159331443E-2</v>
      </c>
      <c r="P11" s="132">
        <v>1.0739609638248222E-2</v>
      </c>
      <c r="Q11" s="132">
        <v>0.21278187908973711</v>
      </c>
      <c r="R11" s="132">
        <v>0.21278187908973711</v>
      </c>
      <c r="S11" s="132">
        <v>6.7053218976414397E-3</v>
      </c>
      <c r="T11" s="132">
        <v>3.3196388052701562</v>
      </c>
      <c r="U11" s="47">
        <v>864.00235933417821</v>
      </c>
      <c r="V11" s="134">
        <v>76.712131064827872</v>
      </c>
      <c r="W11" t="s">
        <v>282</v>
      </c>
      <c r="Y11" s="13">
        <f t="shared" si="0"/>
        <v>0.7458041883027563</v>
      </c>
      <c r="Z11" s="6">
        <f t="shared" si="1"/>
        <v>9.9989944917787454E-2</v>
      </c>
      <c r="AA11" s="293">
        <f t="shared" si="1"/>
        <v>2.4860139610091887E-2</v>
      </c>
      <c r="AB11" s="6">
        <f t="shared" si="1"/>
        <v>0.49254930103133548</v>
      </c>
      <c r="AC11" s="294">
        <f t="shared" si="1"/>
        <v>0.49254930103133548</v>
      </c>
      <c r="AD11" s="6">
        <f t="shared" si="1"/>
        <v>1.5521536081935535E-2</v>
      </c>
      <c r="AE11" s="13">
        <f t="shared" si="1"/>
        <v>7.6843281025953516</v>
      </c>
    </row>
    <row r="12" spans="1:31" x14ac:dyDescent="0.3">
      <c r="A12" s="2" t="s">
        <v>281</v>
      </c>
      <c r="B12" s="2">
        <v>2104008330</v>
      </c>
      <c r="C12" s="2" t="s">
        <v>132</v>
      </c>
      <c r="D12" s="132">
        <v>0.68293699310850575</v>
      </c>
      <c r="E12" s="132">
        <v>7.3249073571057005E-2</v>
      </c>
      <c r="F12" s="132">
        <v>1.8211653149560143E-2</v>
      </c>
      <c r="G12" s="132">
        <v>0.40036644609009736</v>
      </c>
      <c r="H12" s="132">
        <v>0.40036644609009736</v>
      </c>
      <c r="I12" s="132">
        <v>1.1370524699621663E-2</v>
      </c>
      <c r="J12" s="132">
        <v>5.6292651725525413</v>
      </c>
      <c r="K12" s="47">
        <v>1465.1287913256285</v>
      </c>
      <c r="L12" s="134">
        <v>130.08431129011893</v>
      </c>
      <c r="M12" s="47" t="s">
        <v>282</v>
      </c>
      <c r="N12" s="132">
        <v>0.55010077503540944</v>
      </c>
      <c r="O12" s="132">
        <v>5.9001595386797549E-2</v>
      </c>
      <c r="P12" s="132">
        <v>1.466935400094424E-2</v>
      </c>
      <c r="Q12" s="132">
        <v>0.32249225699411299</v>
      </c>
      <c r="R12" s="132">
        <v>0.32249225699411299</v>
      </c>
      <c r="S12" s="132">
        <v>9.1588748492752274E-3</v>
      </c>
      <c r="T12" s="132">
        <v>4.5343321061083461</v>
      </c>
      <c r="U12" s="47">
        <v>1180.1505728462826</v>
      </c>
      <c r="V12" s="134">
        <v>104.7819655147491</v>
      </c>
      <c r="W12" t="s">
        <v>282</v>
      </c>
      <c r="Y12" s="13">
        <f t="shared" si="0"/>
        <v>0.9322552353784459</v>
      </c>
      <c r="Z12" s="6">
        <f t="shared" si="1"/>
        <v>9.9989944917787454E-2</v>
      </c>
      <c r="AA12" s="293">
        <f t="shared" si="1"/>
        <v>2.4860139610091873E-2</v>
      </c>
      <c r="AB12" s="6">
        <f t="shared" si="1"/>
        <v>0.54652730662381055</v>
      </c>
      <c r="AC12" s="294">
        <f t="shared" si="1"/>
        <v>0.54652730662381055</v>
      </c>
      <c r="AD12" s="6">
        <f t="shared" si="1"/>
        <v>1.5521536081935525E-2</v>
      </c>
      <c r="AE12" s="13">
        <f t="shared" si="1"/>
        <v>7.6843281025953525</v>
      </c>
    </row>
    <row r="13" spans="1:31" x14ac:dyDescent="0.3">
      <c r="A13" s="2" t="s">
        <v>281</v>
      </c>
      <c r="B13" s="2">
        <v>2104008410</v>
      </c>
      <c r="C13" s="2" t="s">
        <v>135</v>
      </c>
      <c r="D13" s="132">
        <v>4.1839047443001289E-3</v>
      </c>
      <c r="E13" s="132">
        <v>7.306401017847821E-3</v>
      </c>
      <c r="F13" s="132">
        <v>5.839281532745512E-4</v>
      </c>
      <c r="G13" s="132">
        <v>5.4013354177895991E-3</v>
      </c>
      <c r="H13" s="132">
        <v>5.4013354177895991E-3</v>
      </c>
      <c r="I13" s="132">
        <v>1.3116486142929611E-4</v>
      </c>
      <c r="J13" s="132">
        <v>1.8123670057258887E-2</v>
      </c>
      <c r="K13" s="47">
        <v>56.099239048543559</v>
      </c>
      <c r="L13" s="134">
        <v>4.9808801238058678</v>
      </c>
      <c r="M13" s="47" t="s">
        <v>282</v>
      </c>
      <c r="N13" s="132">
        <v>3.3701048057710814E-3</v>
      </c>
      <c r="O13" s="132">
        <v>5.885252817164361E-3</v>
      </c>
      <c r="P13" s="132">
        <v>4.7034987549765105E-4</v>
      </c>
      <c r="Q13" s="132">
        <v>4.3507363483532716E-3</v>
      </c>
      <c r="R13" s="132">
        <v>4.3507363483532716E-3</v>
      </c>
      <c r="S13" s="132">
        <v>1.056523407836599E-4</v>
      </c>
      <c r="T13" s="132">
        <v>1.4598484260758353E-2</v>
      </c>
      <c r="U13" s="47">
        <v>45.187528558139462</v>
      </c>
      <c r="V13" s="134">
        <v>4.0120626706609519</v>
      </c>
      <c r="W13" t="s">
        <v>282</v>
      </c>
      <c r="Y13" s="13">
        <f t="shared" si="0"/>
        <v>0.14916083766055124</v>
      </c>
      <c r="Z13" s="6">
        <f t="shared" si="1"/>
        <v>0.26048128786650682</v>
      </c>
      <c r="AA13" s="293">
        <f t="shared" si="1"/>
        <v>2.0817685343976561E-2</v>
      </c>
      <c r="AB13" s="6">
        <f t="shared" si="1"/>
        <v>0.19256358943178314</v>
      </c>
      <c r="AC13" s="294">
        <f t="shared" si="1"/>
        <v>0.19256358943178314</v>
      </c>
      <c r="AD13" s="6">
        <f t="shared" si="1"/>
        <v>4.6761725703907357E-3</v>
      </c>
      <c r="AE13" s="13">
        <f t="shared" si="1"/>
        <v>0.6461289088636728</v>
      </c>
    </row>
    <row r="14" spans="1:31" x14ac:dyDescent="0.3">
      <c r="A14" s="2" t="s">
        <v>281</v>
      </c>
      <c r="B14" s="2">
        <v>2104008420</v>
      </c>
      <c r="C14" s="2" t="s">
        <v>139</v>
      </c>
      <c r="D14" s="132">
        <v>2.9251786875793419E-2</v>
      </c>
      <c r="E14" s="132">
        <v>5.1082732152143158E-2</v>
      </c>
      <c r="F14" s="132">
        <v>4.0825360361353164E-3</v>
      </c>
      <c r="G14" s="132">
        <v>3.7763458334251689E-2</v>
      </c>
      <c r="H14" s="132">
        <v>3.7763458334251689E-2</v>
      </c>
      <c r="I14" s="132">
        <v>9.1703965711689608E-4</v>
      </c>
      <c r="J14" s="132">
        <v>0.12671171222154998</v>
      </c>
      <c r="K14" s="47">
        <v>392.21805581921416</v>
      </c>
      <c r="L14" s="134">
        <v>34.823843452443818</v>
      </c>
      <c r="M14" s="47" t="s">
        <v>282</v>
      </c>
      <c r="N14" s="132">
        <v>2.3562101326949143E-2</v>
      </c>
      <c r="O14" s="132">
        <v>4.1146768781575617E-2</v>
      </c>
      <c r="P14" s="132">
        <v>3.2884530494765728E-3</v>
      </c>
      <c r="Q14" s="132">
        <v>3.0418190707658298E-2</v>
      </c>
      <c r="R14" s="132">
        <v>3.0418190707658298E-2</v>
      </c>
      <c r="S14" s="132">
        <v>7.3866876623867488E-4</v>
      </c>
      <c r="T14" s="132">
        <v>0.10206536152312912</v>
      </c>
      <c r="U14" s="47">
        <v>315.9287879647062</v>
      </c>
      <c r="V14" s="134">
        <v>28.050352325631717</v>
      </c>
      <c r="W14" t="s">
        <v>282</v>
      </c>
      <c r="Y14" s="13">
        <f t="shared" si="0"/>
        <v>0.14916083766055135</v>
      </c>
      <c r="Z14" s="6">
        <f t="shared" si="1"/>
        <v>0.26048128786650687</v>
      </c>
      <c r="AA14" s="293">
        <f t="shared" si="1"/>
        <v>2.0817685343976572E-2</v>
      </c>
      <c r="AB14" s="6">
        <f t="shared" si="1"/>
        <v>0.19256358943178326</v>
      </c>
      <c r="AC14" s="294">
        <f t="shared" si="1"/>
        <v>0.19256358943178326</v>
      </c>
      <c r="AD14" s="6">
        <f t="shared" si="1"/>
        <v>4.6761725703907348E-3</v>
      </c>
      <c r="AE14" s="13">
        <f t="shared" si="1"/>
        <v>0.64612890886367269</v>
      </c>
    </row>
    <row r="15" spans="1:31" x14ac:dyDescent="0.3">
      <c r="A15" s="2" t="s">
        <v>281</v>
      </c>
      <c r="B15" s="2">
        <v>2104008610</v>
      </c>
      <c r="C15" s="2" t="s">
        <v>142</v>
      </c>
      <c r="D15" s="132">
        <v>0.27461073280745846</v>
      </c>
      <c r="E15" s="132">
        <v>9.7549323989042196E-3</v>
      </c>
      <c r="F15" s="132">
        <v>2.4194778220921432E-3</v>
      </c>
      <c r="G15" s="132">
        <v>5.9701535141393425E-2</v>
      </c>
      <c r="H15" s="132">
        <v>5.9701535141393425E-2</v>
      </c>
      <c r="I15" s="132">
        <v>1.4744211326278762E-3</v>
      </c>
      <c r="J15" s="132">
        <v>0.36637346058660336</v>
      </c>
      <c r="K15" s="47">
        <v>194.64716289123055</v>
      </c>
      <c r="L15" s="134">
        <v>17.282127195365288</v>
      </c>
      <c r="M15" s="47" t="s">
        <v>282</v>
      </c>
      <c r="N15" s="132">
        <v>0.24498705637905216</v>
      </c>
      <c r="O15" s="132">
        <v>8.7026175166278318E-3</v>
      </c>
      <c r="P15" s="132">
        <v>2.1584762676568471E-3</v>
      </c>
      <c r="Q15" s="132">
        <v>5.32612225533644E-2</v>
      </c>
      <c r="R15" s="132">
        <v>5.32612225533644E-2</v>
      </c>
      <c r="S15" s="132">
        <v>1.3153677187076104E-3</v>
      </c>
      <c r="T15" s="132">
        <v>0.3268508653208797</v>
      </c>
      <c r="U15" s="47">
        <v>173.64956927117356</v>
      </c>
      <c r="V15" s="134">
        <v>15.417814978591828</v>
      </c>
      <c r="W15" t="s">
        <v>282</v>
      </c>
      <c r="Y15" s="13">
        <f t="shared" si="0"/>
        <v>2.8216258457454275</v>
      </c>
      <c r="Z15" s="6">
        <f t="shared" si="1"/>
        <v>0.10023195050991118</v>
      </c>
      <c r="AA15" s="293">
        <f t="shared" si="1"/>
        <v>2.4860139610091873E-2</v>
      </c>
      <c r="AB15" s="6">
        <f t="shared" si="1"/>
        <v>0.61343339666096086</v>
      </c>
      <c r="AC15" s="294">
        <f t="shared" si="1"/>
        <v>0.61343339666096086</v>
      </c>
      <c r="AD15" s="6">
        <f t="shared" si="1"/>
        <v>1.5149680177478747E-2</v>
      </c>
      <c r="AE15" s="13">
        <f t="shared" si="1"/>
        <v>3.7644880628579607</v>
      </c>
    </row>
    <row r="16" spans="1:31" x14ac:dyDescent="0.3">
      <c r="A16" s="2" t="s">
        <v>281</v>
      </c>
      <c r="B16" s="2">
        <v>2104004000</v>
      </c>
      <c r="C16" s="2" t="s">
        <v>156</v>
      </c>
      <c r="D16" s="132">
        <v>8.2846819380755152E-2</v>
      </c>
      <c r="E16" s="132">
        <v>1.2980584947352312</v>
      </c>
      <c r="F16" s="132">
        <v>3.3583264068717353</v>
      </c>
      <c r="G16" s="132">
        <v>5.3054161910159318E-2</v>
      </c>
      <c r="H16" s="132">
        <v>5.3054161910159318E-2</v>
      </c>
      <c r="I16" s="132">
        <v>2.8463557864800491E-3</v>
      </c>
      <c r="J16" s="132">
        <v>5.2037290473547937E-2</v>
      </c>
      <c r="K16" s="47">
        <v>31189.134329025244</v>
      </c>
      <c r="L16" s="134">
        <v>232.38939517743387</v>
      </c>
      <c r="M16" s="47" t="s">
        <v>283</v>
      </c>
      <c r="N16" s="132">
        <v>7.670042555045202E-2</v>
      </c>
      <c r="O16" s="132">
        <v>1.2017557183215053</v>
      </c>
      <c r="P16" s="132">
        <v>3.1091726450058284</v>
      </c>
      <c r="Q16" s="132">
        <v>4.9118081130306739E-2</v>
      </c>
      <c r="R16" s="132">
        <v>4.9118081130306739E-2</v>
      </c>
      <c r="S16" s="132">
        <v>2.6351850526409567E-3</v>
      </c>
      <c r="T16" s="132">
        <v>4.8176651241975878E-2</v>
      </c>
      <c r="U16" s="47">
        <v>28875.216857657011</v>
      </c>
      <c r="V16" s="134">
        <v>215.14845876704641</v>
      </c>
      <c r="W16" t="s">
        <v>283</v>
      </c>
      <c r="Y16" s="13">
        <f t="shared" si="0"/>
        <v>5.3125436895281996E-3</v>
      </c>
      <c r="Z16" s="6">
        <f t="shared" si="1"/>
        <v>8.323786617746759E-2</v>
      </c>
      <c r="AA16" s="293">
        <f t="shared" si="1"/>
        <v>0.21535233209383506</v>
      </c>
      <c r="AB16" s="6">
        <f t="shared" si="1"/>
        <v>3.4020926230572575E-3</v>
      </c>
      <c r="AC16" s="294">
        <f t="shared" si="1"/>
        <v>3.4020926230572575E-3</v>
      </c>
      <c r="AD16" s="6">
        <f t="shared" si="1"/>
        <v>1.8252226922702187E-4</v>
      </c>
      <c r="AE16" s="13">
        <f t="shared" si="1"/>
        <v>3.3368858477819947E-3</v>
      </c>
    </row>
    <row r="17" spans="1:31" x14ac:dyDescent="0.3">
      <c r="A17" s="2" t="s">
        <v>281</v>
      </c>
      <c r="B17" s="2">
        <v>2103004001</v>
      </c>
      <c r="C17" s="2" t="s">
        <v>166</v>
      </c>
      <c r="D17" s="132">
        <v>2.0594031516129985E-2</v>
      </c>
      <c r="E17" s="132">
        <v>0.51990542396962103</v>
      </c>
      <c r="F17" s="132">
        <v>0.36749226056945988</v>
      </c>
      <c r="G17" s="132">
        <v>1.3188183814495219E-2</v>
      </c>
      <c r="H17" s="132">
        <v>1.3188183814495219E-2</v>
      </c>
      <c r="I17" s="132">
        <v>7.0754606164766839E-4</v>
      </c>
      <c r="J17" s="132">
        <v>1.2935410291384059E-2</v>
      </c>
      <c r="K17" s="47">
        <v>8000.7668021991676</v>
      </c>
      <c r="L17" s="134">
        <v>59.613496755133077</v>
      </c>
      <c r="M17" s="47" t="s">
        <v>283</v>
      </c>
      <c r="N17" s="132">
        <v>2.0326380662603456E-2</v>
      </c>
      <c r="O17" s="132">
        <v>0.51314845992547298</v>
      </c>
      <c r="P17" s="132">
        <v>0.36271613807354319</v>
      </c>
      <c r="Q17" s="132">
        <v>1.3016783248673532E-2</v>
      </c>
      <c r="R17" s="132">
        <v>1.3016783248673532E-2</v>
      </c>
      <c r="S17" s="132">
        <v>6.9835042129133497E-4</v>
      </c>
      <c r="T17" s="132">
        <v>1.2767294903073961E-2</v>
      </c>
      <c r="U17" s="47">
        <v>7896.7846332975569</v>
      </c>
      <c r="V17" s="134">
        <v>58.838728430838984</v>
      </c>
      <c r="W17" t="s">
        <v>283</v>
      </c>
      <c r="Y17" s="13">
        <f t="shared" si="0"/>
        <v>5.1480144404332118E-3</v>
      </c>
      <c r="Z17" s="6">
        <f t="shared" si="1"/>
        <v>0.1299638989169675</v>
      </c>
      <c r="AA17" s="293">
        <f t="shared" si="1"/>
        <v>9.1864259927797814E-2</v>
      </c>
      <c r="AB17" s="6">
        <f t="shared" si="1"/>
        <v>3.2967299611507714E-3</v>
      </c>
      <c r="AC17" s="294">
        <f t="shared" si="1"/>
        <v>3.2967299611507714E-3</v>
      </c>
      <c r="AD17" s="6">
        <f t="shared" si="1"/>
        <v>1.7686956241573889E-4</v>
      </c>
      <c r="AE17" s="13">
        <f t="shared" si="1"/>
        <v>3.2335426368953831E-3</v>
      </c>
    </row>
    <row r="18" spans="1:31" x14ac:dyDescent="0.3">
      <c r="A18" s="2" t="s">
        <v>281</v>
      </c>
      <c r="B18" s="2">
        <v>2104004000</v>
      </c>
      <c r="C18" s="2" t="s">
        <v>170</v>
      </c>
      <c r="D18" s="132">
        <v>6.5994814169116037E-4</v>
      </c>
      <c r="E18" s="132">
        <v>1.6660682398935322E-2</v>
      </c>
      <c r="F18" s="132">
        <v>2.6752038134637092E-2</v>
      </c>
      <c r="G18" s="132">
        <v>3.702373866430072E-4</v>
      </c>
      <c r="H18" s="132">
        <v>3.702373866430072E-4</v>
      </c>
      <c r="I18" s="132">
        <v>2.2673739630802783E-5</v>
      </c>
      <c r="J18" s="132">
        <v>4.1452301251094869E-4</v>
      </c>
      <c r="K18" s="47">
        <v>253.60335391579395</v>
      </c>
      <c r="L18" s="134">
        <v>1.8511869332150364</v>
      </c>
      <c r="M18" s="47" t="s">
        <v>283</v>
      </c>
      <c r="N18" s="132">
        <v>6.13071096001402E-4</v>
      </c>
      <c r="O18" s="132">
        <v>1.5477250670442127E-2</v>
      </c>
      <c r="P18" s="132">
        <v>2.4851803199937628E-2</v>
      </c>
      <c r="Q18" s="132">
        <v>3.4393890378760271E-4</v>
      </c>
      <c r="R18" s="132">
        <v>3.4393890378760271E-4</v>
      </c>
      <c r="S18" s="132">
        <v>2.1063191980941793E-5</v>
      </c>
      <c r="T18" s="132">
        <v>3.8507885929742913E-4</v>
      </c>
      <c r="U18" s="47">
        <v>235.58955062191313</v>
      </c>
      <c r="V18" s="134">
        <v>1.7196945189380135</v>
      </c>
      <c r="W18" t="s">
        <v>283</v>
      </c>
      <c r="Y18" s="13">
        <f t="shared" si="0"/>
        <v>5.2045695098361273E-3</v>
      </c>
      <c r="Z18" s="6">
        <f t="shared" si="1"/>
        <v>0.13139165662980407</v>
      </c>
      <c r="AA18" s="293">
        <f t="shared" si="1"/>
        <v>0.21097542853096354</v>
      </c>
      <c r="AB18" s="6">
        <f t="shared" si="1"/>
        <v>2.919814591773423E-3</v>
      </c>
      <c r="AC18" s="294">
        <f t="shared" si="1"/>
        <v>2.919814591773423E-3</v>
      </c>
      <c r="AD18" s="6">
        <f t="shared" si="1"/>
        <v>1.7881261647928641E-4</v>
      </c>
      <c r="AE18" s="13">
        <f t="shared" si="1"/>
        <v>3.2690656973612935E-3</v>
      </c>
    </row>
    <row r="19" spans="1:31" x14ac:dyDescent="0.3">
      <c r="A19" s="2" t="s">
        <v>281</v>
      </c>
      <c r="B19" s="2">
        <v>2104004000</v>
      </c>
      <c r="C19" s="2" t="s">
        <v>174</v>
      </c>
      <c r="D19" s="132">
        <v>4.2571371277532249E-3</v>
      </c>
      <c r="E19" s="132">
        <v>6.6701571083083486E-2</v>
      </c>
      <c r="F19" s="132">
        <v>0.1725697635789846</v>
      </c>
      <c r="G19" s="132">
        <v>2.7262222513521868E-3</v>
      </c>
      <c r="H19" s="132">
        <v>2.7262222513521868E-3</v>
      </c>
      <c r="I19" s="132">
        <v>1.4626182378504489E-4</v>
      </c>
      <c r="J19" s="132">
        <v>2.6739696582012682E-3</v>
      </c>
      <c r="K19" s="47">
        <v>1492.6848274029544</v>
      </c>
      <c r="L19" s="134">
        <v>11.941478619223636</v>
      </c>
      <c r="M19" s="47" t="s">
        <v>283</v>
      </c>
      <c r="N19" s="132">
        <v>3.5100773343471349E-3</v>
      </c>
      <c r="O19" s="132">
        <v>5.4996507229646198E-2</v>
      </c>
      <c r="P19" s="132">
        <v>0.14228651733657524</v>
      </c>
      <c r="Q19" s="132">
        <v>2.2478136469882655E-3</v>
      </c>
      <c r="R19" s="132">
        <v>2.2478136469882655E-3</v>
      </c>
      <c r="S19" s="132">
        <v>1.2059520216092042E-4</v>
      </c>
      <c r="T19" s="132">
        <v>2.2047305520876566E-3</v>
      </c>
      <c r="U19" s="47">
        <v>1230.7424033475227</v>
      </c>
      <c r="V19" s="134">
        <v>9.8459392267801835</v>
      </c>
      <c r="W19" t="s">
        <v>283</v>
      </c>
      <c r="Y19" s="13">
        <f t="shared" si="0"/>
        <v>5.7040000000000007E-3</v>
      </c>
      <c r="Z19" s="6">
        <f t="shared" si="1"/>
        <v>8.9371272298833654E-2</v>
      </c>
      <c r="AA19" s="293">
        <f t="shared" si="1"/>
        <v>0.23122063065279475</v>
      </c>
      <c r="AB19" s="6">
        <f t="shared" si="1"/>
        <v>3.6527767969550557E-3</v>
      </c>
      <c r="AC19" s="294">
        <f t="shared" si="1"/>
        <v>3.6527767969550557E-3</v>
      </c>
      <c r="AD19" s="6">
        <f t="shared" si="1"/>
        <v>1.959714751566387E-4</v>
      </c>
      <c r="AE19" s="13">
        <f t="shared" si="1"/>
        <v>3.582765241680083E-3</v>
      </c>
    </row>
    <row r="20" spans="1:31" x14ac:dyDescent="0.3">
      <c r="A20" s="2" t="s">
        <v>281</v>
      </c>
      <c r="B20" s="2">
        <v>2104006010</v>
      </c>
      <c r="C20" s="2" t="s">
        <v>177</v>
      </c>
      <c r="D20" s="132">
        <v>7.6296102222687837E-4</v>
      </c>
      <c r="E20" s="132">
        <v>1.3039697470786659E-2</v>
      </c>
      <c r="F20" s="132">
        <v>8.3232111515659302E-5</v>
      </c>
      <c r="G20" s="132">
        <v>6.8710882459894062E-6</v>
      </c>
      <c r="H20" s="132">
        <v>6.8710882459894062E-6</v>
      </c>
      <c r="I20" s="132">
        <v>2.7744037171886509E-3</v>
      </c>
      <c r="J20" s="132">
        <v>5.5488074343773017E-3</v>
      </c>
      <c r="K20" s="47">
        <v>331.21135135135125</v>
      </c>
      <c r="L20" s="134">
        <v>326.31660231660214</v>
      </c>
      <c r="M20" s="47" t="s">
        <v>284</v>
      </c>
      <c r="N20" s="132">
        <v>7.6296102222687837E-4</v>
      </c>
      <c r="O20" s="132">
        <v>1.3039697470786659E-2</v>
      </c>
      <c r="P20" s="132">
        <v>8.3232111515659302E-5</v>
      </c>
      <c r="Q20" s="132">
        <v>6.8710882459894062E-6</v>
      </c>
      <c r="R20" s="132">
        <v>6.8710882459894062E-6</v>
      </c>
      <c r="S20" s="132">
        <v>2.7744037171886509E-3</v>
      </c>
      <c r="T20" s="132">
        <v>5.5488074343773017E-3</v>
      </c>
      <c r="U20" s="47">
        <v>331.21135135135125</v>
      </c>
      <c r="V20" s="134">
        <v>326.31660231660214</v>
      </c>
      <c r="W20" t="s">
        <v>284</v>
      </c>
      <c r="Y20" s="13">
        <f t="shared" si="0"/>
        <v>4.6070946488637951E-3</v>
      </c>
      <c r="Z20" s="6">
        <f t="shared" si="1"/>
        <v>7.8739435816944925E-2</v>
      </c>
      <c r="AA20" s="293">
        <f t="shared" si="1"/>
        <v>5.0259214351241306E-4</v>
      </c>
      <c r="AB20" s="6">
        <f t="shared" si="1"/>
        <v>4.149065675409481E-5</v>
      </c>
      <c r="AC20" s="294">
        <f t="shared" si="1"/>
        <v>4.149065675409481E-5</v>
      </c>
      <c r="AD20" s="6">
        <f t="shared" si="1"/>
        <v>1.6753071450413812E-2</v>
      </c>
      <c r="AE20" s="13">
        <f t="shared" si="1"/>
        <v>3.3506142900827623E-2</v>
      </c>
    </row>
    <row r="21" spans="1:31" x14ac:dyDescent="0.3">
      <c r="A21" s="2" t="s">
        <v>281</v>
      </c>
      <c r="B21" s="2">
        <v>2103006000</v>
      </c>
      <c r="C21" s="2" t="s">
        <v>181</v>
      </c>
      <c r="D21" s="132">
        <v>9.8252191119691211E-3</v>
      </c>
      <c r="E21" s="132">
        <v>0.17864034749034749</v>
      </c>
      <c r="F21" s="132">
        <v>1.0718420849420852E-3</v>
      </c>
      <c r="G21" s="132">
        <v>1.3576666409266396E-2</v>
      </c>
      <c r="H21" s="132">
        <v>1.3576666409266396E-2</v>
      </c>
      <c r="I21" s="132">
        <v>3.5728069498069538E-2</v>
      </c>
      <c r="J21" s="132">
        <v>7.1456138996139076E-2</v>
      </c>
      <c r="K21" s="47">
        <v>3626.3990540540499</v>
      </c>
      <c r="L21" s="134">
        <v>3572.806949806954</v>
      </c>
      <c r="M21" s="47" t="s">
        <v>284</v>
      </c>
      <c r="N21" s="132">
        <v>9.8252191119691211E-3</v>
      </c>
      <c r="O21" s="132">
        <v>0.17864034749034749</v>
      </c>
      <c r="P21" s="132">
        <v>1.0718420849420852E-3</v>
      </c>
      <c r="Q21" s="132">
        <v>1.3576666409266396E-2</v>
      </c>
      <c r="R21" s="132">
        <v>1.3576666409266396E-2</v>
      </c>
      <c r="S21" s="132">
        <v>3.5728069498069538E-2</v>
      </c>
      <c r="T21" s="132">
        <v>7.1456138996139076E-2</v>
      </c>
      <c r="U21" s="47">
        <v>3626.3990540540499</v>
      </c>
      <c r="V21" s="134">
        <v>3572.806949806954</v>
      </c>
      <c r="W21" t="s">
        <v>284</v>
      </c>
      <c r="Y21" s="13">
        <f t="shared" si="0"/>
        <v>5.4187192118226712E-3</v>
      </c>
      <c r="Z21" s="6">
        <f t="shared" si="1"/>
        <v>9.8522167487684845E-2</v>
      </c>
      <c r="AA21" s="293">
        <f t="shared" si="1"/>
        <v>5.911330049261092E-4</v>
      </c>
      <c r="AB21" s="6">
        <f t="shared" si="1"/>
        <v>7.4876847290640414E-3</v>
      </c>
      <c r="AC21" s="294">
        <f t="shared" si="1"/>
        <v>7.4876847290640414E-3</v>
      </c>
      <c r="AD21" s="6">
        <f t="shared" si="1"/>
        <v>1.9704433497536991E-2</v>
      </c>
      <c r="AE21" s="13">
        <f t="shared" si="1"/>
        <v>3.9408866995073982E-2</v>
      </c>
    </row>
    <row r="22" spans="1:31" x14ac:dyDescent="0.3">
      <c r="A22" s="2" t="s">
        <v>281</v>
      </c>
      <c r="B22" s="2">
        <v>2104002000</v>
      </c>
      <c r="C22" s="2" t="s">
        <v>183</v>
      </c>
      <c r="D22" s="132">
        <v>2.1305122705561207E-3</v>
      </c>
      <c r="E22" s="132">
        <v>1.0056017917024884E-3</v>
      </c>
      <c r="F22" s="132">
        <v>1.9813764116171913E-3</v>
      </c>
      <c r="G22" s="132">
        <v>1.7022793041743399E-3</v>
      </c>
      <c r="H22" s="132">
        <v>1.7022793041743399E-3</v>
      </c>
      <c r="I22" s="132">
        <v>2.6971220089105203E-4</v>
      </c>
      <c r="J22" s="132">
        <v>2.7819163972786529E-2</v>
      </c>
      <c r="K22" s="47">
        <v>6.476757302490606</v>
      </c>
      <c r="L22" s="134">
        <v>0.42610245411122405</v>
      </c>
      <c r="M22" s="47" t="s">
        <v>282</v>
      </c>
      <c r="N22" s="132">
        <v>2.1250979902174465E-3</v>
      </c>
      <c r="O22" s="132">
        <v>1.003046251382635E-3</v>
      </c>
      <c r="P22" s="132">
        <v>1.9763411309022248E-3</v>
      </c>
      <c r="Q22" s="132">
        <v>1.6979532941837397E-3</v>
      </c>
      <c r="R22" s="132">
        <v>1.6979532941837397E-3</v>
      </c>
      <c r="S22" s="132">
        <v>2.6902678007157771E-4</v>
      </c>
      <c r="T22" s="132">
        <v>2.7748467007264317E-2</v>
      </c>
      <c r="U22" s="47">
        <v>6.4602978902610406</v>
      </c>
      <c r="V22" s="134">
        <v>0.42501959804348938</v>
      </c>
      <c r="W22" t="s">
        <v>282</v>
      </c>
      <c r="Y22" s="13">
        <f t="shared" si="0"/>
        <v>0.65789473684210498</v>
      </c>
      <c r="Z22" s="6">
        <f t="shared" ref="Z22:AE22" si="2">O22/$U22*2000</f>
        <v>0.31052631578947359</v>
      </c>
      <c r="AA22" s="293">
        <f t="shared" si="2"/>
        <v>0.61184210526315752</v>
      </c>
      <c r="AB22" s="6">
        <f t="shared" si="2"/>
        <v>0.52565789473684177</v>
      </c>
      <c r="AC22" s="294">
        <f t="shared" si="2"/>
        <v>0.52565789473684177</v>
      </c>
      <c r="AD22" s="6">
        <f t="shared" si="2"/>
        <v>8.3286184210526304E-2</v>
      </c>
      <c r="AE22" s="13">
        <f t="shared" si="2"/>
        <v>8.5904605263157876</v>
      </c>
    </row>
    <row r="23" spans="1:31" x14ac:dyDescent="0.3">
      <c r="A23" s="2" t="s">
        <v>281</v>
      </c>
      <c r="B23" s="2">
        <v>2103002000</v>
      </c>
      <c r="C23" s="2" t="s">
        <v>278</v>
      </c>
      <c r="D23" s="132">
        <v>3.4306968075628971E-4</v>
      </c>
      <c r="E23" s="132">
        <v>1.6192888931696874E-4</v>
      </c>
      <c r="F23" s="132">
        <v>3.1905480310334943E-4</v>
      </c>
      <c r="G23" s="132">
        <v>2.7411267492427551E-4</v>
      </c>
      <c r="H23" s="132">
        <v>2.7411267492427551E-4</v>
      </c>
      <c r="I23" s="132">
        <v>4.3430906235342508E-5</v>
      </c>
      <c r="J23" s="132">
        <v>4.4796323564752528E-3</v>
      </c>
      <c r="K23" s="47">
        <v>15.771578762811425</v>
      </c>
      <c r="L23" s="134">
        <v>1.0429318294991208</v>
      </c>
      <c r="M23" s="47" t="s">
        <v>282</v>
      </c>
      <c r="N23" s="132">
        <v>3.2420498955655012E-4</v>
      </c>
      <c r="O23" s="132">
        <v>1.5302475507069169E-4</v>
      </c>
      <c r="P23" s="132">
        <v>3.0151064028759151E-4</v>
      </c>
      <c r="Q23" s="132">
        <v>2.590397866556836E-4</v>
      </c>
      <c r="R23" s="132">
        <v>2.590397866556836E-4</v>
      </c>
      <c r="S23" s="132">
        <v>4.1042730652911469E-5</v>
      </c>
      <c r="T23" s="132">
        <v>4.2333066511346541E-3</v>
      </c>
      <c r="U23" s="47">
        <v>14.899879111853862</v>
      </c>
      <c r="V23" s="134">
        <v>0.9855831682519125</v>
      </c>
      <c r="W23" t="s">
        <v>282</v>
      </c>
      <c r="Y23" s="13"/>
      <c r="Z23" s="6"/>
      <c r="AA23" s="293"/>
      <c r="AB23" s="6"/>
      <c r="AC23" s="294"/>
      <c r="AD23" s="6"/>
      <c r="AE23" s="13"/>
    </row>
    <row r="24" spans="1:31" x14ac:dyDescent="0.3">
      <c r="A24" s="2" t="s">
        <v>281</v>
      </c>
      <c r="B24" s="2">
        <v>2103008000</v>
      </c>
      <c r="C24" s="2" t="s">
        <v>279</v>
      </c>
      <c r="D24" s="132">
        <v>1.0482954583613648E-3</v>
      </c>
      <c r="E24" s="132">
        <v>4.1679965115877399E-5</v>
      </c>
      <c r="F24" s="132">
        <v>9.0864148597688854E-6</v>
      </c>
      <c r="G24" s="132">
        <v>2.9480723903000939E-4</v>
      </c>
      <c r="H24" s="132">
        <v>2.9480723903000939E-4</v>
      </c>
      <c r="I24" s="132">
        <v>1.0794731400904207E-5</v>
      </c>
      <c r="J24" s="132">
        <v>2.0968588757242961E-3</v>
      </c>
      <c r="K24" s="47">
        <v>9.5180772410486298</v>
      </c>
      <c r="L24" s="134">
        <v>0.78597488537000881</v>
      </c>
      <c r="M24" s="47" t="s">
        <v>282</v>
      </c>
      <c r="N24" s="132">
        <v>8.5939367151145166E-4</v>
      </c>
      <c r="O24" s="132">
        <v>3.4969651422329493E-5</v>
      </c>
      <c r="P24" s="132">
        <v>7.4220819359811063E-6</v>
      </c>
      <c r="Q24" s="132">
        <v>2.5373919135905626E-4</v>
      </c>
      <c r="R24" s="132">
        <v>2.5373919135905626E-4</v>
      </c>
      <c r="S24" s="132">
        <v>9.7804928688728994E-6</v>
      </c>
      <c r="T24" s="132">
        <v>1.8448344895990807E-3</v>
      </c>
      <c r="U24" s="47">
        <v>7.7746779391334933</v>
      </c>
      <c r="V24" s="134">
        <v>0.64201008746236554</v>
      </c>
      <c r="W24" t="s">
        <v>282</v>
      </c>
      <c r="Y24" s="13"/>
      <c r="Z24" s="6"/>
      <c r="AA24" s="293"/>
      <c r="AB24" s="6"/>
      <c r="AC24" s="294"/>
      <c r="AD24" s="6"/>
      <c r="AE24" s="13"/>
    </row>
    <row r="25" spans="1:31" x14ac:dyDescent="0.3">
      <c r="A25" s="14" t="s">
        <v>281</v>
      </c>
      <c r="B25" s="14">
        <v>2102012000</v>
      </c>
      <c r="C25" s="14" t="s">
        <v>188</v>
      </c>
      <c r="D25" s="135">
        <v>5.0131221756334545E-4</v>
      </c>
      <c r="E25" s="135">
        <v>2.6170975573959272E-2</v>
      </c>
      <c r="F25" s="135">
        <v>1.8531122266994819E-2</v>
      </c>
      <c r="G25" s="135">
        <v>2.6089203443762409E-3</v>
      </c>
      <c r="H25" s="135">
        <v>2.6089203443762409E-3</v>
      </c>
      <c r="I25" s="135">
        <v>1.8239078944863145E-5</v>
      </c>
      <c r="J25" s="135">
        <v>6.2302575388089336E-3</v>
      </c>
      <c r="K25" s="91">
        <v>138.86348426504668</v>
      </c>
      <c r="L25" s="136">
        <v>1.0026244351266906</v>
      </c>
      <c r="M25" s="91" t="s">
        <v>283</v>
      </c>
      <c r="N25" s="135">
        <v>5.0131221756334545E-4</v>
      </c>
      <c r="O25" s="135">
        <v>2.6170975573959272E-2</v>
      </c>
      <c r="P25" s="135">
        <v>1.8531122266994819E-2</v>
      </c>
      <c r="Q25" s="135">
        <v>2.6089203443762409E-3</v>
      </c>
      <c r="R25" s="135">
        <v>2.6089203443762409E-3</v>
      </c>
      <c r="S25" s="135">
        <v>1.8239078944863145E-5</v>
      </c>
      <c r="T25" s="135">
        <v>6.2302575388089336E-3</v>
      </c>
      <c r="U25" s="91">
        <v>138.86348426504668</v>
      </c>
      <c r="V25" s="136">
        <v>1.0026244351266906</v>
      </c>
      <c r="W25" s="4" t="s">
        <v>283</v>
      </c>
      <c r="Y25" s="295">
        <f t="shared" ref="Y25:AE26" si="3">N25/$U25*2000</f>
        <v>7.2202166064981952E-3</v>
      </c>
      <c r="Z25" s="296">
        <f t="shared" si="3"/>
        <v>0.37693099395384777</v>
      </c>
      <c r="AA25" s="297">
        <f t="shared" si="3"/>
        <v>0.2668969796498083</v>
      </c>
      <c r="AB25" s="296">
        <f t="shared" si="3"/>
        <v>3.7575325985579236E-2</v>
      </c>
      <c r="AC25" s="298">
        <f t="shared" si="3"/>
        <v>3.7575325985579236E-2</v>
      </c>
      <c r="AD25" s="296">
        <f t="shared" si="3"/>
        <v>2.6269078644246729E-4</v>
      </c>
      <c r="AE25" s="295">
        <f t="shared" si="3"/>
        <v>8.9732121756607136E-2</v>
      </c>
    </row>
    <row r="26" spans="1:31" x14ac:dyDescent="0.3">
      <c r="A26" s="15" t="s">
        <v>281</v>
      </c>
      <c r="B26" s="15" t="s">
        <v>220</v>
      </c>
      <c r="C26" s="15"/>
      <c r="D26" s="137">
        <v>7.6057424627662753</v>
      </c>
      <c r="E26" s="137">
        <v>2.4149685383169341</v>
      </c>
      <c r="F26" s="137">
        <v>4.003923288621313</v>
      </c>
      <c r="G26" s="137">
        <v>1.9546318738973671</v>
      </c>
      <c r="H26" s="137">
        <v>1.9546318738973671</v>
      </c>
      <c r="I26" s="137">
        <v>0.12185164627012705</v>
      </c>
      <c r="J26" s="137">
        <v>19.13501733558649</v>
      </c>
      <c r="K26" s="90">
        <v>49705.856201125163</v>
      </c>
      <c r="L26" s="90"/>
      <c r="M26" s="90"/>
      <c r="N26" s="137">
        <v>7.1084220665377043</v>
      </c>
      <c r="O26" s="137">
        <v>2.2532413754459757</v>
      </c>
      <c r="P26" s="137">
        <v>3.7085947818369922</v>
      </c>
      <c r="Q26" s="137">
        <v>1.7343121805026691</v>
      </c>
      <c r="R26" s="137">
        <v>1.7343121805026691</v>
      </c>
      <c r="S26" s="137">
        <v>0.11370881682020065</v>
      </c>
      <c r="T26" s="137">
        <v>16.514698540872285</v>
      </c>
      <c r="U26" s="90">
        <v>46251.780854935401</v>
      </c>
      <c r="Y26" s="13">
        <f t="shared" si="3"/>
        <v>0.30737938886429644</v>
      </c>
      <c r="Z26" s="6">
        <f t="shared" si="3"/>
        <v>9.7433713201792893E-2</v>
      </c>
      <c r="AA26" s="293">
        <f t="shared" si="3"/>
        <v>0.16036549137291253</v>
      </c>
      <c r="AB26" s="6">
        <f t="shared" si="3"/>
        <v>7.4994395824116919E-2</v>
      </c>
      <c r="AC26" s="294">
        <f t="shared" si="3"/>
        <v>7.4994395824116919E-2</v>
      </c>
      <c r="AD26" s="6">
        <f t="shared" si="3"/>
        <v>4.9169486976874789E-3</v>
      </c>
      <c r="AE26" s="13">
        <f t="shared" si="3"/>
        <v>0.7141216288587533</v>
      </c>
    </row>
    <row r="27" spans="1:31" x14ac:dyDescent="0.3">
      <c r="R27" s="132"/>
      <c r="T27" s="1" t="s">
        <v>37</v>
      </c>
      <c r="U27" s="47">
        <f>SUM(U6:U16,U18:U20,U22)</f>
        <v>34567.059126267763</v>
      </c>
      <c r="V27" t="s">
        <v>867</v>
      </c>
    </row>
    <row r="28" spans="1:31" x14ac:dyDescent="0.3">
      <c r="L28" s="134"/>
      <c r="U28" s="47">
        <f ca="1">U27/OFFSET(Devices!$AK$44,0,MATCH(VALUE(RIGHT(A2,4)),Devices!$AL$43:$BA$43,0))*10^6</f>
        <v>919393.66540527553</v>
      </c>
      <c r="V28" t="s">
        <v>868</v>
      </c>
      <c r="Y28" s="1000" t="s">
        <v>711</v>
      </c>
      <c r="Z28" s="1000"/>
      <c r="AA28" s="1000"/>
      <c r="AB28" s="1000"/>
      <c r="AC28" s="1000"/>
      <c r="AD28" s="1000"/>
      <c r="AE28" s="1000"/>
    </row>
    <row r="29" spans="1:31" x14ac:dyDescent="0.3">
      <c r="I29" s="1000" t="s">
        <v>802</v>
      </c>
      <c r="J29" s="1000"/>
      <c r="K29" s="1000"/>
      <c r="L29" s="1000"/>
      <c r="M29" s="1000"/>
      <c r="N29" s="1000"/>
      <c r="O29" s="1000"/>
      <c r="P29" s="1000"/>
      <c r="Q29" s="1000"/>
      <c r="R29" s="1000"/>
      <c r="S29" s="1000"/>
      <c r="T29" s="1000"/>
      <c r="U29" s="1000"/>
      <c r="Y29" s="14" t="s">
        <v>103</v>
      </c>
      <c r="Z29" s="14" t="s">
        <v>104</v>
      </c>
      <c r="AA29" s="299" t="s">
        <v>105</v>
      </c>
      <c r="AB29" s="14" t="s">
        <v>106</v>
      </c>
      <c r="AC29" s="300" t="s">
        <v>107</v>
      </c>
      <c r="AD29" s="14" t="s">
        <v>108</v>
      </c>
      <c r="AE29" s="14" t="s">
        <v>109</v>
      </c>
    </row>
    <row r="30" spans="1:31" x14ac:dyDescent="0.3">
      <c r="I30" s="15"/>
      <c r="J30" s="15"/>
      <c r="K30" s="15"/>
      <c r="L30" s="15"/>
      <c r="M30" s="1" t="s">
        <v>1730</v>
      </c>
      <c r="N30" s="132">
        <f t="shared" ref="N30:U30" si="4">SUM(N6,N7,N10, N15,N22)</f>
        <v>5.9891610668658979</v>
      </c>
      <c r="O30" s="132">
        <f t="shared" si="4"/>
        <v>8.5066812404124809E-2</v>
      </c>
      <c r="P30" s="132">
        <f t="shared" si="4"/>
        <v>1.7299138309598623E-2</v>
      </c>
      <c r="Q30" s="132">
        <f t="shared" si="4"/>
        <v>0.98518548581316367</v>
      </c>
      <c r="R30" s="132">
        <f t="shared" si="4"/>
        <v>0.98518548581316367</v>
      </c>
      <c r="S30" s="132">
        <f t="shared" si="4"/>
        <v>4.7965870216714321E-2</v>
      </c>
      <c r="T30" s="132">
        <f t="shared" si="4"/>
        <v>7.4495368478472193</v>
      </c>
      <c r="U30" s="47">
        <f t="shared" si="4"/>
        <v>1239.180420867862</v>
      </c>
      <c r="Y30" s="13">
        <f t="shared" ref="Y30:AE36" si="5">N30/$U30*2000</f>
        <v>9.6663261717311162</v>
      </c>
      <c r="Z30" s="6">
        <f t="shared" si="5"/>
        <v>0.13729528157739634</v>
      </c>
      <c r="AA30" s="293">
        <f t="shared" si="5"/>
        <v>2.7920289924340706E-2</v>
      </c>
      <c r="AB30" s="6">
        <f t="shared" si="5"/>
        <v>1.590059799562016</v>
      </c>
      <c r="AC30" s="294">
        <f t="shared" si="5"/>
        <v>1.590059799562016</v>
      </c>
      <c r="AD30" s="6">
        <f t="shared" si="5"/>
        <v>7.7415474629790149E-2</v>
      </c>
      <c r="AE30" s="13">
        <f t="shared" si="5"/>
        <v>12.023328842832949</v>
      </c>
    </row>
    <row r="31" spans="1:31" x14ac:dyDescent="0.3">
      <c r="M31" s="1" t="s">
        <v>1731</v>
      </c>
      <c r="N31" s="132">
        <f t="shared" ref="N31:U31" si="6">SUM(N8:N9,N11:N12)</f>
        <v>0.97890574788285312</v>
      </c>
      <c r="O31" s="132">
        <f t="shared" si="6"/>
        <v>0.11772559035445856</v>
      </c>
      <c r="P31" s="132">
        <f t="shared" si="6"/>
        <v>2.8514607800858377E-2</v>
      </c>
      <c r="Q31" s="132">
        <f t="shared" si="6"/>
        <v>0.63292591388383401</v>
      </c>
      <c r="R31" s="132">
        <f t="shared" si="6"/>
        <v>0.63292591388383401</v>
      </c>
      <c r="S31" s="132">
        <f t="shared" si="6"/>
        <v>2.2851896110664974E-2</v>
      </c>
      <c r="T31" s="132">
        <f t="shared" si="6"/>
        <v>8.7956507465746814</v>
      </c>
      <c r="U31" s="47">
        <f t="shared" si="6"/>
        <v>2294.0022258992449</v>
      </c>
      <c r="Y31" s="13">
        <f t="shared" si="5"/>
        <v>0.85344794946667824</v>
      </c>
      <c r="Z31" s="6">
        <f t="shared" si="5"/>
        <v>0.10263772983769477</v>
      </c>
      <c r="AA31" s="293">
        <f t="shared" si="5"/>
        <v>2.486013961009188E-2</v>
      </c>
      <c r="AB31" s="6">
        <f t="shared" si="5"/>
        <v>0.55180932846368813</v>
      </c>
      <c r="AC31" s="294">
        <f t="shared" si="5"/>
        <v>0.55180932846368813</v>
      </c>
      <c r="AD31" s="6">
        <f t="shared" si="5"/>
        <v>1.9923168210272395E-2</v>
      </c>
      <c r="AE31" s="13">
        <f t="shared" si="5"/>
        <v>7.6683890253217184</v>
      </c>
    </row>
    <row r="32" spans="1:31" x14ac:dyDescent="0.3">
      <c r="M32" s="1" t="s">
        <v>706</v>
      </c>
      <c r="N32" s="132">
        <f t="shared" ref="N32:U32" si="7">SUM(N16,N18:N19)</f>
        <v>8.0823573980800562E-2</v>
      </c>
      <c r="O32" s="132">
        <f t="shared" si="7"/>
        <v>1.2722294762215935</v>
      </c>
      <c r="P32" s="132">
        <f t="shared" si="7"/>
        <v>3.2763109655423412</v>
      </c>
      <c r="Q32" s="132">
        <f t="shared" si="7"/>
        <v>5.1709833681082604E-2</v>
      </c>
      <c r="R32" s="132">
        <f t="shared" si="7"/>
        <v>5.1709833681082604E-2</v>
      </c>
      <c r="S32" s="132">
        <f t="shared" si="7"/>
        <v>2.7768434467828193E-3</v>
      </c>
      <c r="T32" s="132">
        <f t="shared" si="7"/>
        <v>5.0766460653360962E-2</v>
      </c>
      <c r="U32" s="47">
        <f t="shared" si="7"/>
        <v>30341.548811626446</v>
      </c>
      <c r="V32" s="134">
        <f>SUM(V16,V18:V19)</f>
        <v>226.71409251276461</v>
      </c>
      <c r="W32" t="s">
        <v>283</v>
      </c>
      <c r="Y32" s="13">
        <f t="shared" si="5"/>
        <v>5.3275839333442416E-3</v>
      </c>
      <c r="Z32" s="6">
        <f t="shared" si="5"/>
        <v>8.3860549381981009E-2</v>
      </c>
      <c r="AA32" s="293">
        <f t="shared" si="5"/>
        <v>0.21596201208337171</v>
      </c>
      <c r="AB32" s="6">
        <f t="shared" si="5"/>
        <v>3.4085164209724282E-3</v>
      </c>
      <c r="AC32" s="294">
        <f t="shared" si="5"/>
        <v>3.4085164209724282E-3</v>
      </c>
      <c r="AD32" s="6">
        <f t="shared" si="5"/>
        <v>1.8303900463504175E-4</v>
      </c>
      <c r="AE32" s="13">
        <f t="shared" si="5"/>
        <v>3.3463328433588719E-3</v>
      </c>
    </row>
    <row r="33" spans="13:31" x14ac:dyDescent="0.3">
      <c r="M33" s="1" t="s">
        <v>707</v>
      </c>
      <c r="N33" s="132">
        <f t="shared" ref="N33:U33" si="8">N17</f>
        <v>2.0326380662603456E-2</v>
      </c>
      <c r="O33" s="132">
        <f t="shared" si="8"/>
        <v>0.51314845992547298</v>
      </c>
      <c r="P33" s="132">
        <f t="shared" si="8"/>
        <v>0.36271613807354319</v>
      </c>
      <c r="Q33" s="132">
        <f t="shared" si="8"/>
        <v>1.3016783248673532E-2</v>
      </c>
      <c r="R33" s="132">
        <f t="shared" si="8"/>
        <v>1.3016783248673532E-2</v>
      </c>
      <c r="S33" s="132">
        <f t="shared" si="8"/>
        <v>6.9835042129133497E-4</v>
      </c>
      <c r="T33" s="132">
        <f t="shared" si="8"/>
        <v>1.2767294903073961E-2</v>
      </c>
      <c r="U33" s="47">
        <f t="shared" si="8"/>
        <v>7896.7846332975569</v>
      </c>
      <c r="Y33" s="13">
        <f t="shared" si="5"/>
        <v>5.1480144404332118E-3</v>
      </c>
      <c r="Z33" s="6">
        <f t="shared" si="5"/>
        <v>0.1299638989169675</v>
      </c>
      <c r="AA33" s="293">
        <f t="shared" si="5"/>
        <v>9.1864259927797814E-2</v>
      </c>
      <c r="AB33" s="6">
        <f t="shared" si="5"/>
        <v>3.2967299611507714E-3</v>
      </c>
      <c r="AC33" s="294">
        <f t="shared" si="5"/>
        <v>3.2967299611507714E-3</v>
      </c>
      <c r="AD33" s="6">
        <f t="shared" si="5"/>
        <v>1.7686956241573889E-4</v>
      </c>
      <c r="AE33" s="13">
        <f t="shared" si="5"/>
        <v>3.2335426368953831E-3</v>
      </c>
    </row>
    <row r="34" spans="13:31" x14ac:dyDescent="0.3">
      <c r="M34" s="1" t="s">
        <v>708</v>
      </c>
      <c r="N34" s="132">
        <f t="shared" ref="N34:U34" si="9">SUM(N6:N15,N24)</f>
        <v>6.993733316562766</v>
      </c>
      <c r="O34" s="132">
        <f t="shared" si="9"/>
        <v>0.24885634775736304</v>
      </c>
      <c r="P34" s="132">
        <f t="shared" si="9"/>
        <v>4.7603629986464974E-2</v>
      </c>
      <c r="Q34" s="132">
        <f t="shared" si="9"/>
        <v>1.6514361126501849</v>
      </c>
      <c r="R34" s="132">
        <f t="shared" si="9"/>
        <v>1.6514361126501849</v>
      </c>
      <c r="S34" s="132">
        <f t="shared" si="9"/>
        <v>7.1402841147198928E-2</v>
      </c>
      <c r="T34" s="132">
        <f t="shared" si="9"/>
        <v>16.335947807688122</v>
      </c>
      <c r="U34" s="47">
        <f t="shared" si="9"/>
        <v>3895.6133433388259</v>
      </c>
      <c r="V34" s="134">
        <f>SUM(V6:V15,V24)</f>
        <v>345.83133282135071</v>
      </c>
      <c r="W34" t="s">
        <v>883</v>
      </c>
      <c r="Y34" s="13">
        <f t="shared" si="5"/>
        <v>3.5905685190864576</v>
      </c>
      <c r="Z34" s="6">
        <f t="shared" si="5"/>
        <v>0.12776234488614568</v>
      </c>
      <c r="AA34" s="293">
        <f t="shared" si="5"/>
        <v>2.4439607215055472E-2</v>
      </c>
      <c r="AB34" s="6">
        <f t="shared" si="5"/>
        <v>0.84784395529089296</v>
      </c>
      <c r="AC34" s="294">
        <f t="shared" si="5"/>
        <v>0.84784395529089296</v>
      </c>
      <c r="AD34" s="6">
        <f t="shared" si="5"/>
        <v>3.6658074020252465E-2</v>
      </c>
      <c r="AE34" s="13">
        <f t="shared" si="5"/>
        <v>8.3868425164018028</v>
      </c>
    </row>
    <row r="35" spans="13:31" x14ac:dyDescent="0.3">
      <c r="M35" s="1" t="s">
        <v>709</v>
      </c>
      <c r="N35" s="132">
        <f>SUM(N20,N21,N22,N23,N25)</f>
        <v>1.3538795331533342E-2</v>
      </c>
      <c r="O35" s="132">
        <f t="shared" ref="O35:U35" si="10">SUM(O20,O21,O22,O23,O25)</f>
        <v>0.21900709154154677</v>
      </c>
      <c r="P35" s="132">
        <f t="shared" si="10"/>
        <v>2.1964048234642382E-2</v>
      </c>
      <c r="Q35" s="132">
        <f t="shared" si="10"/>
        <v>1.8149450922728051E-2</v>
      </c>
      <c r="R35" s="132">
        <f t="shared" si="10"/>
        <v>1.8149450922728051E-2</v>
      </c>
      <c r="S35" s="132">
        <f t="shared" si="10"/>
        <v>3.8830781804927536E-2</v>
      </c>
      <c r="T35" s="132">
        <f t="shared" si="10"/>
        <v>0.11521697762772427</v>
      </c>
      <c r="U35" s="47">
        <f t="shared" si="10"/>
        <v>4117.8340666725626</v>
      </c>
      <c r="Y35" s="13">
        <f t="shared" si="5"/>
        <v>6.5756876611948751E-3</v>
      </c>
      <c r="Z35" s="6">
        <f t="shared" si="5"/>
        <v>0.10637004211221973</v>
      </c>
      <c r="AA35" s="293">
        <f t="shared" si="5"/>
        <v>1.0667767510306963E-2</v>
      </c>
      <c r="AB35" s="6">
        <f t="shared" si="5"/>
        <v>8.8150472451619735E-3</v>
      </c>
      <c r="AC35" s="294">
        <f t="shared" si="5"/>
        <v>8.8150472451619735E-3</v>
      </c>
      <c r="AD35" s="6">
        <f t="shared" si="5"/>
        <v>1.8859808907406971E-2</v>
      </c>
      <c r="AE35" s="13">
        <f t="shared" si="5"/>
        <v>5.5959990500941172E-2</v>
      </c>
    </row>
    <row r="36" spans="13:31" x14ac:dyDescent="0.3">
      <c r="M36" s="1" t="s">
        <v>710</v>
      </c>
      <c r="N36" s="132">
        <f>SUM(N32:N35)</f>
        <v>7.1084220665377034</v>
      </c>
      <c r="O36" s="132">
        <f t="shared" ref="O36:U36" si="11">SUM(O32:O35)</f>
        <v>2.2532413754459761</v>
      </c>
      <c r="P36" s="132">
        <f t="shared" si="11"/>
        <v>3.7085947818369918</v>
      </c>
      <c r="Q36" s="132">
        <f t="shared" si="11"/>
        <v>1.7343121805026691</v>
      </c>
      <c r="R36" s="132">
        <f t="shared" si="11"/>
        <v>1.7343121805026691</v>
      </c>
      <c r="S36" s="132">
        <f t="shared" si="11"/>
        <v>0.11370881682020062</v>
      </c>
      <c r="T36" s="132">
        <f t="shared" si="11"/>
        <v>16.514698540872281</v>
      </c>
      <c r="U36" s="47">
        <f t="shared" si="11"/>
        <v>46251.780854935394</v>
      </c>
      <c r="Y36" s="13">
        <f t="shared" si="5"/>
        <v>0.30737938886429644</v>
      </c>
      <c r="Z36" s="6">
        <f t="shared" si="5"/>
        <v>9.7433713201792921E-2</v>
      </c>
      <c r="AA36" s="293">
        <f t="shared" si="5"/>
        <v>0.16036549137291253</v>
      </c>
      <c r="AB36" s="6">
        <f t="shared" si="5"/>
        <v>7.4994395824116933E-2</v>
      </c>
      <c r="AC36" s="294">
        <f t="shared" si="5"/>
        <v>7.4994395824116933E-2</v>
      </c>
      <c r="AD36" s="6">
        <f t="shared" si="5"/>
        <v>4.9169486976874781E-3</v>
      </c>
      <c r="AE36" s="13">
        <f t="shared" si="5"/>
        <v>0.71412162885875319</v>
      </c>
    </row>
    <row r="38" spans="13:31" x14ac:dyDescent="0.3">
      <c r="V38" s="40">
        <f>V34/Lookup!B37</f>
        <v>205.51489743948571</v>
      </c>
      <c r="W38" t="s">
        <v>884</v>
      </c>
    </row>
    <row r="39" spans="13:31" x14ac:dyDescent="0.3">
      <c r="T39" s="1" t="s">
        <v>885</v>
      </c>
      <c r="U39" s="13">
        <v>1.930282922015446</v>
      </c>
      <c r="V39" s="47">
        <f>V$38*365/U39</f>
        <v>38861.110311792952</v>
      </c>
      <c r="W39" t="s">
        <v>886</v>
      </c>
    </row>
    <row r="40" spans="13:31" x14ac:dyDescent="0.3">
      <c r="T40" s="1" t="s">
        <v>5402</v>
      </c>
      <c r="U40" s="13">
        <v>0.48299999999999998</v>
      </c>
      <c r="V40" s="47">
        <f>V$38*365*U40</f>
        <v>36231.248844094131</v>
      </c>
      <c r="W40" t="s">
        <v>886</v>
      </c>
    </row>
  </sheetData>
  <mergeCells count="11">
    <mergeCell ref="Y4:AE4"/>
    <mergeCell ref="Y28:AE28"/>
    <mergeCell ref="I29:U29"/>
    <mergeCell ref="A1:W1"/>
    <mergeCell ref="A2:W2"/>
    <mergeCell ref="D3:K3"/>
    <mergeCell ref="N3:U3"/>
    <mergeCell ref="D4:J4"/>
    <mergeCell ref="K4:L4"/>
    <mergeCell ref="N4:T4"/>
    <mergeCell ref="U4:V4"/>
  </mergeCells>
  <printOptions horizontalCentered="1" verticalCentered="1"/>
  <pageMargins left="0" right="0" top="0.25" bottom="0.5" header="0.05" footer="0.3"/>
  <pageSetup scale="52" orientation="landscape" r:id="rId1"/>
  <headerFooter>
    <oddFooter>&amp;F</oddFooter>
  </headerFooter>
</worksheet>
</file>

<file path=xl/worksheets/sheet1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094A50-96D8-44F9-86DA-79A9395EF78D}">
  <sheetPr>
    <tabColor rgb="FFFF0000"/>
  </sheetPr>
  <dimension ref="A1:AE39"/>
  <sheetViews>
    <sheetView zoomScale="84" zoomScaleNormal="84" workbookViewId="0">
      <pane ySplit="5" topLeftCell="A6" activePane="bottomLeft" state="frozen"/>
      <selection activeCell="V38" sqref="V38"/>
      <selection pane="bottomLeft" activeCell="V38" sqref="V38"/>
    </sheetView>
  </sheetViews>
  <sheetFormatPr defaultRowHeight="14.4" x14ac:dyDescent="0.3"/>
  <cols>
    <col min="2" max="3" width="13.44140625" customWidth="1"/>
  </cols>
  <sheetData>
    <row r="1" spans="1:31" ht="15.6" x14ac:dyDescent="0.3">
      <c r="A1" s="1017" t="s">
        <v>269</v>
      </c>
      <c r="B1" s="1017"/>
      <c r="C1" s="1017"/>
      <c r="D1" s="1017"/>
      <c r="E1" s="1017"/>
      <c r="F1" s="1017"/>
      <c r="G1" s="1017"/>
      <c r="H1" s="1017"/>
      <c r="I1" s="1017"/>
      <c r="J1" s="1017"/>
      <c r="K1" s="1017"/>
      <c r="L1" s="1017"/>
      <c r="M1" s="1017"/>
      <c r="N1" s="1017"/>
      <c r="O1" s="1017"/>
      <c r="P1" s="1017"/>
      <c r="Q1" s="1017"/>
      <c r="R1" s="1017"/>
      <c r="S1" s="1017"/>
      <c r="T1" s="1017"/>
      <c r="U1" s="1017"/>
      <c r="V1" s="1017"/>
      <c r="W1" s="1017"/>
    </row>
    <row r="2" spans="1:31" x14ac:dyDescent="0.3">
      <c r="A2" s="1026" t="s">
        <v>1753</v>
      </c>
      <c r="B2" s="1026"/>
      <c r="C2" s="1026"/>
      <c r="D2" s="1026"/>
      <c r="E2" s="1026"/>
      <c r="F2" s="1026"/>
      <c r="G2" s="1026"/>
      <c r="H2" s="1026"/>
      <c r="I2" s="1026"/>
      <c r="J2" s="1026"/>
      <c r="K2" s="1026"/>
      <c r="L2" s="1026"/>
      <c r="M2" s="1026"/>
      <c r="N2" s="1026"/>
      <c r="O2" s="1026"/>
      <c r="P2" s="1026"/>
      <c r="Q2" s="1026"/>
      <c r="R2" s="1026"/>
      <c r="S2" s="1026"/>
      <c r="T2" s="1026"/>
      <c r="U2" s="1026"/>
      <c r="V2" s="1026"/>
      <c r="W2" s="1026"/>
    </row>
    <row r="3" spans="1:31" x14ac:dyDescent="0.3">
      <c r="D3" s="991" t="s">
        <v>270</v>
      </c>
      <c r="E3" s="991"/>
      <c r="F3" s="991"/>
      <c r="G3" s="991"/>
      <c r="H3" s="991"/>
      <c r="I3" s="991"/>
      <c r="J3" s="991"/>
      <c r="K3" s="991"/>
      <c r="L3" s="133"/>
      <c r="M3" s="133"/>
      <c r="N3" s="991" t="s">
        <v>271</v>
      </c>
      <c r="O3" s="991"/>
      <c r="P3" s="991"/>
      <c r="Q3" s="991"/>
      <c r="R3" s="991"/>
      <c r="S3" s="991"/>
      <c r="T3" s="991"/>
      <c r="U3" s="991"/>
    </row>
    <row r="4" spans="1:31" x14ac:dyDescent="0.3">
      <c r="B4" s="2"/>
      <c r="C4" s="2" t="s">
        <v>84</v>
      </c>
      <c r="D4" s="998" t="s">
        <v>272</v>
      </c>
      <c r="E4" s="998"/>
      <c r="F4" s="998"/>
      <c r="G4" s="998"/>
      <c r="H4" s="998"/>
      <c r="I4" s="998"/>
      <c r="J4" s="998"/>
      <c r="K4" s="998" t="s">
        <v>273</v>
      </c>
      <c r="L4" s="998"/>
      <c r="M4" s="595" t="s">
        <v>274</v>
      </c>
      <c r="N4" s="998" t="s">
        <v>272</v>
      </c>
      <c r="O4" s="998"/>
      <c r="P4" s="998"/>
      <c r="Q4" s="998"/>
      <c r="R4" s="998"/>
      <c r="S4" s="998"/>
      <c r="T4" s="998"/>
      <c r="U4" s="998" t="s">
        <v>273</v>
      </c>
      <c r="V4" s="998"/>
      <c r="W4" s="595" t="s">
        <v>274</v>
      </c>
      <c r="Y4" s="1000" t="s">
        <v>711</v>
      </c>
      <c r="Z4" s="1000"/>
      <c r="AA4" s="1000"/>
      <c r="AB4" s="1000"/>
      <c r="AC4" s="1000"/>
      <c r="AD4" s="1000"/>
      <c r="AE4" s="1000"/>
    </row>
    <row r="5" spans="1:31" ht="15" thickBot="1" x14ac:dyDescent="0.35">
      <c r="A5" s="7" t="s">
        <v>275</v>
      </c>
      <c r="B5" s="7" t="s">
        <v>99</v>
      </c>
      <c r="C5" s="7" t="s">
        <v>276</v>
      </c>
      <c r="D5" s="7" t="s">
        <v>103</v>
      </c>
      <c r="E5" s="7" t="s">
        <v>104</v>
      </c>
      <c r="F5" s="7" t="s">
        <v>105</v>
      </c>
      <c r="G5" s="7" t="s">
        <v>106</v>
      </c>
      <c r="H5" s="7" t="s">
        <v>107</v>
      </c>
      <c r="I5" s="7" t="s">
        <v>108</v>
      </c>
      <c r="J5" s="7" t="s">
        <v>109</v>
      </c>
      <c r="K5" s="88" t="s">
        <v>218</v>
      </c>
      <c r="L5" s="88" t="s">
        <v>274</v>
      </c>
      <c r="M5" s="88" t="s">
        <v>32</v>
      </c>
      <c r="N5" s="7" t="s">
        <v>103</v>
      </c>
      <c r="O5" s="7" t="s">
        <v>104</v>
      </c>
      <c r="P5" s="7" t="s">
        <v>105</v>
      </c>
      <c r="Q5" s="7" t="s">
        <v>106</v>
      </c>
      <c r="R5" s="7" t="s">
        <v>107</v>
      </c>
      <c r="S5" s="7" t="s">
        <v>108</v>
      </c>
      <c r="T5" s="7" t="s">
        <v>109</v>
      </c>
      <c r="U5" s="88" t="s">
        <v>218</v>
      </c>
      <c r="V5" s="88" t="s">
        <v>274</v>
      </c>
      <c r="W5" s="88" t="s">
        <v>32</v>
      </c>
      <c r="Y5" s="7" t="s">
        <v>103</v>
      </c>
      <c r="Z5" s="7" t="s">
        <v>104</v>
      </c>
      <c r="AA5" s="291" t="s">
        <v>105</v>
      </c>
      <c r="AB5" s="7" t="s">
        <v>106</v>
      </c>
      <c r="AC5" s="292" t="s">
        <v>107</v>
      </c>
      <c r="AD5" s="7" t="s">
        <v>108</v>
      </c>
      <c r="AE5" s="7" t="s">
        <v>109</v>
      </c>
    </row>
    <row r="6" spans="1:31" ht="15" thickTop="1" x14ac:dyDescent="0.3">
      <c r="A6" s="2" t="s">
        <v>281</v>
      </c>
      <c r="B6" s="2">
        <v>2104008100</v>
      </c>
      <c r="C6" s="2" t="s">
        <v>112</v>
      </c>
      <c r="D6" s="132">
        <v>5.8691925189553169</v>
      </c>
      <c r="E6" s="132">
        <v>6.663712030254941E-2</v>
      </c>
      <c r="F6" s="132">
        <v>1.0251864661930682E-2</v>
      </c>
      <c r="G6" s="132">
        <v>0.8867862932570042</v>
      </c>
      <c r="H6" s="132">
        <v>0.8867862932570042</v>
      </c>
      <c r="I6" s="132">
        <v>4.6133390978688064E-2</v>
      </c>
      <c r="J6" s="132">
        <v>6.4740525340092221</v>
      </c>
      <c r="K6" s="47">
        <v>824.76324129482998</v>
      </c>
      <c r="L6" s="134">
        <v>73.228209599355935</v>
      </c>
      <c r="M6" s="47" t="s">
        <v>282</v>
      </c>
      <c r="N6" s="132">
        <v>5.7727894155643398</v>
      </c>
      <c r="O6" s="132">
        <v>6.5542587250948803E-2</v>
      </c>
      <c r="P6" s="132">
        <v>1.0083474961684434E-2</v>
      </c>
      <c r="Q6" s="132">
        <v>0.87222058418570336</v>
      </c>
      <c r="R6" s="132">
        <v>0.87222058418570336</v>
      </c>
      <c r="S6" s="132">
        <v>4.537563732757996E-2</v>
      </c>
      <c r="T6" s="132">
        <v>6.3677144383037207</v>
      </c>
      <c r="U6" s="47">
        <v>811.21627793201003</v>
      </c>
      <c r="V6" s="134">
        <v>72.025416090991115</v>
      </c>
      <c r="W6" t="s">
        <v>282</v>
      </c>
      <c r="Y6" s="13">
        <f t="shared" ref="Y6:Y22" si="0">N6/$U6*2000</f>
        <v>14.232429926777606</v>
      </c>
      <c r="Z6" s="6">
        <f t="shared" ref="Z6:AE21" si="1">O6/$U6*2000</f>
        <v>0.16159090746559718</v>
      </c>
      <c r="AA6" s="293">
        <f t="shared" si="1"/>
        <v>2.4860139610091883E-2</v>
      </c>
      <c r="AB6" s="6">
        <f t="shared" si="1"/>
        <v>2.1504020762729472</v>
      </c>
      <c r="AC6" s="294">
        <f t="shared" si="1"/>
        <v>2.1504020762729472</v>
      </c>
      <c r="AD6" s="6">
        <f t="shared" si="1"/>
        <v>0.11187062824541348</v>
      </c>
      <c r="AE6" s="13">
        <f t="shared" si="1"/>
        <v>15.699178163773023</v>
      </c>
    </row>
    <row r="7" spans="1:31" x14ac:dyDescent="0.3">
      <c r="A7" s="2" t="s">
        <v>281</v>
      </c>
      <c r="B7" s="2">
        <v>2104008210</v>
      </c>
      <c r="C7" s="2" t="s">
        <v>116</v>
      </c>
      <c r="D7" s="132">
        <v>7.5630596040009337E-2</v>
      </c>
      <c r="E7" s="132">
        <v>3.9955786587174726E-3</v>
      </c>
      <c r="F7" s="132">
        <v>5.7079695124535369E-4</v>
      </c>
      <c r="G7" s="132">
        <v>4.3665966770269564E-2</v>
      </c>
      <c r="H7" s="132">
        <v>4.3665966770269564E-2</v>
      </c>
      <c r="I7" s="132">
        <v>2.4258870427927531E-3</v>
      </c>
      <c r="J7" s="132">
        <v>0.32934984086856917</v>
      </c>
      <c r="K7" s="47">
        <v>45.920655329999882</v>
      </c>
      <c r="L7" s="134">
        <v>4.0771547579712601</v>
      </c>
      <c r="M7" s="47" t="s">
        <v>282</v>
      </c>
      <c r="N7" s="132">
        <v>6.092579921875263E-2</v>
      </c>
      <c r="O7" s="132">
        <v>3.2187214681605159E-3</v>
      </c>
      <c r="P7" s="132">
        <v>4.5981735259435942E-4</v>
      </c>
      <c r="Q7" s="132">
        <v>3.5176027473468492E-2</v>
      </c>
      <c r="R7" s="132">
        <v>3.5176027473468492E-2</v>
      </c>
      <c r="S7" s="132">
        <v>1.9542237485260265E-3</v>
      </c>
      <c r="T7" s="132">
        <v>0.26531461244694537</v>
      </c>
      <c r="U7" s="47">
        <v>36.992338724252235</v>
      </c>
      <c r="V7" s="134">
        <v>3.2844367911173231</v>
      </c>
      <c r="W7" t="s">
        <v>282</v>
      </c>
      <c r="Y7" s="13">
        <f t="shared" si="0"/>
        <v>3.2939684983371751</v>
      </c>
      <c r="Z7" s="6">
        <f t="shared" si="1"/>
        <v>0.17402097727064317</v>
      </c>
      <c r="AA7" s="293">
        <f t="shared" si="1"/>
        <v>2.4860139610091887E-2</v>
      </c>
      <c r="AB7" s="6">
        <f t="shared" si="1"/>
        <v>1.9018006801720289</v>
      </c>
      <c r="AC7" s="294">
        <f t="shared" si="1"/>
        <v>1.9018006801720289</v>
      </c>
      <c r="AD7" s="6">
        <f t="shared" si="1"/>
        <v>0.10565559334289044</v>
      </c>
      <c r="AE7" s="13">
        <f t="shared" si="1"/>
        <v>14.344300555023016</v>
      </c>
    </row>
    <row r="8" spans="1:31" x14ac:dyDescent="0.3">
      <c r="A8" s="2" t="s">
        <v>281</v>
      </c>
      <c r="B8" s="2">
        <v>2104008220</v>
      </c>
      <c r="C8" s="2" t="s">
        <v>119</v>
      </c>
      <c r="D8" s="132">
        <v>5.2798892383291801E-2</v>
      </c>
      <c r="E8" s="132">
        <v>8.7998153972152996E-3</v>
      </c>
      <c r="F8" s="132">
        <v>1.7599630794430587E-3</v>
      </c>
      <c r="G8" s="132">
        <v>5.2798892383291801E-2</v>
      </c>
      <c r="H8" s="132">
        <v>5.2798892383291801E-2</v>
      </c>
      <c r="I8" s="132">
        <v>3.959916928746884E-3</v>
      </c>
      <c r="J8" s="132">
        <v>0.61950700396395741</v>
      </c>
      <c r="K8" s="47">
        <v>141.58915493206717</v>
      </c>
      <c r="L8" s="134">
        <v>12.571268692920215</v>
      </c>
      <c r="M8" s="47" t="s">
        <v>282</v>
      </c>
      <c r="N8" s="132">
        <v>4.2533245600963346E-2</v>
      </c>
      <c r="O8" s="132">
        <v>7.0888742668272246E-3</v>
      </c>
      <c r="P8" s="132">
        <v>1.4177748533654442E-3</v>
      </c>
      <c r="Q8" s="132">
        <v>4.2533245600963346E-2</v>
      </c>
      <c r="R8" s="132">
        <v>4.2533245600963346E-2</v>
      </c>
      <c r="S8" s="132">
        <v>3.1899934200722508E-3</v>
      </c>
      <c r="T8" s="132">
        <v>0.49905674838463632</v>
      </c>
      <c r="U8" s="47">
        <v>114.06008780336082</v>
      </c>
      <c r="V8" s="134">
        <v>10.127046888598777</v>
      </c>
      <c r="W8" t="s">
        <v>282</v>
      </c>
      <c r="Y8" s="13">
        <f t="shared" si="0"/>
        <v>0.74580418830275685</v>
      </c>
      <c r="Z8" s="6">
        <f t="shared" si="1"/>
        <v>0.12430069805045948</v>
      </c>
      <c r="AA8" s="293">
        <f t="shared" si="1"/>
        <v>2.4860139610091887E-2</v>
      </c>
      <c r="AB8" s="6">
        <f t="shared" si="1"/>
        <v>0.74580418830275685</v>
      </c>
      <c r="AC8" s="294">
        <f t="shared" si="1"/>
        <v>0.74580418830275685</v>
      </c>
      <c r="AD8" s="6">
        <f t="shared" si="1"/>
        <v>5.5935314122706761E-2</v>
      </c>
      <c r="AE8" s="13">
        <f t="shared" si="1"/>
        <v>8.7507691427523433</v>
      </c>
    </row>
    <row r="9" spans="1:31" x14ac:dyDescent="0.3">
      <c r="A9" s="2" t="s">
        <v>281</v>
      </c>
      <c r="B9" s="2">
        <v>2104008230</v>
      </c>
      <c r="C9" s="2" t="s">
        <v>122</v>
      </c>
      <c r="D9" s="132">
        <v>9.593241375652746E-2</v>
      </c>
      <c r="E9" s="132">
        <v>1.2790988500870331E-2</v>
      </c>
      <c r="F9" s="132">
        <v>2.5581977001740653E-3</v>
      </c>
      <c r="G9" s="132">
        <v>8.314142525565707E-2</v>
      </c>
      <c r="H9" s="132">
        <v>8.314142525565707E-2</v>
      </c>
      <c r="I9" s="132">
        <v>5.7559448253916463E-3</v>
      </c>
      <c r="J9" s="132">
        <v>0.68431788479656241</v>
      </c>
      <c r="K9" s="47">
        <v>205.80718695043649</v>
      </c>
      <c r="L9" s="134">
        <v>18.272991652004254</v>
      </c>
      <c r="M9" s="47" t="s">
        <v>282</v>
      </c>
      <c r="N9" s="132">
        <v>7.728035061377217E-2</v>
      </c>
      <c r="O9" s="132">
        <v>1.0304046748502955E-2</v>
      </c>
      <c r="P9" s="132">
        <v>2.0608093497005917E-3</v>
      </c>
      <c r="Q9" s="132">
        <v>6.6976303865269204E-2</v>
      </c>
      <c r="R9" s="132">
        <v>6.6976303865269204E-2</v>
      </c>
      <c r="S9" s="132">
        <v>4.6368210368263312E-3</v>
      </c>
      <c r="T9" s="132">
        <v>0.55126650104490815</v>
      </c>
      <c r="U9" s="47">
        <v>165.79225877428408</v>
      </c>
      <c r="V9" s="134">
        <v>14.720188373591668</v>
      </c>
      <c r="W9" t="s">
        <v>282</v>
      </c>
      <c r="Y9" s="13">
        <f t="shared" si="0"/>
        <v>0.93225523537844546</v>
      </c>
      <c r="Z9" s="6">
        <f t="shared" si="1"/>
        <v>0.12430069805045937</v>
      </c>
      <c r="AA9" s="293">
        <f t="shared" si="1"/>
        <v>2.4860139610091887E-2</v>
      </c>
      <c r="AB9" s="6">
        <f t="shared" si="1"/>
        <v>0.80795453732798594</v>
      </c>
      <c r="AC9" s="294">
        <f t="shared" si="1"/>
        <v>0.80795453732798594</v>
      </c>
      <c r="AD9" s="6">
        <f t="shared" si="1"/>
        <v>5.593531412270674E-2</v>
      </c>
      <c r="AE9" s="13">
        <f t="shared" si="1"/>
        <v>6.6500873456995775</v>
      </c>
    </row>
    <row r="10" spans="1:31" x14ac:dyDescent="0.3">
      <c r="A10" s="2" t="s">
        <v>281</v>
      </c>
      <c r="B10" s="2">
        <v>2104008310</v>
      </c>
      <c r="C10" s="2" t="s">
        <v>125</v>
      </c>
      <c r="D10" s="132">
        <v>0.61877503176675142</v>
      </c>
      <c r="E10" s="132">
        <v>1.6953766113926176E-2</v>
      </c>
      <c r="F10" s="132">
        <v>4.6700002397490692E-3</v>
      </c>
      <c r="G10" s="132">
        <v>0.14175820035182984</v>
      </c>
      <c r="H10" s="132">
        <v>0.14175820035182984</v>
      </c>
      <c r="I10" s="132">
        <v>4.6353085035768741E-3</v>
      </c>
      <c r="J10" s="132">
        <v>1.4146673144583672</v>
      </c>
      <c r="K10" s="47">
        <v>375.70185147739869</v>
      </c>
      <c r="L10" s="134">
        <v>33.357420104781667</v>
      </c>
      <c r="M10" s="47" t="s">
        <v>282</v>
      </c>
      <c r="N10" s="132">
        <v>0.49846709296135955</v>
      </c>
      <c r="O10" s="132">
        <v>1.3657458810880348E-2</v>
      </c>
      <c r="P10" s="132">
        <v>3.7620157959347895E-3</v>
      </c>
      <c r="Q10" s="132">
        <v>0.11419626585619366</v>
      </c>
      <c r="R10" s="132">
        <v>0.11419626585619366</v>
      </c>
      <c r="S10" s="132">
        <v>3.7340691465197976E-3</v>
      </c>
      <c r="T10" s="132">
        <v>1.1396146701848975</v>
      </c>
      <c r="U10" s="47">
        <v>302.65443838518217</v>
      </c>
      <c r="V10" s="134">
        <v>26.8717633625998</v>
      </c>
      <c r="W10" t="s">
        <v>282</v>
      </c>
      <c r="Y10" s="13">
        <f t="shared" si="0"/>
        <v>3.2939684983371738</v>
      </c>
      <c r="Z10" s="6">
        <f t="shared" si="1"/>
        <v>9.0251171492808424E-2</v>
      </c>
      <c r="AA10" s="293">
        <f t="shared" si="1"/>
        <v>2.486013961009188E-2</v>
      </c>
      <c r="AB10" s="6">
        <f t="shared" si="1"/>
        <v>0.75463136417552479</v>
      </c>
      <c r="AC10" s="294">
        <f t="shared" si="1"/>
        <v>0.75463136417552479</v>
      </c>
      <c r="AD10" s="6">
        <f t="shared" si="1"/>
        <v>2.4675462659282225E-2</v>
      </c>
      <c r="AE10" s="13">
        <f t="shared" si="1"/>
        <v>7.5307976731835202</v>
      </c>
    </row>
    <row r="11" spans="1:31" x14ac:dyDescent="0.3">
      <c r="A11" s="2" t="s">
        <v>281</v>
      </c>
      <c r="B11" s="2">
        <v>2104008320</v>
      </c>
      <c r="C11" s="2" t="s">
        <v>129</v>
      </c>
      <c r="D11" s="132">
        <v>0.43197644898154125</v>
      </c>
      <c r="E11" s="132">
        <v>5.7915069420221052E-2</v>
      </c>
      <c r="F11" s="132">
        <v>1.4399214966051389E-2</v>
      </c>
      <c r="G11" s="132">
        <v>0.28528895566014639</v>
      </c>
      <c r="H11" s="132">
        <v>0.28528895566014639</v>
      </c>
      <c r="I11" s="132">
        <v>8.9902123701825262E-3</v>
      </c>
      <c r="J11" s="132">
        <v>4.4508314898610992</v>
      </c>
      <c r="K11" s="47">
        <v>1158.4178682734414</v>
      </c>
      <c r="L11" s="134">
        <v>102.8523850413002</v>
      </c>
      <c r="M11" s="47" t="s">
        <v>282</v>
      </c>
      <c r="N11" s="132">
        <v>0.3479876105162038</v>
      </c>
      <c r="O11" s="132">
        <v>4.6654688393172036E-2</v>
      </c>
      <c r="P11" s="132">
        <v>1.1599587017206796E-2</v>
      </c>
      <c r="Q11" s="132">
        <v>0.22982045021412667</v>
      </c>
      <c r="R11" s="132">
        <v>0.22982045021412667</v>
      </c>
      <c r="S11" s="132">
        <v>7.2422525073044339E-3</v>
      </c>
      <c r="T11" s="132">
        <v>3.5854598523106578</v>
      </c>
      <c r="U11" s="47">
        <v>933.187600643883</v>
      </c>
      <c r="V11" s="134">
        <v>82.854877368427978</v>
      </c>
      <c r="W11" t="s">
        <v>282</v>
      </c>
      <c r="Y11" s="13">
        <f t="shared" si="0"/>
        <v>0.74580418830275608</v>
      </c>
      <c r="Z11" s="6">
        <f t="shared" si="1"/>
        <v>9.9989944917787427E-2</v>
      </c>
      <c r="AA11" s="293">
        <f t="shared" si="1"/>
        <v>2.4860139610091876E-2</v>
      </c>
      <c r="AB11" s="6">
        <f t="shared" si="1"/>
        <v>0.49254930103133515</v>
      </c>
      <c r="AC11" s="294">
        <f t="shared" si="1"/>
        <v>0.49254930103133515</v>
      </c>
      <c r="AD11" s="6">
        <f t="shared" si="1"/>
        <v>1.5521536081935522E-2</v>
      </c>
      <c r="AE11" s="13">
        <f t="shared" si="1"/>
        <v>7.6843281025953489</v>
      </c>
    </row>
    <row r="12" spans="1:31" x14ac:dyDescent="0.3">
      <c r="A12" s="2" t="s">
        <v>281</v>
      </c>
      <c r="B12" s="2">
        <v>2104008330</v>
      </c>
      <c r="C12" s="2" t="s">
        <v>132</v>
      </c>
      <c r="D12" s="132">
        <v>0.784875242001981</v>
      </c>
      <c r="E12" s="132">
        <v>8.4182559922288486E-2</v>
      </c>
      <c r="F12" s="132">
        <v>2.0930006453386163E-2</v>
      </c>
      <c r="G12" s="132">
        <v>0.46012694353271311</v>
      </c>
      <c r="H12" s="132">
        <v>0.46012694353271311</v>
      </c>
      <c r="I12" s="132">
        <v>1.3067740385074052E-2</v>
      </c>
      <c r="J12" s="132">
        <v>6.4695146246068447</v>
      </c>
      <c r="K12" s="47">
        <v>1683.8205079821603</v>
      </c>
      <c r="L12" s="134">
        <v>149.50128098899376</v>
      </c>
      <c r="M12" s="47" t="s">
        <v>282</v>
      </c>
      <c r="N12" s="132">
        <v>0.63227257101987866</v>
      </c>
      <c r="O12" s="132">
        <v>6.7815011544173576E-2</v>
      </c>
      <c r="P12" s="132">
        <v>1.6860601893863434E-2</v>
      </c>
      <c r="Q12" s="132">
        <v>0.37066482673205903</v>
      </c>
      <c r="R12" s="132">
        <v>0.37066482673205903</v>
      </c>
      <c r="S12" s="132">
        <v>1.052698998329497E-2</v>
      </c>
      <c r="T12" s="132">
        <v>5.2116520257630343</v>
      </c>
      <c r="U12" s="47">
        <v>1356.4366217009444</v>
      </c>
      <c r="V12" s="134">
        <v>120.43386546449094</v>
      </c>
      <c r="W12" t="s">
        <v>282</v>
      </c>
      <c r="Y12" s="13">
        <f t="shared" si="0"/>
        <v>0.93225523537844546</v>
      </c>
      <c r="Z12" s="6">
        <f t="shared" si="1"/>
        <v>9.9989944917787468E-2</v>
      </c>
      <c r="AA12" s="293">
        <f t="shared" si="1"/>
        <v>2.4860139610091883E-2</v>
      </c>
      <c r="AB12" s="6">
        <f t="shared" si="1"/>
        <v>0.54652730662381077</v>
      </c>
      <c r="AC12" s="294">
        <f t="shared" si="1"/>
        <v>0.54652730662381077</v>
      </c>
      <c r="AD12" s="6">
        <f t="shared" si="1"/>
        <v>1.5521536081935529E-2</v>
      </c>
      <c r="AE12" s="13">
        <f t="shared" si="1"/>
        <v>7.6843281025953534</v>
      </c>
    </row>
    <row r="13" spans="1:31" x14ac:dyDescent="0.3">
      <c r="A13" s="2" t="s">
        <v>281</v>
      </c>
      <c r="B13" s="2">
        <v>2104008410</v>
      </c>
      <c r="C13" s="2" t="s">
        <v>135</v>
      </c>
      <c r="D13" s="132">
        <v>4.3305591053748845E-3</v>
      </c>
      <c r="E13" s="132">
        <v>7.5625052167993308E-3</v>
      </c>
      <c r="F13" s="132">
        <v>6.043960213226241E-4</v>
      </c>
      <c r="G13" s="132">
        <v>5.5906631972342715E-3</v>
      </c>
      <c r="H13" s="132">
        <v>5.5906631972342715E-3</v>
      </c>
      <c r="I13" s="132">
        <v>1.3576245628959442E-4</v>
      </c>
      <c r="J13" s="132">
        <v>1.8758941511800943E-2</v>
      </c>
      <c r="K13" s="47">
        <v>58.065631345273566</v>
      </c>
      <c r="L13" s="134">
        <v>5.1554700910229316</v>
      </c>
      <c r="M13" s="47" t="s">
        <v>282</v>
      </c>
      <c r="N13" s="132">
        <v>3.4885719321772314E-3</v>
      </c>
      <c r="O13" s="132">
        <v>6.0921333237376977E-3</v>
      </c>
      <c r="P13" s="132">
        <v>4.8688378211689899E-4</v>
      </c>
      <c r="Q13" s="132">
        <v>4.503674984581315E-3</v>
      </c>
      <c r="R13" s="132">
        <v>4.503674984581315E-3</v>
      </c>
      <c r="S13" s="132">
        <v>1.0936626955800842E-4</v>
      </c>
      <c r="T13" s="132">
        <v>1.5111655387453245E-2</v>
      </c>
      <c r="U13" s="47">
        <v>46.775976682515747</v>
      </c>
      <c r="V13" s="134">
        <v>4.153096128950045</v>
      </c>
      <c r="W13" t="s">
        <v>282</v>
      </c>
      <c r="Y13" s="13">
        <f t="shared" si="0"/>
        <v>0.14916083766055127</v>
      </c>
      <c r="Z13" s="6">
        <f t="shared" si="1"/>
        <v>0.26048128786650687</v>
      </c>
      <c r="AA13" s="293">
        <f t="shared" si="1"/>
        <v>2.0817685343976575E-2</v>
      </c>
      <c r="AB13" s="6">
        <f t="shared" si="1"/>
        <v>0.19256358943178328</v>
      </c>
      <c r="AC13" s="294">
        <f t="shared" si="1"/>
        <v>0.19256358943178328</v>
      </c>
      <c r="AD13" s="6">
        <f t="shared" si="1"/>
        <v>4.6761725703907374E-3</v>
      </c>
      <c r="AE13" s="13">
        <f t="shared" si="1"/>
        <v>0.64612890886367247</v>
      </c>
    </row>
    <row r="14" spans="1:31" x14ac:dyDescent="0.3">
      <c r="A14" s="2" t="s">
        <v>281</v>
      </c>
      <c r="B14" s="2">
        <v>2104008420</v>
      </c>
      <c r="C14" s="2" t="s">
        <v>139</v>
      </c>
      <c r="D14" s="132">
        <v>3.2761300567293247E-2</v>
      </c>
      <c r="E14" s="132">
        <v>5.7211436311256247E-2</v>
      </c>
      <c r="F14" s="132">
        <v>4.5723425623381588E-3</v>
      </c>
      <c r="G14" s="132">
        <v>4.2294168701627992E-2</v>
      </c>
      <c r="H14" s="132">
        <v>4.2294168701627992E-2</v>
      </c>
      <c r="I14" s="132">
        <v>1.0270624480652095E-3</v>
      </c>
      <c r="J14" s="132">
        <v>0.14191408227857069</v>
      </c>
      <c r="K14" s="47">
        <v>439.27482683958738</v>
      </c>
      <c r="L14" s="134">
        <v>39.001870453185226</v>
      </c>
      <c r="M14" s="47" t="s">
        <v>282</v>
      </c>
      <c r="N14" s="132">
        <v>2.6391546874127567E-2</v>
      </c>
      <c r="O14" s="132">
        <v>4.6087862111679048E-2</v>
      </c>
      <c r="P14" s="132">
        <v>3.6833456233110124E-3</v>
      </c>
      <c r="Q14" s="132">
        <v>3.4070947015626879E-2</v>
      </c>
      <c r="R14" s="132">
        <v>3.4070947015626879E-2</v>
      </c>
      <c r="S14" s="132">
        <v>8.2737151063623634E-4</v>
      </c>
      <c r="T14" s="132">
        <v>0.11432183978351555</v>
      </c>
      <c r="U14" s="47">
        <v>353.86697055412674</v>
      </c>
      <c r="V14" s="134">
        <v>31.418767705195901</v>
      </c>
      <c r="W14" t="s">
        <v>282</v>
      </c>
      <c r="Y14" s="13">
        <f t="shared" si="0"/>
        <v>0.14916083766055116</v>
      </c>
      <c r="Z14" s="6">
        <f t="shared" si="1"/>
        <v>0.26048128786650659</v>
      </c>
      <c r="AA14" s="293">
        <f t="shared" si="1"/>
        <v>2.0817685343976548E-2</v>
      </c>
      <c r="AB14" s="6">
        <f t="shared" si="1"/>
        <v>0.19256358943178314</v>
      </c>
      <c r="AC14" s="294">
        <f t="shared" si="1"/>
        <v>0.19256358943178314</v>
      </c>
      <c r="AD14" s="6">
        <f t="shared" si="1"/>
        <v>4.6761725703907331E-3</v>
      </c>
      <c r="AE14" s="13">
        <f t="shared" si="1"/>
        <v>0.64612890886367214</v>
      </c>
    </row>
    <row r="15" spans="1:31" x14ac:dyDescent="0.3">
      <c r="A15" s="2" t="s">
        <v>281</v>
      </c>
      <c r="B15" s="2">
        <v>2104008610</v>
      </c>
      <c r="C15" s="2" t="s">
        <v>142</v>
      </c>
      <c r="D15" s="132">
        <v>0.30470917111748397</v>
      </c>
      <c r="E15" s="132">
        <v>1.0824112135709156E-2</v>
      </c>
      <c r="F15" s="132">
        <v>2.6846623005945727E-3</v>
      </c>
      <c r="G15" s="132">
        <v>6.624506297111947E-2</v>
      </c>
      <c r="H15" s="132">
        <v>6.624506297111947E-2</v>
      </c>
      <c r="I15" s="132">
        <v>1.6360236055163394E-3</v>
      </c>
      <c r="J15" s="132">
        <v>0.40652946209885393</v>
      </c>
      <c r="K15" s="47">
        <v>215.98127305003104</v>
      </c>
      <c r="L15" s="134">
        <v>19.176317687986831</v>
      </c>
      <c r="M15" s="47" t="s">
        <v>282</v>
      </c>
      <c r="N15" s="132">
        <v>0.27185845721869017</v>
      </c>
      <c r="O15" s="132">
        <v>9.6571639612430035E-3</v>
      </c>
      <c r="P15" s="132">
        <v>2.3952286979620277E-3</v>
      </c>
      <c r="Q15" s="132">
        <v>5.9103178784007913E-2</v>
      </c>
      <c r="R15" s="132">
        <v>5.9103178784007913E-2</v>
      </c>
      <c r="S15" s="132">
        <v>1.4596438030988776E-3</v>
      </c>
      <c r="T15" s="132">
        <v>0.36270149656088557</v>
      </c>
      <c r="U15" s="47">
        <v>192.69631913005782</v>
      </c>
      <c r="V15" s="134">
        <v>17.108917735139503</v>
      </c>
      <c r="W15" t="s">
        <v>282</v>
      </c>
      <c r="Y15" s="13">
        <f t="shared" si="0"/>
        <v>2.8216258457454284</v>
      </c>
      <c r="Z15" s="6">
        <f t="shared" si="1"/>
        <v>0.10023195050991118</v>
      </c>
      <c r="AA15" s="293">
        <f t="shared" si="1"/>
        <v>2.486013961009188E-2</v>
      </c>
      <c r="AB15" s="6">
        <f t="shared" si="1"/>
        <v>0.61343339666096075</v>
      </c>
      <c r="AC15" s="294">
        <f t="shared" si="1"/>
        <v>0.61343339666096075</v>
      </c>
      <c r="AD15" s="6">
        <f t="shared" si="1"/>
        <v>1.5149680177478744E-2</v>
      </c>
      <c r="AE15" s="13">
        <f t="shared" si="1"/>
        <v>3.7644880628579624</v>
      </c>
    </row>
    <row r="16" spans="1:31" x14ac:dyDescent="0.3">
      <c r="A16" s="2" t="s">
        <v>281</v>
      </c>
      <c r="B16" s="2">
        <v>2104004000</v>
      </c>
      <c r="C16" s="2" t="s">
        <v>156</v>
      </c>
      <c r="D16" s="132">
        <v>8.2050491160196179E-2</v>
      </c>
      <c r="E16" s="132">
        <v>1.2855814845250597</v>
      </c>
      <c r="F16" s="132">
        <v>3.3260459872777206</v>
      </c>
      <c r="G16" s="132">
        <v>5.2544202364784458E-2</v>
      </c>
      <c r="H16" s="132">
        <v>5.2544202364784458E-2</v>
      </c>
      <c r="I16" s="132">
        <v>2.8189964568706852E-3</v>
      </c>
      <c r="J16" s="132">
        <v>5.1537105152792743E-2</v>
      </c>
      <c r="K16" s="47">
        <v>30889.342640863266</v>
      </c>
      <c r="L16" s="134">
        <v>230.15565542832036</v>
      </c>
      <c r="M16" s="47" t="s">
        <v>283</v>
      </c>
      <c r="N16" s="132">
        <v>7.6096738569209232E-2</v>
      </c>
      <c r="O16" s="132">
        <v>1.1922970448320407</v>
      </c>
      <c r="P16" s="132">
        <v>3.084701241688887</v>
      </c>
      <c r="Q16" s="132">
        <v>4.8731486845996194E-2</v>
      </c>
      <c r="R16" s="132">
        <v>4.8731486845996194E-2</v>
      </c>
      <c r="S16" s="132">
        <v>2.6144442692876959E-3</v>
      </c>
      <c r="T16" s="132">
        <v>4.779746668144795E-2</v>
      </c>
      <c r="U16" s="47">
        <v>28647.948333754721</v>
      </c>
      <c r="V16" s="134">
        <v>213.45508715065714</v>
      </c>
      <c r="W16" t="s">
        <v>283</v>
      </c>
      <c r="Y16" s="13">
        <f t="shared" si="0"/>
        <v>5.312543689528197E-3</v>
      </c>
      <c r="Z16" s="6">
        <f t="shared" si="1"/>
        <v>8.3237866177467604E-2</v>
      </c>
      <c r="AA16" s="293">
        <f t="shared" si="1"/>
        <v>0.21535233209383503</v>
      </c>
      <c r="AB16" s="6">
        <f t="shared" si="1"/>
        <v>3.4020926230572575E-3</v>
      </c>
      <c r="AC16" s="294">
        <f t="shared" si="1"/>
        <v>3.4020926230572575E-3</v>
      </c>
      <c r="AD16" s="6">
        <f t="shared" si="1"/>
        <v>1.8252226922702187E-4</v>
      </c>
      <c r="AE16" s="13">
        <f t="shared" si="1"/>
        <v>3.3368858477819947E-3</v>
      </c>
    </row>
    <row r="17" spans="1:31" x14ac:dyDescent="0.3">
      <c r="A17" s="2" t="s">
        <v>281</v>
      </c>
      <c r="B17" s="2">
        <v>2103004001</v>
      </c>
      <c r="C17" s="2" t="s">
        <v>166</v>
      </c>
      <c r="D17" s="132">
        <v>2.0773770926665807E-2</v>
      </c>
      <c r="E17" s="132">
        <v>0.52444302479661253</v>
      </c>
      <c r="F17" s="132">
        <v>0.37069963850512555</v>
      </c>
      <c r="G17" s="132">
        <v>1.3303286890986039E-2</v>
      </c>
      <c r="H17" s="132">
        <v>1.3303286890986039E-2</v>
      </c>
      <c r="I17" s="132">
        <v>7.1372134170140128E-4</v>
      </c>
      <c r="J17" s="132">
        <v>1.3048307225575479E-2</v>
      </c>
      <c r="K17" s="47">
        <v>8070.5954371478683</v>
      </c>
      <c r="L17" s="134">
        <v>60.133788022938276</v>
      </c>
      <c r="M17" s="47" t="s">
        <v>283</v>
      </c>
      <c r="N17" s="132">
        <v>2.0504257424043878E-2</v>
      </c>
      <c r="O17" s="132">
        <v>0.51763903735314154</v>
      </c>
      <c r="P17" s="132">
        <v>0.36589027778063848</v>
      </c>
      <c r="Q17" s="132">
        <v>1.3130693505845182E-2</v>
      </c>
      <c r="R17" s="132">
        <v>1.3130693505845182E-2</v>
      </c>
      <c r="S17" s="132">
        <v>7.0446170658859425E-4</v>
      </c>
      <c r="T17" s="132">
        <v>1.2879021880316486E-2</v>
      </c>
      <c r="U17" s="47">
        <v>7965.8896303789006</v>
      </c>
      <c r="V17" s="134">
        <v>59.353627892493044</v>
      </c>
      <c r="W17" t="s">
        <v>283</v>
      </c>
      <c r="Y17" s="13">
        <f t="shared" si="0"/>
        <v>5.148014440433211E-3</v>
      </c>
      <c r="Z17" s="6">
        <f t="shared" si="1"/>
        <v>0.1299638989169675</v>
      </c>
      <c r="AA17" s="293">
        <f t="shared" si="1"/>
        <v>9.1864259927797856E-2</v>
      </c>
      <c r="AB17" s="6">
        <f t="shared" si="1"/>
        <v>3.2967299611507714E-3</v>
      </c>
      <c r="AC17" s="294">
        <f t="shared" si="1"/>
        <v>3.2967299611507714E-3</v>
      </c>
      <c r="AD17" s="6">
        <f t="shared" si="1"/>
        <v>1.7686956241573894E-4</v>
      </c>
      <c r="AE17" s="13">
        <f t="shared" si="1"/>
        <v>3.2335426368953822E-3</v>
      </c>
    </row>
    <row r="18" spans="1:31" x14ac:dyDescent="0.3">
      <c r="A18" s="2" t="s">
        <v>281</v>
      </c>
      <c r="B18" s="2">
        <v>2104004000</v>
      </c>
      <c r="C18" s="2" t="s">
        <v>170</v>
      </c>
      <c r="D18" s="132">
        <v>6.643076877078677E-4</v>
      </c>
      <c r="E18" s="132">
        <v>1.6770741064153747E-2</v>
      </c>
      <c r="F18" s="132">
        <v>2.6928759203946877E-2</v>
      </c>
      <c r="G18" s="132">
        <v>3.7268313475897227E-4</v>
      </c>
      <c r="H18" s="132">
        <v>3.7268313475897227E-4</v>
      </c>
      <c r="I18" s="132">
        <v>2.2823519901473792E-5</v>
      </c>
      <c r="J18" s="132">
        <v>4.1726130667963111E-4</v>
      </c>
      <c r="K18" s="47">
        <v>255.27863023152679</v>
      </c>
      <c r="L18" s="134">
        <v>1.8634156737948595</v>
      </c>
      <c r="M18" s="47" t="s">
        <v>283</v>
      </c>
      <c r="N18" s="132">
        <v>6.172544383683616E-4</v>
      </c>
      <c r="O18" s="132">
        <v>1.5582860996676735E-2</v>
      </c>
      <c r="P18" s="132">
        <v>2.5021381576572445E-2</v>
      </c>
      <c r="Q18" s="132">
        <v>3.4628579992614973E-4</v>
      </c>
      <c r="R18" s="132">
        <v>3.4628579992614973E-4</v>
      </c>
      <c r="S18" s="132">
        <v>2.1206918449163809E-5</v>
      </c>
      <c r="T18" s="132">
        <v>3.8770647739462262E-4</v>
      </c>
      <c r="U18" s="47">
        <v>237.19711580441435</v>
      </c>
      <c r="V18" s="134">
        <v>1.7314289996307481</v>
      </c>
      <c r="W18" t="s">
        <v>283</v>
      </c>
      <c r="Y18" s="13">
        <f t="shared" si="0"/>
        <v>5.2045695098361247E-3</v>
      </c>
      <c r="Z18" s="6">
        <f t="shared" si="1"/>
        <v>0.13139165662980401</v>
      </c>
      <c r="AA18" s="293">
        <f t="shared" si="1"/>
        <v>0.21097542853096346</v>
      </c>
      <c r="AB18" s="6">
        <f t="shared" si="1"/>
        <v>2.9198145917734234E-3</v>
      </c>
      <c r="AC18" s="294">
        <f t="shared" si="1"/>
        <v>2.9198145917734234E-3</v>
      </c>
      <c r="AD18" s="6">
        <f t="shared" si="1"/>
        <v>1.7881261647928638E-4</v>
      </c>
      <c r="AE18" s="13">
        <f t="shared" si="1"/>
        <v>3.2690656973612931E-3</v>
      </c>
    </row>
    <row r="19" spans="1:31" x14ac:dyDescent="0.3">
      <c r="A19" s="2" t="s">
        <v>281</v>
      </c>
      <c r="B19" s="2">
        <v>2104004000</v>
      </c>
      <c r="C19" s="2" t="s">
        <v>174</v>
      </c>
      <c r="D19" s="132">
        <v>4.1880425321885973E-3</v>
      </c>
      <c r="E19" s="132">
        <v>6.5618984842798697E-2</v>
      </c>
      <c r="F19" s="132">
        <v>0.16976890524077393</v>
      </c>
      <c r="G19" s="132">
        <v>2.6819748573350972E-3</v>
      </c>
      <c r="H19" s="132">
        <v>2.6819748573350972E-3</v>
      </c>
      <c r="I19" s="132">
        <v>1.4388795109602804E-4</v>
      </c>
      <c r="J19" s="132">
        <v>2.6305703392361757E-3</v>
      </c>
      <c r="K19" s="47">
        <v>1468.4581108655671</v>
      </c>
      <c r="L19" s="134">
        <v>11.747664886924536</v>
      </c>
      <c r="M19" s="47" t="s">
        <v>283</v>
      </c>
      <c r="N19" s="132">
        <v>3.4649027554595419E-3</v>
      </c>
      <c r="O19" s="132">
        <v>5.4288704005461749E-2</v>
      </c>
      <c r="P19" s="132">
        <v>0.14045529457713207</v>
      </c>
      <c r="Q19" s="132">
        <v>2.2188843598962577E-3</v>
      </c>
      <c r="R19" s="132">
        <v>2.2188843598962577E-3</v>
      </c>
      <c r="S19" s="132">
        <v>1.190431459084342E-4</v>
      </c>
      <c r="T19" s="132">
        <v>2.1763557429982459E-3</v>
      </c>
      <c r="U19" s="47">
        <v>1214.9027894318169</v>
      </c>
      <c r="V19" s="134">
        <v>9.7192223154545392</v>
      </c>
      <c r="W19" t="s">
        <v>283</v>
      </c>
      <c r="Y19" s="13">
        <f t="shared" si="0"/>
        <v>5.7039999999999999E-3</v>
      </c>
      <c r="Z19" s="6">
        <f t="shared" si="1"/>
        <v>8.9371272298833682E-2</v>
      </c>
      <c r="AA19" s="293">
        <f t="shared" si="1"/>
        <v>0.23122063065279469</v>
      </c>
      <c r="AB19" s="6">
        <f t="shared" si="1"/>
        <v>3.6527767969550566E-3</v>
      </c>
      <c r="AC19" s="294">
        <f t="shared" si="1"/>
        <v>3.6527767969550566E-3</v>
      </c>
      <c r="AD19" s="6">
        <f t="shared" si="1"/>
        <v>1.9597147515663872E-4</v>
      </c>
      <c r="AE19" s="13">
        <f t="shared" si="1"/>
        <v>3.5827652416800838E-3</v>
      </c>
    </row>
    <row r="20" spans="1:31" x14ac:dyDescent="0.3">
      <c r="A20" s="2" t="s">
        <v>281</v>
      </c>
      <c r="B20" s="2">
        <v>2104006010</v>
      </c>
      <c r="C20" s="2" t="s">
        <v>177</v>
      </c>
      <c r="D20" s="132">
        <v>7.6296102222687826E-4</v>
      </c>
      <c r="E20" s="132">
        <v>1.3039697470786652E-2</v>
      </c>
      <c r="F20" s="132">
        <v>8.3232111515659288E-5</v>
      </c>
      <c r="G20" s="132">
        <v>6.8710882459894029E-6</v>
      </c>
      <c r="H20" s="132">
        <v>6.8710882459894029E-6</v>
      </c>
      <c r="I20" s="132">
        <v>2.7744037171886504E-3</v>
      </c>
      <c r="J20" s="132">
        <v>5.5488074343773008E-3</v>
      </c>
      <c r="K20" s="47">
        <v>331.21135135135125</v>
      </c>
      <c r="L20" s="134">
        <v>326.31660231660214</v>
      </c>
      <c r="M20" s="47" t="s">
        <v>284</v>
      </c>
      <c r="N20" s="132">
        <v>7.6296102222687826E-4</v>
      </c>
      <c r="O20" s="132">
        <v>1.3039697470786652E-2</v>
      </c>
      <c r="P20" s="132">
        <v>8.3232111515659288E-5</v>
      </c>
      <c r="Q20" s="132">
        <v>6.8710882459894029E-6</v>
      </c>
      <c r="R20" s="132">
        <v>6.8710882459894029E-6</v>
      </c>
      <c r="S20" s="132">
        <v>2.7744037171886504E-3</v>
      </c>
      <c r="T20" s="132">
        <v>5.5488074343773008E-3</v>
      </c>
      <c r="U20" s="47">
        <v>331.21135135135125</v>
      </c>
      <c r="V20" s="134">
        <v>326.31660231660214</v>
      </c>
      <c r="W20" t="s">
        <v>284</v>
      </c>
      <c r="Y20" s="13">
        <f t="shared" si="0"/>
        <v>4.6070946488637942E-3</v>
      </c>
      <c r="Z20" s="6">
        <f t="shared" si="1"/>
        <v>7.8739435816944883E-2</v>
      </c>
      <c r="AA20" s="293">
        <f t="shared" si="1"/>
        <v>5.0259214351241306E-4</v>
      </c>
      <c r="AB20" s="6">
        <f t="shared" si="1"/>
        <v>4.149065675409479E-5</v>
      </c>
      <c r="AC20" s="294">
        <f t="shared" si="1"/>
        <v>4.149065675409479E-5</v>
      </c>
      <c r="AD20" s="6">
        <f t="shared" si="1"/>
        <v>1.6753071450413812E-2</v>
      </c>
      <c r="AE20" s="13">
        <f t="shared" si="1"/>
        <v>3.3506142900827623E-2</v>
      </c>
    </row>
    <row r="21" spans="1:31" x14ac:dyDescent="0.3">
      <c r="A21" s="2" t="s">
        <v>281</v>
      </c>
      <c r="B21" s="2">
        <v>2103006000</v>
      </c>
      <c r="C21" s="2" t="s">
        <v>181</v>
      </c>
      <c r="D21" s="132">
        <v>9.8252191119691037E-3</v>
      </c>
      <c r="E21" s="132">
        <v>0.17864034749034752</v>
      </c>
      <c r="F21" s="132">
        <v>1.0718420849420848E-3</v>
      </c>
      <c r="G21" s="132">
        <v>1.3576666409266391E-2</v>
      </c>
      <c r="H21" s="132">
        <v>1.3576666409266391E-2</v>
      </c>
      <c r="I21" s="132">
        <v>3.5728069498069476E-2</v>
      </c>
      <c r="J21" s="132">
        <v>7.1456138996138951E-2</v>
      </c>
      <c r="K21" s="47">
        <v>3626.3990540540503</v>
      </c>
      <c r="L21" s="134">
        <v>3572.8069498069526</v>
      </c>
      <c r="M21" s="47" t="s">
        <v>284</v>
      </c>
      <c r="N21" s="132">
        <v>9.8252191119691037E-3</v>
      </c>
      <c r="O21" s="132">
        <v>0.17864034749034752</v>
      </c>
      <c r="P21" s="132">
        <v>1.0718420849420848E-3</v>
      </c>
      <c r="Q21" s="132">
        <v>1.3576666409266391E-2</v>
      </c>
      <c r="R21" s="132">
        <v>1.3576666409266391E-2</v>
      </c>
      <c r="S21" s="132">
        <v>3.5728069498069476E-2</v>
      </c>
      <c r="T21" s="132">
        <v>7.1456138996138951E-2</v>
      </c>
      <c r="U21" s="47">
        <v>3626.3990540540503</v>
      </c>
      <c r="V21" s="134">
        <v>3572.8069498069526</v>
      </c>
      <c r="W21" t="s">
        <v>284</v>
      </c>
      <c r="Y21" s="13">
        <f t="shared" si="0"/>
        <v>5.4187192118226608E-3</v>
      </c>
      <c r="Z21" s="6">
        <f t="shared" si="1"/>
        <v>9.8522167487684845E-2</v>
      </c>
      <c r="AA21" s="293">
        <f t="shared" si="1"/>
        <v>5.9113300492610887E-4</v>
      </c>
      <c r="AB21" s="6">
        <f t="shared" si="1"/>
        <v>7.4876847290640371E-3</v>
      </c>
      <c r="AC21" s="294">
        <f t="shared" si="1"/>
        <v>7.4876847290640371E-3</v>
      </c>
      <c r="AD21" s="6">
        <f t="shared" si="1"/>
        <v>1.9704433497536953E-2</v>
      </c>
      <c r="AE21" s="13">
        <f t="shared" si="1"/>
        <v>3.9408866995073906E-2</v>
      </c>
    </row>
    <row r="22" spans="1:31" x14ac:dyDescent="0.3">
      <c r="A22" s="2" t="s">
        <v>281</v>
      </c>
      <c r="B22" s="2">
        <v>2104002000</v>
      </c>
      <c r="C22" s="2" t="s">
        <v>183</v>
      </c>
      <c r="D22" s="132">
        <v>2.143707029949142E-3</v>
      </c>
      <c r="E22" s="132">
        <v>1.0118297181359946E-3</v>
      </c>
      <c r="F22" s="132">
        <v>1.993647537852701E-3</v>
      </c>
      <c r="G22" s="132">
        <v>1.7128219169293643E-3</v>
      </c>
      <c r="H22" s="132">
        <v>1.7128219169293643E-3</v>
      </c>
      <c r="I22" s="132">
        <v>2.7138259145641165E-4</v>
      </c>
      <c r="J22" s="132">
        <v>2.7991454543560924E-2</v>
      </c>
      <c r="K22" s="47">
        <v>6.5168693710453924</v>
      </c>
      <c r="L22" s="134">
        <v>0.42874140598982824</v>
      </c>
      <c r="M22" s="47" t="s">
        <v>282</v>
      </c>
      <c r="N22" s="132">
        <v>2.1382563160592841E-3</v>
      </c>
      <c r="O22" s="132">
        <v>1.0092569811799821E-3</v>
      </c>
      <c r="P22" s="132">
        <v>1.9885783739351341E-3</v>
      </c>
      <c r="Q22" s="132">
        <v>1.7084667965313681E-3</v>
      </c>
      <c r="R22" s="132">
        <v>1.7084667965313681E-3</v>
      </c>
      <c r="S22" s="132">
        <v>2.7069255833152511E-4</v>
      </c>
      <c r="T22" s="132">
        <v>2.79202818469441E-2</v>
      </c>
      <c r="U22" s="47">
        <v>6.5002992008202236</v>
      </c>
      <c r="V22" s="134">
        <v>0.42765126321185692</v>
      </c>
      <c r="W22" t="s">
        <v>282</v>
      </c>
      <c r="Y22" s="13">
        <f t="shared" si="0"/>
        <v>0.6578947368421052</v>
      </c>
      <c r="Z22" s="6">
        <f t="shared" ref="Z22:AE22" si="2">O22/$U22*2000</f>
        <v>0.31052631578947371</v>
      </c>
      <c r="AA22" s="293">
        <f t="shared" si="2"/>
        <v>0.61184210526315796</v>
      </c>
      <c r="AB22" s="6">
        <f t="shared" si="2"/>
        <v>0.5256578947368421</v>
      </c>
      <c r="AC22" s="294">
        <f t="shared" si="2"/>
        <v>0.5256578947368421</v>
      </c>
      <c r="AD22" s="6">
        <f t="shared" si="2"/>
        <v>8.3286184210526318E-2</v>
      </c>
      <c r="AE22" s="13">
        <f t="shared" si="2"/>
        <v>8.5904605263157894</v>
      </c>
    </row>
    <row r="23" spans="1:31" x14ac:dyDescent="0.3">
      <c r="A23" s="2" t="s">
        <v>281</v>
      </c>
      <c r="B23" s="2">
        <v>2103002000</v>
      </c>
      <c r="C23" s="2" t="s">
        <v>278</v>
      </c>
      <c r="D23" s="132">
        <v>3.4306968075628971E-4</v>
      </c>
      <c r="E23" s="132">
        <v>1.6192888931696874E-4</v>
      </c>
      <c r="F23" s="132">
        <v>3.1905480310334949E-4</v>
      </c>
      <c r="G23" s="132">
        <v>2.7411267492427551E-4</v>
      </c>
      <c r="H23" s="132">
        <v>2.7411267492427551E-4</v>
      </c>
      <c r="I23" s="132">
        <v>4.3430906235342501E-5</v>
      </c>
      <c r="J23" s="132">
        <v>4.4796323564752528E-3</v>
      </c>
      <c r="K23" s="47">
        <v>15.771578762811425</v>
      </c>
      <c r="L23" s="134">
        <v>1.0429318294991208</v>
      </c>
      <c r="M23" s="47" t="s">
        <v>282</v>
      </c>
      <c r="N23" s="132">
        <v>3.2420498955655012E-4</v>
      </c>
      <c r="O23" s="132">
        <v>1.5302475507069169E-4</v>
      </c>
      <c r="P23" s="132">
        <v>3.0151064028759151E-4</v>
      </c>
      <c r="Q23" s="132">
        <v>2.590397866556836E-4</v>
      </c>
      <c r="R23" s="132">
        <v>2.590397866556836E-4</v>
      </c>
      <c r="S23" s="132">
        <v>4.1042730652911462E-5</v>
      </c>
      <c r="T23" s="132">
        <v>4.2333066511346541E-3</v>
      </c>
      <c r="U23" s="47">
        <v>14.899879111853862</v>
      </c>
      <c r="V23" s="134">
        <v>0.9855831682519125</v>
      </c>
      <c r="W23" t="s">
        <v>282</v>
      </c>
      <c r="Y23" s="13"/>
      <c r="Z23" s="6"/>
      <c r="AA23" s="293"/>
      <c r="AB23" s="6"/>
      <c r="AC23" s="294"/>
      <c r="AD23" s="6"/>
      <c r="AE23" s="13"/>
    </row>
    <row r="24" spans="1:31" x14ac:dyDescent="0.3">
      <c r="A24" s="2" t="s">
        <v>281</v>
      </c>
      <c r="B24" s="2">
        <v>2103008000</v>
      </c>
      <c r="C24" s="2" t="s">
        <v>279</v>
      </c>
      <c r="D24" s="132">
        <v>1.0482954583613648E-3</v>
      </c>
      <c r="E24" s="132">
        <v>4.1679965115877399E-5</v>
      </c>
      <c r="F24" s="132">
        <v>9.0864148597688871E-6</v>
      </c>
      <c r="G24" s="132">
        <v>2.9480723903000939E-4</v>
      </c>
      <c r="H24" s="132">
        <v>2.9480723903000939E-4</v>
      </c>
      <c r="I24" s="132">
        <v>1.0794731400904207E-5</v>
      </c>
      <c r="J24" s="132">
        <v>2.0968588757242965E-3</v>
      </c>
      <c r="K24" s="47">
        <v>9.5180772410486298</v>
      </c>
      <c r="L24" s="134">
        <v>0.78597488537000881</v>
      </c>
      <c r="M24" s="47" t="s">
        <v>282</v>
      </c>
      <c r="N24" s="132">
        <v>8.5939367151145166E-4</v>
      </c>
      <c r="O24" s="132">
        <v>3.49696514223295E-5</v>
      </c>
      <c r="P24" s="132">
        <v>7.422081935981108E-6</v>
      </c>
      <c r="Q24" s="132">
        <v>2.5373919135905626E-4</v>
      </c>
      <c r="R24" s="132">
        <v>2.5373919135905626E-4</v>
      </c>
      <c r="S24" s="132">
        <v>9.780492868872896E-6</v>
      </c>
      <c r="T24" s="132">
        <v>1.844834489599081E-3</v>
      </c>
      <c r="U24" s="47">
        <v>7.7746779391334933</v>
      </c>
      <c r="V24" s="134">
        <v>0.64201008746236554</v>
      </c>
      <c r="W24" t="s">
        <v>282</v>
      </c>
      <c r="Y24" s="13"/>
      <c r="Z24" s="6"/>
      <c r="AA24" s="293"/>
      <c r="AB24" s="6"/>
      <c r="AC24" s="294"/>
      <c r="AD24" s="6"/>
      <c r="AE24" s="13"/>
    </row>
    <row r="25" spans="1:31" x14ac:dyDescent="0.3">
      <c r="A25" s="14" t="s">
        <v>281</v>
      </c>
      <c r="B25" s="14">
        <v>2102012000</v>
      </c>
      <c r="C25" s="14" t="s">
        <v>188</v>
      </c>
      <c r="D25" s="135">
        <v>5.0131221756334523E-4</v>
      </c>
      <c r="E25" s="135">
        <v>2.6170975573959268E-2</v>
      </c>
      <c r="F25" s="135">
        <v>1.8531122266994826E-2</v>
      </c>
      <c r="G25" s="135">
        <v>2.6089203443762409E-3</v>
      </c>
      <c r="H25" s="135">
        <v>2.6089203443762409E-3</v>
      </c>
      <c r="I25" s="135">
        <v>1.8239078944863145E-5</v>
      </c>
      <c r="J25" s="135">
        <v>6.2302575388089336E-3</v>
      </c>
      <c r="K25" s="91">
        <v>138.86348426504668</v>
      </c>
      <c r="L25" s="136">
        <v>1.0026244351266906</v>
      </c>
      <c r="M25" s="91" t="s">
        <v>283</v>
      </c>
      <c r="N25" s="135">
        <v>5.0131221756334523E-4</v>
      </c>
      <c r="O25" s="135">
        <v>2.6170975573959268E-2</v>
      </c>
      <c r="P25" s="135">
        <v>1.8531122266994826E-2</v>
      </c>
      <c r="Q25" s="135">
        <v>2.6089203443762409E-3</v>
      </c>
      <c r="R25" s="135">
        <v>2.6089203443762409E-3</v>
      </c>
      <c r="S25" s="135">
        <v>1.8239078944863145E-5</v>
      </c>
      <c r="T25" s="135">
        <v>6.2302575388089336E-3</v>
      </c>
      <c r="U25" s="91">
        <v>138.86348426504668</v>
      </c>
      <c r="V25" s="136">
        <v>1.0026244351266906</v>
      </c>
      <c r="W25" s="4" t="s">
        <v>283</v>
      </c>
      <c r="Y25" s="295">
        <f t="shared" ref="Y25:AE26" si="3">N25/$U25*2000</f>
        <v>7.2202166064981917E-3</v>
      </c>
      <c r="Z25" s="296">
        <f t="shared" si="3"/>
        <v>0.37693099395384771</v>
      </c>
      <c r="AA25" s="297">
        <f t="shared" si="3"/>
        <v>0.26689697964980841</v>
      </c>
      <c r="AB25" s="296">
        <f t="shared" si="3"/>
        <v>3.7575325985579236E-2</v>
      </c>
      <c r="AC25" s="298">
        <f t="shared" si="3"/>
        <v>3.7575325985579236E-2</v>
      </c>
      <c r="AD25" s="296">
        <f t="shared" si="3"/>
        <v>2.6269078644246729E-4</v>
      </c>
      <c r="AE25" s="295">
        <f t="shared" si="3"/>
        <v>8.9732121756607136E-2</v>
      </c>
    </row>
    <row r="26" spans="1:31" x14ac:dyDescent="0.3">
      <c r="A26" s="15" t="s">
        <v>281</v>
      </c>
      <c r="B26" s="15" t="s">
        <v>220</v>
      </c>
      <c r="C26" s="15"/>
      <c r="D26" s="137">
        <v>8.3932833515031575</v>
      </c>
      <c r="E26" s="137">
        <v>2.4383536463158397</v>
      </c>
      <c r="F26" s="137">
        <v>3.9784527203830704</v>
      </c>
      <c r="G26" s="137">
        <v>2.155072919001531</v>
      </c>
      <c r="H26" s="137">
        <v>2.155072919001531</v>
      </c>
      <c r="I26" s="137">
        <v>0.13031299933718915</v>
      </c>
      <c r="J26" s="137">
        <v>21.194879572223215</v>
      </c>
      <c r="K26" s="90">
        <v>49961.297431628809</v>
      </c>
      <c r="L26" s="90"/>
      <c r="M26" s="90"/>
      <c r="N26" s="137">
        <v>7.8490891620362326</v>
      </c>
      <c r="O26" s="137">
        <v>2.2749744669894123</v>
      </c>
      <c r="P26" s="137">
        <v>3.6908614425105819</v>
      </c>
      <c r="Q26" s="137">
        <v>1.9121065588400987</v>
      </c>
      <c r="R26" s="137">
        <v>1.9121065588400987</v>
      </c>
      <c r="S26" s="137">
        <v>0.1213577528697071</v>
      </c>
      <c r="T26" s="137">
        <v>18.292688017909818</v>
      </c>
      <c r="U26" s="90">
        <v>46505.26550562273</v>
      </c>
      <c r="Y26" s="13">
        <f t="shared" si="3"/>
        <v>0.33755700894072893</v>
      </c>
      <c r="Z26" s="6">
        <f t="shared" si="3"/>
        <v>9.7837285402202712E-2</v>
      </c>
      <c r="AA26" s="293">
        <f t="shared" si="3"/>
        <v>0.15872875479290993</v>
      </c>
      <c r="AB26" s="6">
        <f t="shared" si="3"/>
        <v>8.2231830656204513E-2</v>
      </c>
      <c r="AC26" s="294">
        <f t="shared" si="3"/>
        <v>8.2231830656204513E-2</v>
      </c>
      <c r="AD26" s="6">
        <f t="shared" si="3"/>
        <v>5.2190973022198661E-3</v>
      </c>
      <c r="AE26" s="13">
        <f t="shared" si="3"/>
        <v>0.78669319781426195</v>
      </c>
    </row>
    <row r="27" spans="1:31" x14ac:dyDescent="0.3">
      <c r="R27" s="132"/>
      <c r="T27" s="1" t="s">
        <v>37</v>
      </c>
      <c r="U27" s="47">
        <f>SUM(U6:U16,U18:U20,U22)</f>
        <v>34751.438779873737</v>
      </c>
      <c r="V27" t="s">
        <v>867</v>
      </c>
    </row>
    <row r="28" spans="1:31" x14ac:dyDescent="0.3">
      <c r="L28" s="134"/>
      <c r="U28" s="47">
        <f ca="1">U27/OFFSET(Devices!$AK$44,0,MATCH(VALUE(RIGHT(A2,4)),Devices!$AL$43:$BA$43,0))*10^6</f>
        <v>917909.84264659556</v>
      </c>
      <c r="V28" t="s">
        <v>868</v>
      </c>
      <c r="Y28" s="1000" t="s">
        <v>711</v>
      </c>
      <c r="Z28" s="1000"/>
      <c r="AA28" s="1000"/>
      <c r="AB28" s="1000"/>
      <c r="AC28" s="1000"/>
      <c r="AD28" s="1000"/>
      <c r="AE28" s="1000"/>
    </row>
    <row r="29" spans="1:31" x14ac:dyDescent="0.3">
      <c r="I29" s="1000" t="s">
        <v>802</v>
      </c>
      <c r="J29" s="1000"/>
      <c r="K29" s="1000"/>
      <c r="L29" s="1000"/>
      <c r="M29" s="1000"/>
      <c r="N29" s="1000"/>
      <c r="O29" s="1000"/>
      <c r="P29" s="1000"/>
      <c r="Q29" s="1000"/>
      <c r="R29" s="1000"/>
      <c r="S29" s="1000"/>
      <c r="T29" s="1000"/>
      <c r="U29" s="1000"/>
      <c r="Y29" s="14" t="s">
        <v>103</v>
      </c>
      <c r="Z29" s="14" t="s">
        <v>104</v>
      </c>
      <c r="AA29" s="299" t="s">
        <v>105</v>
      </c>
      <c r="AB29" s="14" t="s">
        <v>106</v>
      </c>
      <c r="AC29" s="300" t="s">
        <v>107</v>
      </c>
      <c r="AD29" s="14" t="s">
        <v>108</v>
      </c>
      <c r="AE29" s="14" t="s">
        <v>109</v>
      </c>
    </row>
    <row r="30" spans="1:31" x14ac:dyDescent="0.3">
      <c r="I30" s="15"/>
      <c r="J30" s="15"/>
      <c r="K30" s="15"/>
      <c r="L30" s="15"/>
      <c r="M30" s="1" t="s">
        <v>1730</v>
      </c>
      <c r="N30" s="132">
        <f t="shared" ref="N30:U30" si="4">SUM(N6,N7,N10, N15,N22)</f>
        <v>6.6061790212792015</v>
      </c>
      <c r="O30" s="132">
        <f t="shared" si="4"/>
        <v>9.308518847241265E-2</v>
      </c>
      <c r="P30" s="132">
        <f t="shared" si="4"/>
        <v>1.8689115182110746E-2</v>
      </c>
      <c r="Q30" s="132">
        <f t="shared" si="4"/>
        <v>1.082404523095905</v>
      </c>
      <c r="R30" s="132">
        <f t="shared" si="4"/>
        <v>1.082404523095905</v>
      </c>
      <c r="S30" s="132">
        <f t="shared" si="4"/>
        <v>5.2794266584056178E-2</v>
      </c>
      <c r="T30" s="132">
        <f t="shared" si="4"/>
        <v>8.1632654993433942</v>
      </c>
      <c r="U30" s="47">
        <f t="shared" si="4"/>
        <v>1350.0596733723228</v>
      </c>
      <c r="Y30" s="13">
        <f t="shared" ref="Y30:AE36" si="5">N30/$U30*2000</f>
        <v>9.7864992956608869</v>
      </c>
      <c r="Z30" s="6">
        <f t="shared" si="5"/>
        <v>0.13789788749099446</v>
      </c>
      <c r="AA30" s="293">
        <f t="shared" si="5"/>
        <v>2.7686354241553017E-2</v>
      </c>
      <c r="AB30" s="6">
        <f t="shared" si="5"/>
        <v>1.6034913781139166</v>
      </c>
      <c r="AC30" s="294">
        <f t="shared" si="5"/>
        <v>1.6034913781139166</v>
      </c>
      <c r="AD30" s="6">
        <f t="shared" si="5"/>
        <v>7.8210271183318941E-2</v>
      </c>
      <c r="AE30" s="13">
        <f t="shared" si="5"/>
        <v>12.093192116393375</v>
      </c>
    </row>
    <row r="31" spans="1:31" x14ac:dyDescent="0.3">
      <c r="M31" s="1" t="s">
        <v>1731</v>
      </c>
      <c r="N31" s="132">
        <f t="shared" ref="N31:U31" si="6">SUM(N8:N9,N11:N12)</f>
        <v>1.100073777750818</v>
      </c>
      <c r="O31" s="132">
        <f t="shared" si="6"/>
        <v>0.13186262095267579</v>
      </c>
      <c r="P31" s="132">
        <f t="shared" si="6"/>
        <v>3.1938773114136267E-2</v>
      </c>
      <c r="Q31" s="132">
        <f t="shared" si="6"/>
        <v>0.70999482641241829</v>
      </c>
      <c r="R31" s="132">
        <f t="shared" si="6"/>
        <v>0.70999482641241829</v>
      </c>
      <c r="S31" s="132">
        <f t="shared" si="6"/>
        <v>2.5596056947497989E-2</v>
      </c>
      <c r="T31" s="132">
        <f t="shared" si="6"/>
        <v>9.8474351275032355</v>
      </c>
      <c r="U31" s="47">
        <f t="shared" si="6"/>
        <v>2569.4765689224723</v>
      </c>
      <c r="Y31" s="13">
        <f t="shared" si="5"/>
        <v>0.85626293779525808</v>
      </c>
      <c r="Z31" s="6">
        <f t="shared" si="5"/>
        <v>0.10263772983769476</v>
      </c>
      <c r="AA31" s="293">
        <f t="shared" si="5"/>
        <v>2.4860139610091883E-2</v>
      </c>
      <c r="AB31" s="6">
        <f t="shared" si="5"/>
        <v>0.5526377122871835</v>
      </c>
      <c r="AC31" s="294">
        <f t="shared" si="5"/>
        <v>0.5526377122871835</v>
      </c>
      <c r="AD31" s="6">
        <f t="shared" si="5"/>
        <v>1.9923168210272391E-2</v>
      </c>
      <c r="AE31" s="13">
        <f t="shared" si="5"/>
        <v>7.664934754888872</v>
      </c>
    </row>
    <row r="32" spans="1:31" x14ac:dyDescent="0.3">
      <c r="M32" s="1" t="s">
        <v>706</v>
      </c>
      <c r="N32" s="132">
        <f t="shared" ref="N32:U32" si="7">SUM(N16,N18:N19)</f>
        <v>8.0178895763037147E-2</v>
      </c>
      <c r="O32" s="132">
        <f t="shared" si="7"/>
        <v>1.2621686098341793</v>
      </c>
      <c r="P32" s="132">
        <f t="shared" si="7"/>
        <v>3.2501779178425916</v>
      </c>
      <c r="Q32" s="132">
        <f t="shared" si="7"/>
        <v>5.1296657005818598E-2</v>
      </c>
      <c r="R32" s="132">
        <f t="shared" si="7"/>
        <v>5.1296657005818598E-2</v>
      </c>
      <c r="S32" s="132">
        <f t="shared" si="7"/>
        <v>2.7546943336452939E-3</v>
      </c>
      <c r="T32" s="132">
        <f t="shared" si="7"/>
        <v>5.036152890184082E-2</v>
      </c>
      <c r="U32" s="47">
        <f t="shared" si="7"/>
        <v>30100.048238990952</v>
      </c>
      <c r="V32" s="134">
        <f>SUM(V16,V18:V19)</f>
        <v>224.90573846574242</v>
      </c>
      <c r="W32" t="s">
        <v>283</v>
      </c>
      <c r="Y32" s="13">
        <f t="shared" si="5"/>
        <v>5.3274928416343955E-3</v>
      </c>
      <c r="Z32" s="6">
        <f t="shared" si="5"/>
        <v>8.3864889505339296E-2</v>
      </c>
      <c r="AA32" s="293">
        <f t="shared" si="5"/>
        <v>0.21595831953733427</v>
      </c>
      <c r="AB32" s="6">
        <f t="shared" si="5"/>
        <v>3.4084102854938297E-3</v>
      </c>
      <c r="AC32" s="294">
        <f t="shared" si="5"/>
        <v>3.4084102854938297E-3</v>
      </c>
      <c r="AD32" s="6">
        <f t="shared" si="5"/>
        <v>1.8303587501078636E-4</v>
      </c>
      <c r="AE32" s="13">
        <f t="shared" si="5"/>
        <v>3.3462756273329544E-3</v>
      </c>
    </row>
    <row r="33" spans="13:31" x14ac:dyDescent="0.3">
      <c r="M33" s="1" t="s">
        <v>707</v>
      </c>
      <c r="N33" s="132">
        <f t="shared" ref="N33:U33" si="8">N17</f>
        <v>2.0504257424043878E-2</v>
      </c>
      <c r="O33" s="132">
        <f t="shared" si="8"/>
        <v>0.51763903735314154</v>
      </c>
      <c r="P33" s="132">
        <f t="shared" si="8"/>
        <v>0.36589027778063848</v>
      </c>
      <c r="Q33" s="132">
        <f t="shared" si="8"/>
        <v>1.3130693505845182E-2</v>
      </c>
      <c r="R33" s="132">
        <f t="shared" si="8"/>
        <v>1.3130693505845182E-2</v>
      </c>
      <c r="S33" s="132">
        <f t="shared" si="8"/>
        <v>7.0446170658859425E-4</v>
      </c>
      <c r="T33" s="132">
        <f t="shared" si="8"/>
        <v>1.2879021880316486E-2</v>
      </c>
      <c r="U33" s="47">
        <f t="shared" si="8"/>
        <v>7965.8896303789006</v>
      </c>
      <c r="Y33" s="13">
        <f t="shared" si="5"/>
        <v>5.148014440433211E-3</v>
      </c>
      <c r="Z33" s="6">
        <f t="shared" si="5"/>
        <v>0.1299638989169675</v>
      </c>
      <c r="AA33" s="293">
        <f t="shared" si="5"/>
        <v>9.1864259927797856E-2</v>
      </c>
      <c r="AB33" s="6">
        <f t="shared" si="5"/>
        <v>3.2967299611507714E-3</v>
      </c>
      <c r="AC33" s="294">
        <f t="shared" si="5"/>
        <v>3.2967299611507714E-3</v>
      </c>
      <c r="AD33" s="6">
        <f t="shared" si="5"/>
        <v>1.7686956241573894E-4</v>
      </c>
      <c r="AE33" s="13">
        <f t="shared" si="5"/>
        <v>3.2335426368953822E-3</v>
      </c>
    </row>
    <row r="34" spans="13:31" x14ac:dyDescent="0.3">
      <c r="M34" s="1" t="s">
        <v>708</v>
      </c>
      <c r="N34" s="132">
        <f t="shared" ref="N34:U34" si="9">SUM(N6:N15,N24)</f>
        <v>7.7348540551917759</v>
      </c>
      <c r="O34" s="132">
        <f t="shared" si="9"/>
        <v>0.27615351753074757</v>
      </c>
      <c r="P34" s="132">
        <f t="shared" si="9"/>
        <v>5.2816961409675768E-2</v>
      </c>
      <c r="Q34" s="132">
        <f t="shared" si="9"/>
        <v>1.829519243903359</v>
      </c>
      <c r="R34" s="132">
        <f t="shared" si="9"/>
        <v>1.829519243903359</v>
      </c>
      <c r="S34" s="132">
        <f t="shared" si="9"/>
        <v>7.9066149246285772E-2</v>
      </c>
      <c r="T34" s="132">
        <f t="shared" si="9"/>
        <v>18.114058674660253</v>
      </c>
      <c r="U34" s="47">
        <f t="shared" si="9"/>
        <v>4321.4535682697506</v>
      </c>
      <c r="V34" s="134">
        <f>SUM(V6:V15,V24)</f>
        <v>383.64038599656539</v>
      </c>
      <c r="W34" t="s">
        <v>883</v>
      </c>
      <c r="Y34" s="13">
        <f t="shared" si="5"/>
        <v>3.5797464593788071</v>
      </c>
      <c r="Z34" s="6">
        <f t="shared" si="5"/>
        <v>0.12780584734655176</v>
      </c>
      <c r="AA34" s="293">
        <f t="shared" si="5"/>
        <v>2.4444072150854066E-2</v>
      </c>
      <c r="AB34" s="6">
        <f t="shared" si="5"/>
        <v>0.84671475234008942</v>
      </c>
      <c r="AC34" s="294">
        <f t="shared" si="5"/>
        <v>0.84671475234008942</v>
      </c>
      <c r="AD34" s="6">
        <f t="shared" si="5"/>
        <v>3.6592386333537653E-2</v>
      </c>
      <c r="AE34" s="13">
        <f t="shared" si="5"/>
        <v>8.3833175057867706</v>
      </c>
    </row>
    <row r="35" spans="13:31" x14ac:dyDescent="0.3">
      <c r="M35" s="1" t="s">
        <v>709</v>
      </c>
      <c r="N35" s="132">
        <f>SUM(N20,N21,N22,N23,N25)</f>
        <v>1.355195365737516E-2</v>
      </c>
      <c r="O35" s="132">
        <f t="shared" ref="O35:U35" si="10">SUM(O20,O21,O22,O23,O25)</f>
        <v>0.21901330227134413</v>
      </c>
      <c r="P35" s="132">
        <f t="shared" si="10"/>
        <v>2.1976285477675297E-2</v>
      </c>
      <c r="Q35" s="132">
        <f t="shared" si="10"/>
        <v>1.8159964425075673E-2</v>
      </c>
      <c r="R35" s="132">
        <f t="shared" si="10"/>
        <v>1.8159964425075673E-2</v>
      </c>
      <c r="S35" s="132">
        <f t="shared" si="10"/>
        <v>3.8832447583187421E-2</v>
      </c>
      <c r="T35" s="132">
        <f t="shared" si="10"/>
        <v>0.11538879246740394</v>
      </c>
      <c r="U35" s="47">
        <f t="shared" si="10"/>
        <v>4117.8740679831226</v>
      </c>
      <c r="Y35" s="13">
        <f t="shared" si="5"/>
        <v>6.5820146190204978E-3</v>
      </c>
      <c r="Z35" s="6">
        <f t="shared" si="5"/>
        <v>0.10637202530023644</v>
      </c>
      <c r="AA35" s="293">
        <f t="shared" si="5"/>
        <v>1.067360735897345E-2</v>
      </c>
      <c r="AB35" s="6">
        <f t="shared" si="5"/>
        <v>8.8200678919596841E-3</v>
      </c>
      <c r="AC35" s="294">
        <f t="shared" si="5"/>
        <v>8.8200678919596841E-3</v>
      </c>
      <c r="AD35" s="6">
        <f t="shared" si="5"/>
        <v>1.886043474962653E-2</v>
      </c>
      <c r="AE35" s="13">
        <f t="shared" si="5"/>
        <v>5.6042895223320788E-2</v>
      </c>
    </row>
    <row r="36" spans="13:31" x14ac:dyDescent="0.3">
      <c r="M36" s="1" t="s">
        <v>710</v>
      </c>
      <c r="N36" s="132">
        <f>SUM(N32:N35)</f>
        <v>7.8490891620362317</v>
      </c>
      <c r="O36" s="132">
        <f t="shared" ref="O36:U36" si="11">SUM(O32:O35)</f>
        <v>2.2749744669894127</v>
      </c>
      <c r="P36" s="132">
        <f t="shared" si="11"/>
        <v>3.690861442510581</v>
      </c>
      <c r="Q36" s="132">
        <f t="shared" si="11"/>
        <v>1.9121065588400983</v>
      </c>
      <c r="R36" s="132">
        <f t="shared" si="11"/>
        <v>1.9121065588400983</v>
      </c>
      <c r="S36" s="132">
        <f t="shared" si="11"/>
        <v>0.12135775286970708</v>
      </c>
      <c r="T36" s="132">
        <f t="shared" si="11"/>
        <v>18.292688017909814</v>
      </c>
      <c r="U36" s="47">
        <f t="shared" si="11"/>
        <v>46505.26550562273</v>
      </c>
      <c r="Y36" s="13">
        <f t="shared" si="5"/>
        <v>0.33755700894072888</v>
      </c>
      <c r="Z36" s="6">
        <f t="shared" si="5"/>
        <v>9.7837285402202739E-2</v>
      </c>
      <c r="AA36" s="293">
        <f t="shared" si="5"/>
        <v>0.1587287547929099</v>
      </c>
      <c r="AB36" s="6">
        <f t="shared" si="5"/>
        <v>8.2231830656204499E-2</v>
      </c>
      <c r="AC36" s="294">
        <f t="shared" si="5"/>
        <v>8.2231830656204499E-2</v>
      </c>
      <c r="AD36" s="6">
        <f t="shared" si="5"/>
        <v>5.2190973022198653E-3</v>
      </c>
      <c r="AE36" s="13">
        <f t="shared" si="5"/>
        <v>0.78669319781426184</v>
      </c>
    </row>
    <row r="38" spans="13:31" x14ac:dyDescent="0.3">
      <c r="V38" s="40">
        <f>V34/Lookup!B37</f>
        <v>227.98343324911488</v>
      </c>
      <c r="W38" t="s">
        <v>884</v>
      </c>
    </row>
    <row r="39" spans="13:31" x14ac:dyDescent="0.3">
      <c r="T39" s="1" t="s">
        <v>885</v>
      </c>
      <c r="U39" s="13">
        <v>1.930282922015446</v>
      </c>
      <c r="V39" s="47">
        <f>V38*365/U39</f>
        <v>43109.718366591369</v>
      </c>
      <c r="W39" t="s">
        <v>886</v>
      </c>
    </row>
  </sheetData>
  <mergeCells count="11">
    <mergeCell ref="Y4:AE4"/>
    <mergeCell ref="Y28:AE28"/>
    <mergeCell ref="I29:U29"/>
    <mergeCell ref="A1:W1"/>
    <mergeCell ref="A2:W2"/>
    <mergeCell ref="D3:K3"/>
    <mergeCell ref="N3:U3"/>
    <mergeCell ref="D4:J4"/>
    <mergeCell ref="K4:L4"/>
    <mergeCell ref="N4:T4"/>
    <mergeCell ref="U4:V4"/>
  </mergeCells>
  <printOptions horizontalCentered="1" verticalCentered="1"/>
  <pageMargins left="0" right="0" top="0.25" bottom="0.5" header="0.05" footer="0.3"/>
  <pageSetup scale="52" orientation="landscape" r:id="rId1"/>
  <headerFooter>
    <oddFooter>&amp;F</oddFooter>
  </headerFooter>
</worksheet>
</file>

<file path=xl/worksheets/sheet1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0DFDF9-CA5B-40C8-AF13-71B550BB52B4}">
  <sheetPr>
    <tabColor rgb="FFFF0000"/>
  </sheetPr>
  <dimension ref="A1:AE39"/>
  <sheetViews>
    <sheetView zoomScale="84" zoomScaleNormal="84" workbookViewId="0">
      <pane ySplit="5" topLeftCell="A6" activePane="bottomLeft" state="frozen"/>
      <selection activeCell="V38" sqref="V38"/>
      <selection pane="bottomLeft" activeCell="V38" sqref="V38"/>
    </sheetView>
  </sheetViews>
  <sheetFormatPr defaultRowHeight="14.4" x14ac:dyDescent="0.3"/>
  <cols>
    <col min="2" max="3" width="13.44140625" customWidth="1"/>
  </cols>
  <sheetData>
    <row r="1" spans="1:31" ht="15.6" x14ac:dyDescent="0.3">
      <c r="A1" s="1017" t="s">
        <v>269</v>
      </c>
      <c r="B1" s="1017"/>
      <c r="C1" s="1017"/>
      <c r="D1" s="1017"/>
      <c r="E1" s="1017"/>
      <c r="F1" s="1017"/>
      <c r="G1" s="1017"/>
      <c r="H1" s="1017"/>
      <c r="I1" s="1017"/>
      <c r="J1" s="1017"/>
      <c r="K1" s="1017"/>
      <c r="L1" s="1017"/>
      <c r="M1" s="1017"/>
      <c r="N1" s="1017"/>
      <c r="O1" s="1017"/>
      <c r="P1" s="1017"/>
      <c r="Q1" s="1017"/>
      <c r="R1" s="1017"/>
      <c r="S1" s="1017"/>
      <c r="T1" s="1017"/>
      <c r="U1" s="1017"/>
      <c r="V1" s="1017"/>
      <c r="W1" s="1017"/>
    </row>
    <row r="2" spans="1:31" x14ac:dyDescent="0.3">
      <c r="A2" s="1026" t="s">
        <v>1771</v>
      </c>
      <c r="B2" s="1026"/>
      <c r="C2" s="1026"/>
      <c r="D2" s="1026"/>
      <c r="E2" s="1026"/>
      <c r="F2" s="1026"/>
      <c r="G2" s="1026"/>
      <c r="H2" s="1026"/>
      <c r="I2" s="1026"/>
      <c r="J2" s="1026"/>
      <c r="K2" s="1026"/>
      <c r="L2" s="1026"/>
      <c r="M2" s="1026"/>
      <c r="N2" s="1026"/>
      <c r="O2" s="1026"/>
      <c r="P2" s="1026"/>
      <c r="Q2" s="1026"/>
      <c r="R2" s="1026"/>
      <c r="S2" s="1026"/>
      <c r="T2" s="1026"/>
      <c r="U2" s="1026"/>
      <c r="V2" s="1026"/>
      <c r="W2" s="1026"/>
    </row>
    <row r="3" spans="1:31" x14ac:dyDescent="0.3">
      <c r="D3" s="991" t="s">
        <v>270</v>
      </c>
      <c r="E3" s="991"/>
      <c r="F3" s="991"/>
      <c r="G3" s="991"/>
      <c r="H3" s="991"/>
      <c r="I3" s="991"/>
      <c r="J3" s="991"/>
      <c r="K3" s="991"/>
      <c r="L3" s="133"/>
      <c r="M3" s="133"/>
      <c r="N3" s="991" t="s">
        <v>271</v>
      </c>
      <c r="O3" s="991"/>
      <c r="P3" s="991"/>
      <c r="Q3" s="991"/>
      <c r="R3" s="991"/>
      <c r="S3" s="991"/>
      <c r="T3" s="991"/>
      <c r="U3" s="991"/>
    </row>
    <row r="4" spans="1:31" x14ac:dyDescent="0.3">
      <c r="B4" s="2"/>
      <c r="C4" s="2" t="s">
        <v>84</v>
      </c>
      <c r="D4" s="998" t="s">
        <v>272</v>
      </c>
      <c r="E4" s="998"/>
      <c r="F4" s="998"/>
      <c r="G4" s="998"/>
      <c r="H4" s="998"/>
      <c r="I4" s="998"/>
      <c r="J4" s="998"/>
      <c r="K4" s="998" t="s">
        <v>273</v>
      </c>
      <c r="L4" s="998"/>
      <c r="M4" s="595" t="s">
        <v>274</v>
      </c>
      <c r="N4" s="998" t="s">
        <v>272</v>
      </c>
      <c r="O4" s="998"/>
      <c r="P4" s="998"/>
      <c r="Q4" s="998"/>
      <c r="R4" s="998"/>
      <c r="S4" s="998"/>
      <c r="T4" s="998"/>
      <c r="U4" s="998" t="s">
        <v>273</v>
      </c>
      <c r="V4" s="998"/>
      <c r="W4" s="595" t="s">
        <v>274</v>
      </c>
      <c r="Y4" s="1000" t="s">
        <v>711</v>
      </c>
      <c r="Z4" s="1000"/>
      <c r="AA4" s="1000"/>
      <c r="AB4" s="1000"/>
      <c r="AC4" s="1000"/>
      <c r="AD4" s="1000"/>
      <c r="AE4" s="1000"/>
    </row>
    <row r="5" spans="1:31" ht="15" thickBot="1" x14ac:dyDescent="0.35">
      <c r="A5" s="7" t="s">
        <v>275</v>
      </c>
      <c r="B5" s="7" t="s">
        <v>99</v>
      </c>
      <c r="C5" s="7" t="s">
        <v>276</v>
      </c>
      <c r="D5" s="7" t="s">
        <v>103</v>
      </c>
      <c r="E5" s="7" t="s">
        <v>104</v>
      </c>
      <c r="F5" s="7" t="s">
        <v>105</v>
      </c>
      <c r="G5" s="7" t="s">
        <v>106</v>
      </c>
      <c r="H5" s="7" t="s">
        <v>107</v>
      </c>
      <c r="I5" s="7" t="s">
        <v>108</v>
      </c>
      <c r="J5" s="7" t="s">
        <v>109</v>
      </c>
      <c r="K5" s="88" t="s">
        <v>218</v>
      </c>
      <c r="L5" s="88" t="s">
        <v>274</v>
      </c>
      <c r="M5" s="88" t="s">
        <v>32</v>
      </c>
      <c r="N5" s="7" t="s">
        <v>103</v>
      </c>
      <c r="O5" s="7" t="s">
        <v>104</v>
      </c>
      <c r="P5" s="7" t="s">
        <v>105</v>
      </c>
      <c r="Q5" s="7" t="s">
        <v>106</v>
      </c>
      <c r="R5" s="7" t="s">
        <v>107</v>
      </c>
      <c r="S5" s="7" t="s">
        <v>108</v>
      </c>
      <c r="T5" s="7" t="s">
        <v>109</v>
      </c>
      <c r="U5" s="88" t="s">
        <v>218</v>
      </c>
      <c r="V5" s="88" t="s">
        <v>274</v>
      </c>
      <c r="W5" s="88" t="s">
        <v>32</v>
      </c>
      <c r="Y5" s="7" t="s">
        <v>103</v>
      </c>
      <c r="Z5" s="7" t="s">
        <v>104</v>
      </c>
      <c r="AA5" s="291" t="s">
        <v>105</v>
      </c>
      <c r="AB5" s="7" t="s">
        <v>106</v>
      </c>
      <c r="AC5" s="292" t="s">
        <v>107</v>
      </c>
      <c r="AD5" s="7" t="s">
        <v>108</v>
      </c>
      <c r="AE5" s="7" t="s">
        <v>109</v>
      </c>
    </row>
    <row r="6" spans="1:31" ht="15" thickTop="1" x14ac:dyDescent="0.3">
      <c r="A6" s="2" t="s">
        <v>281</v>
      </c>
      <c r="B6" s="2">
        <v>2104008100</v>
      </c>
      <c r="C6" s="2" t="s">
        <v>112</v>
      </c>
      <c r="D6" s="132">
        <v>6.0455816595413898</v>
      </c>
      <c r="E6" s="132">
        <v>6.8639791767718825E-2</v>
      </c>
      <c r="F6" s="132">
        <v>1.0559967964264432E-2</v>
      </c>
      <c r="G6" s="132">
        <v>0.9134372289088738</v>
      </c>
      <c r="H6" s="132">
        <v>0.9134372289088738</v>
      </c>
      <c r="I6" s="132">
        <v>4.7519855839189953E-2</v>
      </c>
      <c r="J6" s="132">
        <v>6.6686197694329881</v>
      </c>
      <c r="K6" s="47">
        <v>849.55017388379088</v>
      </c>
      <c r="L6" s="134">
        <v>75.428965651601814</v>
      </c>
      <c r="M6" s="47" t="s">
        <v>282</v>
      </c>
      <c r="N6" s="132">
        <v>5.9462899218792824</v>
      </c>
      <c r="O6" s="132">
        <v>6.7512461995135956E-2</v>
      </c>
      <c r="P6" s="132">
        <v>1.0386532614636301E-2</v>
      </c>
      <c r="Q6" s="132">
        <v>0.89843507116603982</v>
      </c>
      <c r="R6" s="132">
        <v>0.89843507116603982</v>
      </c>
      <c r="S6" s="132">
        <v>4.6739396765863341E-2</v>
      </c>
      <c r="T6" s="132">
        <v>6.5590953461428176</v>
      </c>
      <c r="U6" s="47">
        <v>835.59728766928777</v>
      </c>
      <c r="V6" s="134">
        <v>74.190131492810366</v>
      </c>
      <c r="W6" t="s">
        <v>282</v>
      </c>
      <c r="Y6" s="13">
        <f t="shared" ref="Y6:Y22" si="0">N6/$U6*2000</f>
        <v>14.232429926777602</v>
      </c>
      <c r="Z6" s="6">
        <f t="shared" ref="Z6:AE21" si="1">O6/$U6*2000</f>
        <v>0.16159090746559723</v>
      </c>
      <c r="AA6" s="293">
        <f t="shared" si="1"/>
        <v>2.4860139610091883E-2</v>
      </c>
      <c r="AB6" s="6">
        <f t="shared" si="1"/>
        <v>2.1504020762729472</v>
      </c>
      <c r="AC6" s="294">
        <f t="shared" si="1"/>
        <v>2.1504020762729472</v>
      </c>
      <c r="AD6" s="6">
        <f t="shared" si="1"/>
        <v>0.11187062824541344</v>
      </c>
      <c r="AE6" s="13">
        <f t="shared" si="1"/>
        <v>15.699178163773007</v>
      </c>
    </row>
    <row r="7" spans="1:31" x14ac:dyDescent="0.3">
      <c r="A7" s="2" t="s">
        <v>281</v>
      </c>
      <c r="B7" s="2">
        <v>2104008210</v>
      </c>
      <c r="C7" s="2" t="s">
        <v>116</v>
      </c>
      <c r="D7" s="132">
        <v>7.2928186039921974E-2</v>
      </c>
      <c r="E7" s="132">
        <v>3.8528098285241794E-3</v>
      </c>
      <c r="F7" s="132">
        <v>5.5040140407488299E-4</v>
      </c>
      <c r="G7" s="132">
        <v>4.2105707411728539E-2</v>
      </c>
      <c r="H7" s="132">
        <v>4.2105707411728539E-2</v>
      </c>
      <c r="I7" s="132">
        <v>2.339205967318252E-3</v>
      </c>
      <c r="J7" s="132">
        <v>0.31758161015120723</v>
      </c>
      <c r="K7" s="47">
        <v>44.279832109345804</v>
      </c>
      <c r="L7" s="134">
        <v>3.9314710748224915</v>
      </c>
      <c r="M7" s="47" t="s">
        <v>282</v>
      </c>
      <c r="N7" s="132">
        <v>5.8750212568399039E-2</v>
      </c>
      <c r="O7" s="132">
        <v>3.1037848149342889E-3</v>
      </c>
      <c r="P7" s="132">
        <v>4.4339783070489847E-4</v>
      </c>
      <c r="Q7" s="132">
        <v>3.3919934048924745E-2</v>
      </c>
      <c r="R7" s="132">
        <v>3.3919934048924745E-2</v>
      </c>
      <c r="S7" s="132">
        <v>1.8844407804958182E-3</v>
      </c>
      <c r="T7" s="132">
        <v>0.25584054831672637</v>
      </c>
      <c r="U7" s="47">
        <v>35.671387020280655</v>
      </c>
      <c r="V7" s="134">
        <v>3.1671535231370562</v>
      </c>
      <c r="W7" t="s">
        <v>282</v>
      </c>
      <c r="Y7" s="13">
        <f t="shared" si="0"/>
        <v>3.2939684983371755</v>
      </c>
      <c r="Z7" s="6">
        <f t="shared" si="1"/>
        <v>0.17402097727064322</v>
      </c>
      <c r="AA7" s="293">
        <f t="shared" si="1"/>
        <v>2.4860139610091894E-2</v>
      </c>
      <c r="AB7" s="6">
        <f t="shared" si="1"/>
        <v>1.9018006801720306</v>
      </c>
      <c r="AC7" s="294">
        <f t="shared" si="1"/>
        <v>1.9018006801720306</v>
      </c>
      <c r="AD7" s="6">
        <f t="shared" si="1"/>
        <v>0.10565559334289053</v>
      </c>
      <c r="AE7" s="13">
        <f t="shared" si="1"/>
        <v>14.34430055502302</v>
      </c>
    </row>
    <row r="8" spans="1:31" x14ac:dyDescent="0.3">
      <c r="A8" s="2" t="s">
        <v>281</v>
      </c>
      <c r="B8" s="2">
        <v>2104008220</v>
      </c>
      <c r="C8" s="2" t="s">
        <v>119</v>
      </c>
      <c r="D8" s="132">
        <v>5.483880229063131E-2</v>
      </c>
      <c r="E8" s="132">
        <v>9.1398003817718849E-3</v>
      </c>
      <c r="F8" s="132">
        <v>1.8279600763543764E-3</v>
      </c>
      <c r="G8" s="132">
        <v>5.483880229063131E-2</v>
      </c>
      <c r="H8" s="132">
        <v>5.483880229063131E-2</v>
      </c>
      <c r="I8" s="132">
        <v>4.1129101717973481E-3</v>
      </c>
      <c r="J8" s="132">
        <v>0.6434419468767405</v>
      </c>
      <c r="K8" s="47">
        <v>147.05951817039059</v>
      </c>
      <c r="L8" s="134">
        <v>13.056965539898584</v>
      </c>
      <c r="M8" s="47" t="s">
        <v>282</v>
      </c>
      <c r="N8" s="132">
        <v>4.4177587110247607E-2</v>
      </c>
      <c r="O8" s="132">
        <v>7.3629311850412727E-3</v>
      </c>
      <c r="P8" s="132">
        <v>1.4725862370082539E-3</v>
      </c>
      <c r="Q8" s="132">
        <v>4.4177587110247607E-2</v>
      </c>
      <c r="R8" s="132">
        <v>4.4177587110247607E-2</v>
      </c>
      <c r="S8" s="132">
        <v>3.3133190332685723E-3</v>
      </c>
      <c r="T8" s="132">
        <v>0.51835035542690544</v>
      </c>
      <c r="U8" s="47">
        <v>118.46966751630491</v>
      </c>
      <c r="V8" s="134">
        <v>10.518560005693566</v>
      </c>
      <c r="W8" t="s">
        <v>282</v>
      </c>
      <c r="Y8" s="13">
        <f t="shared" si="0"/>
        <v>0.74580418830275641</v>
      </c>
      <c r="Z8" s="6">
        <f t="shared" si="1"/>
        <v>0.12430069805045948</v>
      </c>
      <c r="AA8" s="293">
        <f t="shared" si="1"/>
        <v>2.4860139610091887E-2</v>
      </c>
      <c r="AB8" s="6">
        <f t="shared" si="1"/>
        <v>0.74580418830275641</v>
      </c>
      <c r="AC8" s="294">
        <f t="shared" si="1"/>
        <v>0.74580418830275641</v>
      </c>
      <c r="AD8" s="6">
        <f t="shared" si="1"/>
        <v>5.5935314122706761E-2</v>
      </c>
      <c r="AE8" s="13">
        <f t="shared" si="1"/>
        <v>8.7507691427523451</v>
      </c>
    </row>
    <row r="9" spans="1:31" x14ac:dyDescent="0.3">
      <c r="A9" s="2" t="s">
        <v>281</v>
      </c>
      <c r="B9" s="2">
        <v>2104008230</v>
      </c>
      <c r="C9" s="2" t="s">
        <v>122</v>
      </c>
      <c r="D9" s="132">
        <v>9.9638807440627933E-2</v>
      </c>
      <c r="E9" s="132">
        <v>1.3285174325417055E-2</v>
      </c>
      <c r="F9" s="132">
        <v>2.657034865083412E-3</v>
      </c>
      <c r="G9" s="132">
        <v>8.6353633115210868E-2</v>
      </c>
      <c r="H9" s="132">
        <v>8.6353633115210868E-2</v>
      </c>
      <c r="I9" s="132">
        <v>5.9783284464376765E-3</v>
      </c>
      <c r="J9" s="132">
        <v>0.7107568264098123</v>
      </c>
      <c r="K9" s="47">
        <v>213.75864389794478</v>
      </c>
      <c r="L9" s="134">
        <v>18.97897723285805</v>
      </c>
      <c r="M9" s="47" t="s">
        <v>282</v>
      </c>
      <c r="N9" s="132">
        <v>8.0268020295941683E-2</v>
      </c>
      <c r="O9" s="132">
        <v>1.0702402706125562E-2</v>
      </c>
      <c r="P9" s="132">
        <v>2.1404805412251113E-3</v>
      </c>
      <c r="Q9" s="132">
        <v>6.9565617589816178E-2</v>
      </c>
      <c r="R9" s="132">
        <v>6.9565617589816178E-2</v>
      </c>
      <c r="S9" s="132">
        <v>4.8160812177565028E-3</v>
      </c>
      <c r="T9" s="132">
        <v>0.57257854477771764</v>
      </c>
      <c r="U9" s="47">
        <v>172.2018117996563</v>
      </c>
      <c r="V9" s="134">
        <v>15.28927301374037</v>
      </c>
      <c r="W9" t="s">
        <v>282</v>
      </c>
      <c r="Y9" s="13">
        <f t="shared" si="0"/>
        <v>0.93225523537844557</v>
      </c>
      <c r="Z9" s="6">
        <f t="shared" si="1"/>
        <v>0.12430069805045946</v>
      </c>
      <c r="AA9" s="293">
        <f t="shared" si="1"/>
        <v>2.486013961009188E-2</v>
      </c>
      <c r="AB9" s="6">
        <f t="shared" si="1"/>
        <v>0.80795453732798672</v>
      </c>
      <c r="AC9" s="294">
        <f t="shared" si="1"/>
        <v>0.80795453732798672</v>
      </c>
      <c r="AD9" s="6">
        <f t="shared" si="1"/>
        <v>5.5935314122706754E-2</v>
      </c>
      <c r="AE9" s="13">
        <f t="shared" si="1"/>
        <v>6.6500873456995819</v>
      </c>
    </row>
    <row r="10" spans="1:31" x14ac:dyDescent="0.3">
      <c r="A10" s="2" t="s">
        <v>281</v>
      </c>
      <c r="B10" s="2">
        <v>2104008310</v>
      </c>
      <c r="C10" s="2" t="s">
        <v>125</v>
      </c>
      <c r="D10" s="132">
        <v>0.59666514606961574</v>
      </c>
      <c r="E10" s="132">
        <v>1.6347979177364424E-2</v>
      </c>
      <c r="F10" s="132">
        <v>4.503133177883892E-3</v>
      </c>
      <c r="G10" s="132">
        <v>0.13669293843028535</v>
      </c>
      <c r="H10" s="132">
        <v>0.13669293843028535</v>
      </c>
      <c r="I10" s="132">
        <v>4.4696810365273008E-3</v>
      </c>
      <c r="J10" s="132">
        <v>1.364118842046929</v>
      </c>
      <c r="K10" s="47">
        <v>362.27738448064565</v>
      </c>
      <c r="L10" s="134">
        <v>32.165502674690401</v>
      </c>
      <c r="M10" s="47" t="s">
        <v>282</v>
      </c>
      <c r="N10" s="132">
        <v>0.48066743555853153</v>
      </c>
      <c r="O10" s="132">
        <v>1.3169767464230609E-2</v>
      </c>
      <c r="P10" s="132">
        <v>3.6276787589323116E-3</v>
      </c>
      <c r="Q10" s="132">
        <v>0.1101184552291236</v>
      </c>
      <c r="R10" s="132">
        <v>0.1101184552291236</v>
      </c>
      <c r="S10" s="132">
        <v>3.6007300505893946E-3</v>
      </c>
      <c r="T10" s="132">
        <v>1.0989204077411774</v>
      </c>
      <c r="U10" s="47">
        <v>291.84701420258079</v>
      </c>
      <c r="V10" s="134">
        <v>25.912205172263619</v>
      </c>
      <c r="W10" t="s">
        <v>282</v>
      </c>
      <c r="Y10" s="13">
        <f t="shared" si="0"/>
        <v>3.2939684983371746</v>
      </c>
      <c r="Z10" s="6">
        <f t="shared" si="1"/>
        <v>9.0251171492808438E-2</v>
      </c>
      <c r="AA10" s="293">
        <f t="shared" si="1"/>
        <v>2.4860139610091869E-2</v>
      </c>
      <c r="AB10" s="6">
        <f t="shared" si="1"/>
        <v>0.75463136417552446</v>
      </c>
      <c r="AC10" s="294">
        <f t="shared" si="1"/>
        <v>0.75463136417552446</v>
      </c>
      <c r="AD10" s="6">
        <f t="shared" si="1"/>
        <v>2.4675462659282218E-2</v>
      </c>
      <c r="AE10" s="13">
        <f t="shared" si="1"/>
        <v>7.5307976731835247</v>
      </c>
    </row>
    <row r="11" spans="1:31" x14ac:dyDescent="0.3">
      <c r="A11" s="2" t="s">
        <v>281</v>
      </c>
      <c r="B11" s="2">
        <v>2104008320</v>
      </c>
      <c r="C11" s="2" t="s">
        <v>129</v>
      </c>
      <c r="D11" s="132">
        <v>0.44866606117298263</v>
      </c>
      <c r="E11" s="132">
        <v>6.0152645220806412E-2</v>
      </c>
      <c r="F11" s="132">
        <v>1.4955535372432768E-2</v>
      </c>
      <c r="G11" s="132">
        <v>0.29631122792451392</v>
      </c>
      <c r="H11" s="132">
        <v>0.29631122792451392</v>
      </c>
      <c r="I11" s="132">
        <v>9.3375534308602452E-3</v>
      </c>
      <c r="J11" s="132">
        <v>4.6227914466373807</v>
      </c>
      <c r="K11" s="47">
        <v>1203.1738845393786</v>
      </c>
      <c r="L11" s="134">
        <v>106.82613505325391</v>
      </c>
      <c r="M11" s="47" t="s">
        <v>282</v>
      </c>
      <c r="N11" s="132">
        <v>0.36144086254537633</v>
      </c>
      <c r="O11" s="132">
        <v>4.8458365484907534E-2</v>
      </c>
      <c r="P11" s="132">
        <v>1.2048028751512544E-2</v>
      </c>
      <c r="Q11" s="132">
        <v>0.23870534250555664</v>
      </c>
      <c r="R11" s="132">
        <v>0.23870534250555664</v>
      </c>
      <c r="S11" s="132">
        <v>7.5222390507768931E-3</v>
      </c>
      <c r="T11" s="132">
        <v>3.7240742557431856</v>
      </c>
      <c r="U11" s="47">
        <v>969.26477006763787</v>
      </c>
      <c r="V11" s="134">
        <v>86.058059072024093</v>
      </c>
      <c r="W11" t="s">
        <v>282</v>
      </c>
      <c r="Y11" s="13">
        <f t="shared" si="0"/>
        <v>0.74580418830275663</v>
      </c>
      <c r="Z11" s="6">
        <f t="shared" si="1"/>
        <v>9.9989944917787496E-2</v>
      </c>
      <c r="AA11" s="293">
        <f t="shared" si="1"/>
        <v>2.4860139610091887E-2</v>
      </c>
      <c r="AB11" s="6">
        <f t="shared" si="1"/>
        <v>0.4925493010313356</v>
      </c>
      <c r="AC11" s="294">
        <f t="shared" si="1"/>
        <v>0.4925493010313356</v>
      </c>
      <c r="AD11" s="6">
        <f t="shared" si="1"/>
        <v>1.5521536081935529E-2</v>
      </c>
      <c r="AE11" s="13">
        <f t="shared" si="1"/>
        <v>7.6843281025953516</v>
      </c>
    </row>
    <row r="12" spans="1:31" x14ac:dyDescent="0.3">
      <c r="A12" s="2" t="s">
        <v>281</v>
      </c>
      <c r="B12" s="2">
        <v>2104008330</v>
      </c>
      <c r="C12" s="2" t="s">
        <v>132</v>
      </c>
      <c r="D12" s="132">
        <v>0.81519926415309729</v>
      </c>
      <c r="E12" s="132">
        <v>8.7434992506745954E-2</v>
      </c>
      <c r="F12" s="132">
        <v>2.1738647044082581E-2</v>
      </c>
      <c r="G12" s="132">
        <v>0.47790416325036122</v>
      </c>
      <c r="H12" s="132">
        <v>0.47790416325036122</v>
      </c>
      <c r="I12" s="132">
        <v>1.3572618648135665E-2</v>
      </c>
      <c r="J12" s="132">
        <v>6.7194673486641712</v>
      </c>
      <c r="K12" s="47">
        <v>1748.8757010244522</v>
      </c>
      <c r="L12" s="134">
        <v>155.27733291893728</v>
      </c>
      <c r="M12" s="47" t="s">
        <v>282</v>
      </c>
      <c r="N12" s="132">
        <v>0.6567163212914624</v>
      </c>
      <c r="O12" s="132">
        <v>7.0436749830521325E-2</v>
      </c>
      <c r="P12" s="132">
        <v>1.7512435234439003E-2</v>
      </c>
      <c r="Q12" s="132">
        <v>0.38499478326407061</v>
      </c>
      <c r="R12" s="132">
        <v>0.38499478326407061</v>
      </c>
      <c r="S12" s="132">
        <v>1.093396495905275E-2</v>
      </c>
      <c r="T12" s="132">
        <v>5.4131352569818976</v>
      </c>
      <c r="U12" s="47">
        <v>1408.8766603168945</v>
      </c>
      <c r="V12" s="134">
        <v>125.08985635605684</v>
      </c>
      <c r="W12" t="s">
        <v>282</v>
      </c>
      <c r="Y12" s="13">
        <f t="shared" si="0"/>
        <v>0.93225523537844557</v>
      </c>
      <c r="Z12" s="6">
        <f t="shared" si="1"/>
        <v>9.9989944917787468E-2</v>
      </c>
      <c r="AA12" s="293">
        <f t="shared" si="1"/>
        <v>2.486013961009189E-2</v>
      </c>
      <c r="AB12" s="6">
        <f t="shared" si="1"/>
        <v>0.54652730662381033</v>
      </c>
      <c r="AC12" s="294">
        <f t="shared" si="1"/>
        <v>0.54652730662381033</v>
      </c>
      <c r="AD12" s="6">
        <f t="shared" si="1"/>
        <v>1.5521536081935525E-2</v>
      </c>
      <c r="AE12" s="13">
        <f t="shared" si="1"/>
        <v>7.6843281025953507</v>
      </c>
    </row>
    <row r="13" spans="1:31" x14ac:dyDescent="0.3">
      <c r="A13" s="2" t="s">
        <v>281</v>
      </c>
      <c r="B13" s="2">
        <v>2104008410</v>
      </c>
      <c r="C13" s="2" t="s">
        <v>135</v>
      </c>
      <c r="D13" s="132">
        <v>4.1758208533301229E-3</v>
      </c>
      <c r="E13" s="132">
        <v>7.2922840259894628E-3</v>
      </c>
      <c r="F13" s="132">
        <v>5.8279992215700023E-4</v>
      </c>
      <c r="G13" s="132">
        <v>5.3908992799522508E-3</v>
      </c>
      <c r="H13" s="132">
        <v>5.3908992799522508E-3</v>
      </c>
      <c r="I13" s="132">
        <v>1.3091143251451617E-4</v>
      </c>
      <c r="J13" s="132">
        <v>1.8088652583947883E-2</v>
      </c>
      <c r="K13" s="47">
        <v>55.990847447949228</v>
      </c>
      <c r="L13" s="134">
        <v>4.9712563645865888</v>
      </c>
      <c r="M13" s="47" t="s">
        <v>282</v>
      </c>
      <c r="N13" s="132">
        <v>3.3639992450436203E-3</v>
      </c>
      <c r="O13" s="132">
        <v>5.8745906061820393E-3</v>
      </c>
      <c r="P13" s="132">
        <v>4.6949775074381941E-4</v>
      </c>
      <c r="Q13" s="132">
        <v>4.3428541943803271E-3</v>
      </c>
      <c r="R13" s="132">
        <v>4.3428541943803271E-3</v>
      </c>
      <c r="S13" s="132">
        <v>1.0546093226083043E-4</v>
      </c>
      <c r="T13" s="132">
        <v>1.4572036438711291E-2</v>
      </c>
      <c r="U13" s="47">
        <v>45.105663092334595</v>
      </c>
      <c r="V13" s="134">
        <v>4.0047940859462701</v>
      </c>
      <c r="W13" t="s">
        <v>282</v>
      </c>
      <c r="Y13" s="13">
        <f t="shared" si="0"/>
        <v>0.1491608376605513</v>
      </c>
      <c r="Z13" s="6">
        <f t="shared" si="1"/>
        <v>0.26048128786650682</v>
      </c>
      <c r="AA13" s="293">
        <f t="shared" si="1"/>
        <v>2.0817685343976572E-2</v>
      </c>
      <c r="AB13" s="6">
        <f t="shared" si="1"/>
        <v>0.19256358943178317</v>
      </c>
      <c r="AC13" s="294">
        <f t="shared" si="1"/>
        <v>0.19256358943178317</v>
      </c>
      <c r="AD13" s="6">
        <f t="shared" si="1"/>
        <v>4.6761725703907365E-3</v>
      </c>
      <c r="AE13" s="13">
        <f t="shared" si="1"/>
        <v>0.64612890886367258</v>
      </c>
    </row>
    <row r="14" spans="1:31" x14ac:dyDescent="0.3">
      <c r="A14" s="2" t="s">
        <v>281</v>
      </c>
      <c r="B14" s="2">
        <v>2104008420</v>
      </c>
      <c r="C14" s="2" t="s">
        <v>139</v>
      </c>
      <c r="D14" s="132">
        <v>3.402704874093667E-2</v>
      </c>
      <c r="E14" s="132">
        <v>5.9421826917506658E-2</v>
      </c>
      <c r="F14" s="132">
        <v>4.7489971562442862E-3</v>
      </c>
      <c r="G14" s="132">
        <v>4.3928223695259658E-2</v>
      </c>
      <c r="H14" s="132">
        <v>4.3928223695259658E-2</v>
      </c>
      <c r="I14" s="132">
        <v>1.0667434862213737E-3</v>
      </c>
      <c r="J14" s="132">
        <v>0.14739699923693211</v>
      </c>
      <c r="K14" s="47">
        <v>456.24641527386473</v>
      </c>
      <c r="L14" s="134">
        <v>40.508725963801979</v>
      </c>
      <c r="M14" s="47" t="s">
        <v>282</v>
      </c>
      <c r="N14" s="132">
        <v>2.7411847944647495E-2</v>
      </c>
      <c r="O14" s="132">
        <v>4.7869625616288915E-2</v>
      </c>
      <c r="P14" s="132">
        <v>3.8257443049981143E-3</v>
      </c>
      <c r="Q14" s="132">
        <v>3.5388134821232563E-2</v>
      </c>
      <c r="R14" s="132">
        <v>3.5388134821232563E-2</v>
      </c>
      <c r="S14" s="132">
        <v>8.5935781451020119E-4</v>
      </c>
      <c r="T14" s="132">
        <v>0.11874153886637893</v>
      </c>
      <c r="U14" s="47">
        <v>367.54751950413777</v>
      </c>
      <c r="V14" s="134">
        <v>32.633421869914599</v>
      </c>
      <c r="W14" t="s">
        <v>282</v>
      </c>
      <c r="Y14" s="13">
        <f t="shared" si="0"/>
        <v>0.14916083766055127</v>
      </c>
      <c r="Z14" s="6">
        <f t="shared" si="1"/>
        <v>0.26048128786650682</v>
      </c>
      <c r="AA14" s="293">
        <f t="shared" si="1"/>
        <v>2.0817685343976561E-2</v>
      </c>
      <c r="AB14" s="6">
        <f t="shared" si="1"/>
        <v>0.19256358943178323</v>
      </c>
      <c r="AC14" s="294">
        <f t="shared" si="1"/>
        <v>0.19256358943178323</v>
      </c>
      <c r="AD14" s="6">
        <f t="shared" si="1"/>
        <v>4.6761725703907339E-3</v>
      </c>
      <c r="AE14" s="13">
        <f t="shared" si="1"/>
        <v>0.64612890886367225</v>
      </c>
    </row>
    <row r="15" spans="1:31" x14ac:dyDescent="0.3">
      <c r="A15" s="2" t="s">
        <v>281</v>
      </c>
      <c r="B15" s="2">
        <v>2104008610</v>
      </c>
      <c r="C15" s="2" t="s">
        <v>142</v>
      </c>
      <c r="D15" s="132">
        <v>0.31385679046947568</v>
      </c>
      <c r="E15" s="132">
        <v>1.1149060863959162E-2</v>
      </c>
      <c r="F15" s="132">
        <v>2.7652580658103572E-3</v>
      </c>
      <c r="G15" s="132">
        <v>6.8233794120189054E-2</v>
      </c>
      <c r="H15" s="132">
        <v>6.8233794120189054E-2</v>
      </c>
      <c r="I15" s="132">
        <v>1.6851383766249722E-3</v>
      </c>
      <c r="J15" s="132">
        <v>0.41873381013672895</v>
      </c>
      <c r="K15" s="47">
        <v>222.46520809463274</v>
      </c>
      <c r="L15" s="134">
        <v>19.752006480481135</v>
      </c>
      <c r="M15" s="47" t="s">
        <v>282</v>
      </c>
      <c r="N15" s="132">
        <v>0.28002487135956028</v>
      </c>
      <c r="O15" s="132">
        <v>9.9472575678228141E-3</v>
      </c>
      <c r="P15" s="132">
        <v>2.4671794833441411E-3</v>
      </c>
      <c r="Q15" s="132">
        <v>6.0878591768875299E-2</v>
      </c>
      <c r="R15" s="132">
        <v>6.0878591768875299E-2</v>
      </c>
      <c r="S15" s="132">
        <v>1.5034903544116844E-3</v>
      </c>
      <c r="T15" s="132">
        <v>0.37359676412303022</v>
      </c>
      <c r="U15" s="47">
        <v>198.48476493210029</v>
      </c>
      <c r="V15" s="134">
        <v>17.622856161615704</v>
      </c>
      <c r="W15" t="s">
        <v>282</v>
      </c>
      <c r="Y15" s="13">
        <f t="shared" si="0"/>
        <v>2.8216258457454311</v>
      </c>
      <c r="Z15" s="6">
        <f t="shared" si="1"/>
        <v>0.10023195050991117</v>
      </c>
      <c r="AA15" s="293">
        <f t="shared" si="1"/>
        <v>2.4860139610091883E-2</v>
      </c>
      <c r="AB15" s="6">
        <f t="shared" si="1"/>
        <v>0.61343339666096064</v>
      </c>
      <c r="AC15" s="294">
        <f t="shared" si="1"/>
        <v>0.61343339666096064</v>
      </c>
      <c r="AD15" s="6">
        <f t="shared" si="1"/>
        <v>1.5149680177478747E-2</v>
      </c>
      <c r="AE15" s="13">
        <f t="shared" si="1"/>
        <v>3.7644880628579633</v>
      </c>
    </row>
    <row r="16" spans="1:31" x14ac:dyDescent="0.3">
      <c r="A16" s="2" t="s">
        <v>281</v>
      </c>
      <c r="B16" s="2">
        <v>2104004000</v>
      </c>
      <c r="C16" s="2" t="s">
        <v>156</v>
      </c>
      <c r="D16" s="132">
        <v>8.2307244935048859E-2</v>
      </c>
      <c r="E16" s="132">
        <v>1.2896043476958374</v>
      </c>
      <c r="F16" s="132">
        <v>3.3364539062370344</v>
      </c>
      <c r="G16" s="132">
        <v>5.2708624565224939E-2</v>
      </c>
      <c r="H16" s="132">
        <v>5.2708624565224939E-2</v>
      </c>
      <c r="I16" s="132">
        <v>2.8278177079243188E-3</v>
      </c>
      <c r="J16" s="132">
        <v>5.1698375927724784E-2</v>
      </c>
      <c r="K16" s="47">
        <v>30986.002090594946</v>
      </c>
      <c r="L16" s="134">
        <v>230.87586237040355</v>
      </c>
      <c r="M16" s="47" t="s">
        <v>283</v>
      </c>
      <c r="N16" s="132">
        <v>7.6368256426233017E-2</v>
      </c>
      <c r="O16" s="132">
        <v>1.1965512342314206</v>
      </c>
      <c r="P16" s="132">
        <v>3.0957076459901729</v>
      </c>
      <c r="Q16" s="132">
        <v>4.8905363796924575E-2</v>
      </c>
      <c r="R16" s="132">
        <v>4.8905363796924575E-2</v>
      </c>
      <c r="S16" s="132">
        <v>2.6237727677050036E-3</v>
      </c>
      <c r="T16" s="132">
        <v>4.7968010990816851E-2</v>
      </c>
      <c r="U16" s="47">
        <v>28750.165980475991</v>
      </c>
      <c r="V16" s="134">
        <v>214.21670806797488</v>
      </c>
      <c r="W16" t="s">
        <v>283</v>
      </c>
      <c r="Y16" s="13">
        <f t="shared" si="0"/>
        <v>5.3125436895281987E-3</v>
      </c>
      <c r="Z16" s="6">
        <f t="shared" si="1"/>
        <v>8.3237866177467562E-2</v>
      </c>
      <c r="AA16" s="293">
        <f t="shared" si="1"/>
        <v>0.21535233209383511</v>
      </c>
      <c r="AB16" s="6">
        <f t="shared" si="1"/>
        <v>3.4020926230572597E-3</v>
      </c>
      <c r="AC16" s="294">
        <f t="shared" si="1"/>
        <v>3.4020926230572597E-3</v>
      </c>
      <c r="AD16" s="6">
        <f t="shared" si="1"/>
        <v>1.8252226922702198E-4</v>
      </c>
      <c r="AE16" s="13">
        <f t="shared" si="1"/>
        <v>3.3368858477819952E-3</v>
      </c>
    </row>
    <row r="17" spans="1:31" x14ac:dyDescent="0.3">
      <c r="A17" s="2" t="s">
        <v>281</v>
      </c>
      <c r="B17" s="2">
        <v>2103004001</v>
      </c>
      <c r="C17" s="2" t="s">
        <v>166</v>
      </c>
      <c r="D17" s="132">
        <v>2.0959813844756332E-2</v>
      </c>
      <c r="E17" s="132">
        <v>0.52913976045668187</v>
      </c>
      <c r="F17" s="132">
        <v>0.37401950001346979</v>
      </c>
      <c r="G17" s="132">
        <v>1.3422426662100854E-2</v>
      </c>
      <c r="H17" s="132">
        <v>1.3422426662100854E-2</v>
      </c>
      <c r="I17" s="132">
        <v>7.2011319042171126E-4</v>
      </c>
      <c r="J17" s="132">
        <v>1.3165163484410587E-2</v>
      </c>
      <c r="K17" s="47">
        <v>8142.8729803611595</v>
      </c>
      <c r="L17" s="134">
        <v>60.672326039898117</v>
      </c>
      <c r="M17" s="47" t="s">
        <v>283</v>
      </c>
      <c r="N17" s="132">
        <v>2.0688406007868695E-2</v>
      </c>
      <c r="O17" s="132">
        <v>0.52228794970776482</v>
      </c>
      <c r="P17" s="132">
        <v>0.36917633565121311</v>
      </c>
      <c r="Q17" s="132">
        <v>1.3248620166817722E-2</v>
      </c>
      <c r="R17" s="132">
        <v>1.3248620166817722E-2</v>
      </c>
      <c r="S17" s="132">
        <v>7.1078847194977121E-4</v>
      </c>
      <c r="T17" s="132">
        <v>1.2994688280287053E-2</v>
      </c>
      <c r="U17" s="47">
        <v>8037.4312260583847</v>
      </c>
      <c r="V17" s="134">
        <v>59.886682384310475</v>
      </c>
      <c r="W17" t="s">
        <v>283</v>
      </c>
      <c r="Y17" s="13">
        <f t="shared" si="0"/>
        <v>5.1480144404332127E-3</v>
      </c>
      <c r="Z17" s="6">
        <f t="shared" si="1"/>
        <v>0.12996389891696744</v>
      </c>
      <c r="AA17" s="293">
        <f t="shared" si="1"/>
        <v>9.1864259927797814E-2</v>
      </c>
      <c r="AB17" s="6">
        <f t="shared" si="1"/>
        <v>3.2967299611507701E-3</v>
      </c>
      <c r="AC17" s="294">
        <f t="shared" si="1"/>
        <v>3.2967299611507701E-3</v>
      </c>
      <c r="AD17" s="6">
        <f t="shared" si="1"/>
        <v>1.7686956241573892E-4</v>
      </c>
      <c r="AE17" s="13">
        <f t="shared" si="1"/>
        <v>3.2335426368953813E-3</v>
      </c>
    </row>
    <row r="18" spans="1:31" x14ac:dyDescent="0.3">
      <c r="A18" s="2" t="s">
        <v>281</v>
      </c>
      <c r="B18" s="2">
        <v>2104004000</v>
      </c>
      <c r="C18" s="2" t="s">
        <v>170</v>
      </c>
      <c r="D18" s="132">
        <v>6.6906496547914219E-4</v>
      </c>
      <c r="E18" s="132">
        <v>1.6890840643232208E-2</v>
      </c>
      <c r="F18" s="132">
        <v>2.7121602956833378E-2</v>
      </c>
      <c r="G18" s="132">
        <v>3.7535201429404893E-4</v>
      </c>
      <c r="H18" s="132">
        <v>3.7535201429404893E-4</v>
      </c>
      <c r="I18" s="132">
        <v>2.2986964982568909E-5</v>
      </c>
      <c r="J18" s="132">
        <v>4.2024942193978886E-4</v>
      </c>
      <c r="K18" s="47">
        <v>257.10674599106625</v>
      </c>
      <c r="L18" s="134">
        <v>1.8767600714702459</v>
      </c>
      <c r="M18" s="47" t="s">
        <v>283</v>
      </c>
      <c r="N18" s="132">
        <v>6.2170762492500984E-4</v>
      </c>
      <c r="O18" s="132">
        <v>1.5695283658695904E-2</v>
      </c>
      <c r="P18" s="132">
        <v>2.5201898512765063E-2</v>
      </c>
      <c r="Q18" s="132">
        <v>3.4878408130435337E-4</v>
      </c>
      <c r="R18" s="132">
        <v>3.4878408130435337E-4</v>
      </c>
      <c r="S18" s="132">
        <v>2.1359915913864744E-5</v>
      </c>
      <c r="T18" s="132">
        <v>3.9050358854642411E-4</v>
      </c>
      <c r="U18" s="47">
        <v>238.90837609144936</v>
      </c>
      <c r="V18" s="134">
        <v>1.7439204065217671</v>
      </c>
      <c r="W18" t="s">
        <v>283</v>
      </c>
      <c r="Y18" s="13">
        <f t="shared" si="0"/>
        <v>5.2045695098361273E-3</v>
      </c>
      <c r="Z18" s="6">
        <f t="shared" si="1"/>
        <v>0.13139165662980407</v>
      </c>
      <c r="AA18" s="293">
        <f t="shared" si="1"/>
        <v>0.21097542853096352</v>
      </c>
      <c r="AB18" s="6">
        <f t="shared" si="1"/>
        <v>2.9198145917734238E-3</v>
      </c>
      <c r="AC18" s="294">
        <f t="shared" si="1"/>
        <v>2.9198145917734238E-3</v>
      </c>
      <c r="AD18" s="6">
        <f t="shared" si="1"/>
        <v>1.7881261647928657E-4</v>
      </c>
      <c r="AE18" s="13">
        <f t="shared" si="1"/>
        <v>3.269065697361294E-3</v>
      </c>
    </row>
    <row r="19" spans="1:31" x14ac:dyDescent="0.3">
      <c r="A19" s="2" t="s">
        <v>281</v>
      </c>
      <c r="B19" s="2">
        <v>2104004000</v>
      </c>
      <c r="C19" s="2" t="s">
        <v>174</v>
      </c>
      <c r="D19" s="132">
        <v>4.1941006165823764E-3</v>
      </c>
      <c r="E19" s="132">
        <v>6.5713903971474349E-2</v>
      </c>
      <c r="F19" s="132">
        <v>0.17001447924043703</v>
      </c>
      <c r="G19" s="132">
        <v>2.6858543857550825E-3</v>
      </c>
      <c r="H19" s="132">
        <v>2.6858543857550825E-3</v>
      </c>
      <c r="I19" s="132">
        <v>1.4409608779576027E-4</v>
      </c>
      <c r="J19" s="132">
        <v>2.6343755100281105E-3</v>
      </c>
      <c r="K19" s="47">
        <v>1470.5822638788127</v>
      </c>
      <c r="L19" s="134">
        <v>11.764658111030508</v>
      </c>
      <c r="M19" s="47" t="s">
        <v>283</v>
      </c>
      <c r="N19" s="132">
        <v>3.4728832905021505E-3</v>
      </c>
      <c r="O19" s="132">
        <v>5.4413744428039493E-2</v>
      </c>
      <c r="P19" s="132">
        <v>0.14077879814401481</v>
      </c>
      <c r="Q19" s="132">
        <v>2.2239950038708228E-3</v>
      </c>
      <c r="R19" s="132">
        <v>2.2239950038708228E-3</v>
      </c>
      <c r="S19" s="132">
        <v>1.1931733195766976E-4</v>
      </c>
      <c r="T19" s="132">
        <v>2.1813684329632988E-3</v>
      </c>
      <c r="U19" s="47">
        <v>1217.7010135000533</v>
      </c>
      <c r="V19" s="134">
        <v>9.7416081080004222</v>
      </c>
      <c r="W19" t="s">
        <v>283</v>
      </c>
      <c r="Y19" s="13">
        <f t="shared" si="0"/>
        <v>5.7039999999999973E-3</v>
      </c>
      <c r="Z19" s="6">
        <f t="shared" si="1"/>
        <v>8.9371272298833668E-2</v>
      </c>
      <c r="AA19" s="293">
        <f t="shared" si="1"/>
        <v>0.23122063065279475</v>
      </c>
      <c r="AB19" s="6">
        <f t="shared" si="1"/>
        <v>3.6527767969550527E-3</v>
      </c>
      <c r="AC19" s="294">
        <f t="shared" si="1"/>
        <v>3.6527767969550527E-3</v>
      </c>
      <c r="AD19" s="6">
        <f t="shared" si="1"/>
        <v>1.9597147515663875E-4</v>
      </c>
      <c r="AE19" s="13">
        <f t="shared" si="1"/>
        <v>3.5827652416800808E-3</v>
      </c>
    </row>
    <row r="20" spans="1:31" x14ac:dyDescent="0.3">
      <c r="A20" s="2" t="s">
        <v>281</v>
      </c>
      <c r="B20" s="2">
        <v>2104006010</v>
      </c>
      <c r="C20" s="2" t="s">
        <v>177</v>
      </c>
      <c r="D20" s="132">
        <v>7.629610222268775E-4</v>
      </c>
      <c r="E20" s="132">
        <v>1.303969747078664E-2</v>
      </c>
      <c r="F20" s="132">
        <v>8.3232111515659261E-5</v>
      </c>
      <c r="G20" s="132">
        <v>6.8710882459894003E-6</v>
      </c>
      <c r="H20" s="132">
        <v>6.8710882459894003E-6</v>
      </c>
      <c r="I20" s="132">
        <v>2.7744037171886426E-3</v>
      </c>
      <c r="J20" s="132">
        <v>5.5488074343772852E-3</v>
      </c>
      <c r="K20" s="47">
        <v>331.2113513513512</v>
      </c>
      <c r="L20" s="134">
        <v>326.31660231660209</v>
      </c>
      <c r="M20" s="47" t="s">
        <v>284</v>
      </c>
      <c r="N20" s="132">
        <v>7.629610222268775E-4</v>
      </c>
      <c r="O20" s="132">
        <v>1.303969747078664E-2</v>
      </c>
      <c r="P20" s="132">
        <v>8.3232111515659261E-5</v>
      </c>
      <c r="Q20" s="132">
        <v>6.8710882459894003E-6</v>
      </c>
      <c r="R20" s="132">
        <v>6.8710882459894003E-6</v>
      </c>
      <c r="S20" s="132">
        <v>2.7744037171886426E-3</v>
      </c>
      <c r="T20" s="132">
        <v>5.5488074343772852E-3</v>
      </c>
      <c r="U20" s="47">
        <v>331.2113513513512</v>
      </c>
      <c r="V20" s="134">
        <v>326.31660231660209</v>
      </c>
      <c r="W20" t="s">
        <v>284</v>
      </c>
      <c r="Y20" s="13">
        <f t="shared" si="0"/>
        <v>4.6070946488637908E-3</v>
      </c>
      <c r="Z20" s="6">
        <f t="shared" si="1"/>
        <v>7.8739435816944828E-2</v>
      </c>
      <c r="AA20" s="293">
        <f t="shared" si="1"/>
        <v>5.0259214351241295E-4</v>
      </c>
      <c r="AB20" s="6">
        <f t="shared" si="1"/>
        <v>4.1490656754094783E-5</v>
      </c>
      <c r="AC20" s="294">
        <f t="shared" si="1"/>
        <v>4.1490656754094783E-5</v>
      </c>
      <c r="AD20" s="6">
        <f t="shared" si="1"/>
        <v>1.675307145041377E-2</v>
      </c>
      <c r="AE20" s="13">
        <f t="shared" si="1"/>
        <v>3.350614290082754E-2</v>
      </c>
    </row>
    <row r="21" spans="1:31" x14ac:dyDescent="0.3">
      <c r="A21" s="2" t="s">
        <v>281</v>
      </c>
      <c r="B21" s="2">
        <v>2103006000</v>
      </c>
      <c r="C21" s="2" t="s">
        <v>181</v>
      </c>
      <c r="D21" s="132">
        <v>9.8252191119691194E-3</v>
      </c>
      <c r="E21" s="132">
        <v>0.17864034749034749</v>
      </c>
      <c r="F21" s="132">
        <v>1.0718420849420852E-3</v>
      </c>
      <c r="G21" s="132">
        <v>1.3576666409266396E-2</v>
      </c>
      <c r="H21" s="132">
        <v>1.3576666409266396E-2</v>
      </c>
      <c r="I21" s="132">
        <v>3.5728069498069538E-2</v>
      </c>
      <c r="J21" s="132">
        <v>7.1456138996139076E-2</v>
      </c>
      <c r="K21" s="47">
        <v>3626.3990540540512</v>
      </c>
      <c r="L21" s="134">
        <v>3572.8069498069526</v>
      </c>
      <c r="M21" s="47" t="s">
        <v>284</v>
      </c>
      <c r="N21" s="132">
        <v>9.8252191119691194E-3</v>
      </c>
      <c r="O21" s="132">
        <v>0.17864034749034749</v>
      </c>
      <c r="P21" s="132">
        <v>1.0718420849420852E-3</v>
      </c>
      <c r="Q21" s="132">
        <v>1.3576666409266396E-2</v>
      </c>
      <c r="R21" s="132">
        <v>1.3576666409266396E-2</v>
      </c>
      <c r="S21" s="132">
        <v>3.5728069498069538E-2</v>
      </c>
      <c r="T21" s="132">
        <v>7.1456138996139076E-2</v>
      </c>
      <c r="U21" s="47">
        <v>3626.3990540540512</v>
      </c>
      <c r="V21" s="134">
        <v>3572.8069498069526</v>
      </c>
      <c r="W21" t="s">
        <v>284</v>
      </c>
      <c r="Y21" s="13">
        <f t="shared" si="0"/>
        <v>5.4187192118226686E-3</v>
      </c>
      <c r="Z21" s="6">
        <f t="shared" si="1"/>
        <v>9.8522167487684803E-2</v>
      </c>
      <c r="AA21" s="293">
        <f t="shared" si="1"/>
        <v>5.9113300492610898E-4</v>
      </c>
      <c r="AB21" s="6">
        <f t="shared" si="1"/>
        <v>7.487684729064038E-3</v>
      </c>
      <c r="AC21" s="294">
        <f t="shared" si="1"/>
        <v>7.487684729064038E-3</v>
      </c>
      <c r="AD21" s="6">
        <f t="shared" si="1"/>
        <v>1.9704433497536984E-2</v>
      </c>
      <c r="AE21" s="13">
        <f t="shared" si="1"/>
        <v>3.9408866995073968E-2</v>
      </c>
    </row>
    <row r="22" spans="1:31" x14ac:dyDescent="0.3">
      <c r="A22" s="2" t="s">
        <v>281</v>
      </c>
      <c r="B22" s="2">
        <v>2104002000</v>
      </c>
      <c r="C22" s="2" t="s">
        <v>183</v>
      </c>
      <c r="D22" s="132">
        <v>2.1588421652251428E-3</v>
      </c>
      <c r="E22" s="132">
        <v>1.0189735019862675E-3</v>
      </c>
      <c r="F22" s="132">
        <v>2.007723213659383E-3</v>
      </c>
      <c r="G22" s="132">
        <v>1.7249148900148892E-3</v>
      </c>
      <c r="H22" s="132">
        <v>1.7249148900148892E-3</v>
      </c>
      <c r="I22" s="132">
        <v>2.7329862390667686E-4</v>
      </c>
      <c r="J22" s="132">
        <v>2.8189081572427301E-2</v>
      </c>
      <c r="K22" s="47">
        <v>6.5628801822844336</v>
      </c>
      <c r="L22" s="134">
        <v>0.43176843304502854</v>
      </c>
      <c r="M22" s="47" t="s">
        <v>282</v>
      </c>
      <c r="N22" s="132">
        <v>2.1533522530092484E-3</v>
      </c>
      <c r="O22" s="132">
        <v>1.0163822634203655E-3</v>
      </c>
      <c r="P22" s="132">
        <v>2.0026175952986007E-3</v>
      </c>
      <c r="Q22" s="132">
        <v>1.7205284501543891E-3</v>
      </c>
      <c r="R22" s="132">
        <v>1.7205284501543891E-3</v>
      </c>
      <c r="S22" s="132">
        <v>2.7260362846970575E-4</v>
      </c>
      <c r="T22" s="132">
        <v>2.8117397043668259E-2</v>
      </c>
      <c r="U22" s="47">
        <v>6.546190849148112</v>
      </c>
      <c r="V22" s="134">
        <v>0.43067045060184961</v>
      </c>
      <c r="W22" t="s">
        <v>282</v>
      </c>
      <c r="Y22" s="13">
        <f t="shared" si="0"/>
        <v>0.65789473684210553</v>
      </c>
      <c r="Z22" s="6">
        <f t="shared" ref="Z22:AE22" si="2">O22/$U22*2000</f>
        <v>0.31052631578947393</v>
      </c>
      <c r="AA22" s="293">
        <f t="shared" si="2"/>
        <v>0.61184210526315819</v>
      </c>
      <c r="AB22" s="6">
        <f t="shared" si="2"/>
        <v>0.52565789473684221</v>
      </c>
      <c r="AC22" s="294">
        <f t="shared" si="2"/>
        <v>0.52565789473684221</v>
      </c>
      <c r="AD22" s="6">
        <f t="shared" si="2"/>
        <v>8.3286184210526332E-2</v>
      </c>
      <c r="AE22" s="13">
        <f t="shared" si="2"/>
        <v>8.5904605263157929</v>
      </c>
    </row>
    <row r="23" spans="1:31" x14ac:dyDescent="0.3">
      <c r="A23" s="2" t="s">
        <v>281</v>
      </c>
      <c r="B23" s="2">
        <v>2103002000</v>
      </c>
      <c r="C23" s="2" t="s">
        <v>278</v>
      </c>
      <c r="D23" s="132">
        <v>3.4306968075628966E-4</v>
      </c>
      <c r="E23" s="132">
        <v>1.6192888931696874E-4</v>
      </c>
      <c r="F23" s="132">
        <v>3.1905480310334949E-4</v>
      </c>
      <c r="G23" s="132">
        <v>2.7411267492427556E-4</v>
      </c>
      <c r="H23" s="132">
        <v>2.7411267492427556E-4</v>
      </c>
      <c r="I23" s="132">
        <v>4.3430906235342508E-5</v>
      </c>
      <c r="J23" s="132">
        <v>4.479632356475252E-3</v>
      </c>
      <c r="K23" s="47">
        <v>15.771578762811425</v>
      </c>
      <c r="L23" s="134">
        <v>1.0429318294991208</v>
      </c>
      <c r="M23" s="47" t="s">
        <v>282</v>
      </c>
      <c r="N23" s="132">
        <v>3.2420498955655012E-4</v>
      </c>
      <c r="O23" s="132">
        <v>1.5302475507069171E-4</v>
      </c>
      <c r="P23" s="132">
        <v>3.0151064028759151E-4</v>
      </c>
      <c r="Q23" s="132">
        <v>2.590397866556836E-4</v>
      </c>
      <c r="R23" s="132">
        <v>2.590397866556836E-4</v>
      </c>
      <c r="S23" s="132">
        <v>4.1042730652911469E-5</v>
      </c>
      <c r="T23" s="132">
        <v>4.2333066511346541E-3</v>
      </c>
      <c r="U23" s="47">
        <v>14.899879111853862</v>
      </c>
      <c r="V23" s="134">
        <v>0.9855831682519125</v>
      </c>
      <c r="W23" t="s">
        <v>282</v>
      </c>
      <c r="Y23" s="13"/>
      <c r="Z23" s="6"/>
      <c r="AA23" s="293"/>
      <c r="AB23" s="6"/>
      <c r="AC23" s="294"/>
      <c r="AD23" s="6"/>
      <c r="AE23" s="13"/>
    </row>
    <row r="24" spans="1:31" x14ac:dyDescent="0.3">
      <c r="A24" s="2" t="s">
        <v>281</v>
      </c>
      <c r="B24" s="2">
        <v>2103008000</v>
      </c>
      <c r="C24" s="2" t="s">
        <v>279</v>
      </c>
      <c r="D24" s="132">
        <v>1.0482954583613644E-3</v>
      </c>
      <c r="E24" s="132">
        <v>4.1679965115877406E-5</v>
      </c>
      <c r="F24" s="132">
        <v>9.0864148597688854E-6</v>
      </c>
      <c r="G24" s="132">
        <v>2.9480723903000939E-4</v>
      </c>
      <c r="H24" s="132">
        <v>2.9480723903000939E-4</v>
      </c>
      <c r="I24" s="132">
        <v>1.0794731400904207E-5</v>
      </c>
      <c r="J24" s="132">
        <v>2.0968588757242965E-3</v>
      </c>
      <c r="K24" s="47">
        <v>9.5180772410486298</v>
      </c>
      <c r="L24" s="134">
        <v>0.78597488537000881</v>
      </c>
      <c r="M24" s="47" t="s">
        <v>282</v>
      </c>
      <c r="N24" s="132">
        <v>8.5939367151145166E-4</v>
      </c>
      <c r="O24" s="132">
        <v>3.4969651422329493E-5</v>
      </c>
      <c r="P24" s="132">
        <v>7.422081935981108E-6</v>
      </c>
      <c r="Q24" s="132">
        <v>2.5373919135905626E-4</v>
      </c>
      <c r="R24" s="132">
        <v>2.5373919135905626E-4</v>
      </c>
      <c r="S24" s="132">
        <v>9.780492868872896E-6</v>
      </c>
      <c r="T24" s="132">
        <v>1.844834489599081E-3</v>
      </c>
      <c r="U24" s="47">
        <v>7.7746779391334933</v>
      </c>
      <c r="V24" s="134">
        <v>0.64201008746236554</v>
      </c>
      <c r="W24" t="s">
        <v>282</v>
      </c>
      <c r="Y24" s="13"/>
      <c r="Z24" s="6"/>
      <c r="AA24" s="293"/>
      <c r="AB24" s="6"/>
      <c r="AC24" s="294"/>
      <c r="AD24" s="6"/>
      <c r="AE24" s="13"/>
    </row>
    <row r="25" spans="1:31" x14ac:dyDescent="0.3">
      <c r="A25" s="14" t="s">
        <v>281</v>
      </c>
      <c r="B25" s="14">
        <v>2102012000</v>
      </c>
      <c r="C25" s="14" t="s">
        <v>188</v>
      </c>
      <c r="D25" s="135">
        <v>5.0131221756334534E-4</v>
      </c>
      <c r="E25" s="135">
        <v>2.6170975573959272E-2</v>
      </c>
      <c r="F25" s="135">
        <v>1.8531122266994819E-2</v>
      </c>
      <c r="G25" s="135">
        <v>2.6089203443762409E-3</v>
      </c>
      <c r="H25" s="135">
        <v>2.6089203443762409E-3</v>
      </c>
      <c r="I25" s="135">
        <v>1.8239078944863145E-5</v>
      </c>
      <c r="J25" s="135">
        <v>6.2302575388089336E-3</v>
      </c>
      <c r="K25" s="91">
        <v>138.86348426504668</v>
      </c>
      <c r="L25" s="136">
        <v>1.0026244351266906</v>
      </c>
      <c r="M25" s="91" t="s">
        <v>283</v>
      </c>
      <c r="N25" s="135">
        <v>5.0131221756334534E-4</v>
      </c>
      <c r="O25" s="135">
        <v>2.6170975573959272E-2</v>
      </c>
      <c r="P25" s="135">
        <v>1.8531122266994819E-2</v>
      </c>
      <c r="Q25" s="135">
        <v>2.6089203443762409E-3</v>
      </c>
      <c r="R25" s="135">
        <v>2.6089203443762409E-3</v>
      </c>
      <c r="S25" s="135">
        <v>1.8239078944863145E-5</v>
      </c>
      <c r="T25" s="135">
        <v>6.2302575388089336E-3</v>
      </c>
      <c r="U25" s="91">
        <v>138.86348426504668</v>
      </c>
      <c r="V25" s="136">
        <v>1.0026244351266906</v>
      </c>
      <c r="W25" s="4" t="s">
        <v>283</v>
      </c>
      <c r="Y25" s="295">
        <f t="shared" ref="Y25:AE26" si="3">N25/$U25*2000</f>
        <v>7.2202166064981935E-3</v>
      </c>
      <c r="Z25" s="296">
        <f t="shared" si="3"/>
        <v>0.37693099395384777</v>
      </c>
      <c r="AA25" s="297">
        <f t="shared" si="3"/>
        <v>0.2668969796498083</v>
      </c>
      <c r="AB25" s="296">
        <f t="shared" si="3"/>
        <v>3.7575325985579236E-2</v>
      </c>
      <c r="AC25" s="298">
        <f t="shared" si="3"/>
        <v>3.7575325985579236E-2</v>
      </c>
      <c r="AD25" s="296">
        <f t="shared" si="3"/>
        <v>2.6269078644246729E-4</v>
      </c>
      <c r="AE25" s="295">
        <f t="shared" si="3"/>
        <v>8.9732121756607136E-2</v>
      </c>
    </row>
    <row r="26" spans="1:31" x14ac:dyDescent="0.3">
      <c r="A26" s="15" t="s">
        <v>281</v>
      </c>
      <c r="B26" s="15" t="s">
        <v>220</v>
      </c>
      <c r="C26" s="15"/>
      <c r="D26" s="137">
        <v>8.6083475107899758</v>
      </c>
      <c r="E26" s="137">
        <v>2.4571388206745417</v>
      </c>
      <c r="F26" s="137">
        <v>3.9945212843912383</v>
      </c>
      <c r="G26" s="137">
        <v>2.2128751687002386</v>
      </c>
      <c r="H26" s="137">
        <v>2.2128751687002386</v>
      </c>
      <c r="I26" s="137">
        <v>0.13277619734249763</v>
      </c>
      <c r="J26" s="137">
        <v>21.816916193294894</v>
      </c>
      <c r="K26" s="90">
        <v>50288.568115604976</v>
      </c>
      <c r="L26" s="90"/>
      <c r="M26" s="90"/>
      <c r="N26" s="137">
        <v>8.0546887764138599</v>
      </c>
      <c r="O26" s="137">
        <v>2.2924415465021175</v>
      </c>
      <c r="P26" s="137">
        <v>3.7072559865866856</v>
      </c>
      <c r="Q26" s="137">
        <v>1.9636789000172428</v>
      </c>
      <c r="R26" s="137">
        <v>1.9636789000172428</v>
      </c>
      <c r="S26" s="137">
        <v>0.12359785859270682</v>
      </c>
      <c r="T26" s="137">
        <v>18.829870368004894</v>
      </c>
      <c r="U26" s="90">
        <v>46812.967779817685</v>
      </c>
      <c r="Y26" s="13">
        <f t="shared" si="3"/>
        <v>0.34412211651688751</v>
      </c>
      <c r="Z26" s="6">
        <f t="shared" si="3"/>
        <v>9.7940449205634425E-2</v>
      </c>
      <c r="AA26" s="293">
        <f t="shared" si="3"/>
        <v>0.15838585598860416</v>
      </c>
      <c r="AB26" s="6">
        <f t="shared" si="3"/>
        <v>8.3894655397765111E-2</v>
      </c>
      <c r="AC26" s="294">
        <f t="shared" si="3"/>
        <v>8.3894655397765111E-2</v>
      </c>
      <c r="AD26" s="6">
        <f t="shared" si="3"/>
        <v>5.2804965997474375E-3</v>
      </c>
      <c r="AE26" s="13">
        <f t="shared" si="3"/>
        <v>0.80447240416673393</v>
      </c>
    </row>
    <row r="27" spans="1:31" x14ac:dyDescent="0.3">
      <c r="R27" s="132"/>
      <c r="T27" s="1" t="s">
        <v>37</v>
      </c>
      <c r="U27" s="47">
        <f>SUM(U6:U16,U18:U20,U22)</f>
        <v>34987.59945838921</v>
      </c>
      <c r="V27" t="s">
        <v>867</v>
      </c>
    </row>
    <row r="28" spans="1:31" x14ac:dyDescent="0.3">
      <c r="L28" s="134"/>
      <c r="U28" s="47">
        <f ca="1">U27/OFFSET(Devices!$AK$44,0,MATCH(VALUE(RIGHT(A2,4)),Devices!$AL$43:$BA$43,0))*10^6</f>
        <v>917594.96072255285</v>
      </c>
      <c r="V28" t="s">
        <v>868</v>
      </c>
      <c r="Y28" s="1000" t="s">
        <v>711</v>
      </c>
      <c r="Z28" s="1000"/>
      <c r="AA28" s="1000"/>
      <c r="AB28" s="1000"/>
      <c r="AC28" s="1000"/>
      <c r="AD28" s="1000"/>
      <c r="AE28" s="1000"/>
    </row>
    <row r="29" spans="1:31" x14ac:dyDescent="0.3">
      <c r="I29" s="1000" t="s">
        <v>802</v>
      </c>
      <c r="J29" s="1000"/>
      <c r="K29" s="1000"/>
      <c r="L29" s="1000"/>
      <c r="M29" s="1000"/>
      <c r="N29" s="1000"/>
      <c r="O29" s="1000"/>
      <c r="P29" s="1000"/>
      <c r="Q29" s="1000"/>
      <c r="R29" s="1000"/>
      <c r="S29" s="1000"/>
      <c r="T29" s="1000"/>
      <c r="U29" s="1000"/>
      <c r="Y29" s="14" t="s">
        <v>103</v>
      </c>
      <c r="Z29" s="14" t="s">
        <v>104</v>
      </c>
      <c r="AA29" s="299" t="s">
        <v>105</v>
      </c>
      <c r="AB29" s="14" t="s">
        <v>106</v>
      </c>
      <c r="AC29" s="300" t="s">
        <v>107</v>
      </c>
      <c r="AD29" s="14" t="s">
        <v>108</v>
      </c>
      <c r="AE29" s="14" t="s">
        <v>109</v>
      </c>
    </row>
    <row r="30" spans="1:31" x14ac:dyDescent="0.3">
      <c r="I30" s="15"/>
      <c r="J30" s="15"/>
      <c r="K30" s="15"/>
      <c r="L30" s="15"/>
      <c r="M30" s="1" t="s">
        <v>1730</v>
      </c>
      <c r="N30" s="132">
        <f t="shared" ref="N30:U30" si="4">SUM(N6,N7,N10, N15,N22)</f>
        <v>6.7678857936187828</v>
      </c>
      <c r="O30" s="132">
        <f t="shared" si="4"/>
        <v>9.4749654105544034E-2</v>
      </c>
      <c r="P30" s="132">
        <f t="shared" si="4"/>
        <v>1.8927406282916254E-2</v>
      </c>
      <c r="Q30" s="132">
        <f t="shared" si="4"/>
        <v>1.1050725806631179</v>
      </c>
      <c r="R30" s="132">
        <f t="shared" si="4"/>
        <v>1.1050725806631179</v>
      </c>
      <c r="S30" s="132">
        <f t="shared" si="4"/>
        <v>5.4000661579829939E-2</v>
      </c>
      <c r="T30" s="132">
        <f t="shared" si="4"/>
        <v>8.3155704633674201</v>
      </c>
      <c r="U30" s="47">
        <f t="shared" si="4"/>
        <v>1368.1466446733975</v>
      </c>
      <c r="Y30" s="13">
        <f t="shared" ref="Y30:AE36" si="5">N30/$U30*2000</f>
        <v>9.8935093251416841</v>
      </c>
      <c r="Z30" s="6">
        <f t="shared" si="5"/>
        <v>0.13850803855629462</v>
      </c>
      <c r="AA30" s="293">
        <f t="shared" si="5"/>
        <v>2.7668680629530887E-2</v>
      </c>
      <c r="AB30" s="6">
        <f t="shared" si="5"/>
        <v>1.615430019823525</v>
      </c>
      <c r="AC30" s="294">
        <f t="shared" si="5"/>
        <v>1.615430019823525</v>
      </c>
      <c r="AD30" s="6">
        <f t="shared" si="5"/>
        <v>7.8939873572866762E-2</v>
      </c>
      <c r="AE30" s="13">
        <f t="shared" si="5"/>
        <v>12.15596368377968</v>
      </c>
    </row>
    <row r="31" spans="1:31" x14ac:dyDescent="0.3">
      <c r="M31" s="1" t="s">
        <v>1731</v>
      </c>
      <c r="N31" s="132">
        <f t="shared" ref="N31:U31" si="6">SUM(N8:N9,N11:N12)</f>
        <v>1.1426027912430281</v>
      </c>
      <c r="O31" s="132">
        <f t="shared" si="6"/>
        <v>0.1369604492065957</v>
      </c>
      <c r="P31" s="132">
        <f t="shared" si="6"/>
        <v>3.3173530764184916E-2</v>
      </c>
      <c r="Q31" s="132">
        <f t="shared" si="6"/>
        <v>0.73744333046969102</v>
      </c>
      <c r="R31" s="132">
        <f t="shared" si="6"/>
        <v>0.73744333046969102</v>
      </c>
      <c r="S31" s="132">
        <f t="shared" si="6"/>
        <v>2.6585604260854719E-2</v>
      </c>
      <c r="T31" s="132">
        <f t="shared" si="6"/>
        <v>10.228138412929706</v>
      </c>
      <c r="U31" s="47">
        <f t="shared" si="6"/>
        <v>2668.8129097004935</v>
      </c>
      <c r="Y31" s="13">
        <f t="shared" si="5"/>
        <v>0.85626293779525842</v>
      </c>
      <c r="Z31" s="6">
        <f t="shared" si="5"/>
        <v>0.1026377298376948</v>
      </c>
      <c r="AA31" s="293">
        <f t="shared" si="5"/>
        <v>2.486013961009189E-2</v>
      </c>
      <c r="AB31" s="6">
        <f t="shared" si="5"/>
        <v>0.55263771228718339</v>
      </c>
      <c r="AC31" s="294">
        <f t="shared" si="5"/>
        <v>0.55263771228718339</v>
      </c>
      <c r="AD31" s="6">
        <f t="shared" si="5"/>
        <v>1.9923168210272395E-2</v>
      </c>
      <c r="AE31" s="13">
        <f t="shared" si="5"/>
        <v>7.6649347548888729</v>
      </c>
    </row>
    <row r="32" spans="1:31" x14ac:dyDescent="0.3">
      <c r="M32" s="1" t="s">
        <v>706</v>
      </c>
      <c r="N32" s="132">
        <f t="shared" ref="N32:U32" si="7">SUM(N16,N18:N19)</f>
        <v>8.0462847341660176E-2</v>
      </c>
      <c r="O32" s="132">
        <f t="shared" si="7"/>
        <v>1.266660262318156</v>
      </c>
      <c r="P32" s="132">
        <f t="shared" si="7"/>
        <v>3.261688342646953</v>
      </c>
      <c r="Q32" s="132">
        <f t="shared" si="7"/>
        <v>5.1478142882099745E-2</v>
      </c>
      <c r="R32" s="132">
        <f t="shared" si="7"/>
        <v>5.1478142882099745E-2</v>
      </c>
      <c r="S32" s="132">
        <f t="shared" si="7"/>
        <v>2.7644500155765382E-3</v>
      </c>
      <c r="T32" s="132">
        <f t="shared" si="7"/>
        <v>5.0539883012326578E-2</v>
      </c>
      <c r="U32" s="47">
        <f t="shared" si="7"/>
        <v>30206.775370067495</v>
      </c>
      <c r="V32" s="134">
        <f>SUM(V16,V18:V19)</f>
        <v>225.70223658249708</v>
      </c>
      <c r="W32" t="s">
        <v>283</v>
      </c>
      <c r="Y32" s="13">
        <f t="shared" si="5"/>
        <v>5.3274701689206084E-3</v>
      </c>
      <c r="Z32" s="6">
        <f t="shared" si="5"/>
        <v>8.3865970253370059E-2</v>
      </c>
      <c r="AA32" s="293">
        <f t="shared" si="5"/>
        <v>0.21595740046314416</v>
      </c>
      <c r="AB32" s="6">
        <f t="shared" si="5"/>
        <v>3.4083838643108179E-3</v>
      </c>
      <c r="AC32" s="294">
        <f t="shared" si="5"/>
        <v>3.4083838643108179E-3</v>
      </c>
      <c r="AD32" s="6">
        <f t="shared" si="5"/>
        <v>1.8303509604774879E-4</v>
      </c>
      <c r="AE32" s="13">
        <f t="shared" si="5"/>
        <v>3.346261386272139E-3</v>
      </c>
    </row>
    <row r="33" spans="13:31" x14ac:dyDescent="0.3">
      <c r="M33" s="1" t="s">
        <v>707</v>
      </c>
      <c r="N33" s="132">
        <f t="shared" ref="N33:U33" si="8">N17</f>
        <v>2.0688406007868695E-2</v>
      </c>
      <c r="O33" s="132">
        <f t="shared" si="8"/>
        <v>0.52228794970776482</v>
      </c>
      <c r="P33" s="132">
        <f t="shared" si="8"/>
        <v>0.36917633565121311</v>
      </c>
      <c r="Q33" s="132">
        <f t="shared" si="8"/>
        <v>1.3248620166817722E-2</v>
      </c>
      <c r="R33" s="132">
        <f t="shared" si="8"/>
        <v>1.3248620166817722E-2</v>
      </c>
      <c r="S33" s="132">
        <f t="shared" si="8"/>
        <v>7.1078847194977121E-4</v>
      </c>
      <c r="T33" s="132">
        <f t="shared" si="8"/>
        <v>1.2994688280287053E-2</v>
      </c>
      <c r="U33" s="47">
        <f t="shared" si="8"/>
        <v>8037.4312260583847</v>
      </c>
      <c r="Y33" s="13">
        <f t="shared" si="5"/>
        <v>5.1480144404332127E-3</v>
      </c>
      <c r="Z33" s="6">
        <f t="shared" si="5"/>
        <v>0.12996389891696744</v>
      </c>
      <c r="AA33" s="293">
        <f t="shared" si="5"/>
        <v>9.1864259927797814E-2</v>
      </c>
      <c r="AB33" s="6">
        <f t="shared" si="5"/>
        <v>3.2967299611507701E-3</v>
      </c>
      <c r="AC33" s="294">
        <f t="shared" si="5"/>
        <v>3.2967299611507701E-3</v>
      </c>
      <c r="AD33" s="6">
        <f t="shared" si="5"/>
        <v>1.7686956241573892E-4</v>
      </c>
      <c r="AE33" s="13">
        <f t="shared" si="5"/>
        <v>3.2335426368953813E-3</v>
      </c>
    </row>
    <row r="34" spans="13:31" x14ac:dyDescent="0.3">
      <c r="M34" s="1" t="s">
        <v>708</v>
      </c>
      <c r="N34" s="132">
        <f t="shared" ref="N34:U34" si="9">SUM(N6:N15,N24)</f>
        <v>7.9399704734700052</v>
      </c>
      <c r="O34" s="132">
        <f t="shared" si="9"/>
        <v>0.28447290692261268</v>
      </c>
      <c r="P34" s="132">
        <f t="shared" si="9"/>
        <v>5.4400983589480478E-2</v>
      </c>
      <c r="Q34" s="132">
        <f t="shared" si="9"/>
        <v>1.8807801108896265</v>
      </c>
      <c r="R34" s="132">
        <f t="shared" si="9"/>
        <v>1.8807801108896265</v>
      </c>
      <c r="S34" s="132">
        <f t="shared" si="9"/>
        <v>8.1288261451854846E-2</v>
      </c>
      <c r="T34" s="132">
        <f t="shared" si="9"/>
        <v>18.650749889048146</v>
      </c>
      <c r="U34" s="47">
        <f t="shared" si="9"/>
        <v>4450.8412240603484</v>
      </c>
      <c r="V34" s="134">
        <f>SUM(V6:V15,V24)</f>
        <v>395.12832084066486</v>
      </c>
      <c r="W34" t="s">
        <v>883</v>
      </c>
      <c r="Y34" s="13">
        <f t="shared" si="5"/>
        <v>3.5678515919858604</v>
      </c>
      <c r="Z34" s="6">
        <f t="shared" si="5"/>
        <v>0.12782882722700134</v>
      </c>
      <c r="AA34" s="293">
        <f t="shared" si="5"/>
        <v>2.4445259154786181E-2</v>
      </c>
      <c r="AB34" s="6">
        <f t="shared" si="5"/>
        <v>0.84513466835101159</v>
      </c>
      <c r="AC34" s="294">
        <f t="shared" si="5"/>
        <v>0.84513466835101159</v>
      </c>
      <c r="AD34" s="6">
        <f t="shared" si="5"/>
        <v>3.6527145031562541E-2</v>
      </c>
      <c r="AE34" s="13">
        <f t="shared" si="5"/>
        <v>8.3807752063704104</v>
      </c>
    </row>
    <row r="35" spans="13:31" x14ac:dyDescent="0.3">
      <c r="M35" s="1" t="s">
        <v>709</v>
      </c>
      <c r="N35" s="132">
        <f>SUM(N20,N21,N22,N23,N25)</f>
        <v>1.3567049594325141E-2</v>
      </c>
      <c r="O35" s="132">
        <f t="shared" ref="O35:U35" si="10">SUM(O20,O21,O22,O23,O25)</f>
        <v>0.2190204275535845</v>
      </c>
      <c r="P35" s="132">
        <f t="shared" si="10"/>
        <v>2.1990324699038756E-2</v>
      </c>
      <c r="Q35" s="132">
        <f t="shared" si="10"/>
        <v>1.8172026078698698E-2</v>
      </c>
      <c r="R35" s="132">
        <f t="shared" si="10"/>
        <v>1.8172026078698698E-2</v>
      </c>
      <c r="S35" s="132">
        <f t="shared" si="10"/>
        <v>3.8834358653325657E-2</v>
      </c>
      <c r="T35" s="132">
        <f t="shared" si="10"/>
        <v>0.1155859076641282</v>
      </c>
      <c r="U35" s="47">
        <f t="shared" si="10"/>
        <v>4117.9199596314511</v>
      </c>
      <c r="Y35" s="13">
        <f t="shared" si="5"/>
        <v>6.5892730928841922E-3</v>
      </c>
      <c r="Z35" s="6">
        <f t="shared" si="5"/>
        <v>0.10637430047240966</v>
      </c>
      <c r="AA35" s="293">
        <f t="shared" si="5"/>
        <v>1.0680307006747583E-2</v>
      </c>
      <c r="AB35" s="6">
        <f t="shared" si="5"/>
        <v>8.825827727028026E-3</v>
      </c>
      <c r="AC35" s="294">
        <f t="shared" si="5"/>
        <v>8.825827727028026E-3</v>
      </c>
      <c r="AD35" s="6">
        <f t="shared" si="5"/>
        <v>1.8861152734402E-2</v>
      </c>
      <c r="AE35" s="13">
        <f t="shared" si="5"/>
        <v>5.6138005982259542E-2</v>
      </c>
    </row>
    <row r="36" spans="13:31" x14ac:dyDescent="0.3">
      <c r="M36" s="1" t="s">
        <v>710</v>
      </c>
      <c r="N36" s="132">
        <f>SUM(N32:N35)</f>
        <v>8.0546887764138599</v>
      </c>
      <c r="O36" s="132">
        <f t="shared" ref="O36:U36" si="11">SUM(O32:O35)</f>
        <v>2.292441546502118</v>
      </c>
      <c r="P36" s="132">
        <f t="shared" si="11"/>
        <v>3.7072559865866852</v>
      </c>
      <c r="Q36" s="132">
        <f t="shared" si="11"/>
        <v>1.9636789000172425</v>
      </c>
      <c r="R36" s="132">
        <f t="shared" si="11"/>
        <v>1.9636789000172425</v>
      </c>
      <c r="S36" s="132">
        <f t="shared" si="11"/>
        <v>0.12359785859270681</v>
      </c>
      <c r="T36" s="132">
        <f t="shared" si="11"/>
        <v>18.82987036800489</v>
      </c>
      <c r="U36" s="47">
        <f t="shared" si="11"/>
        <v>46812.967779817678</v>
      </c>
      <c r="Y36" s="13">
        <f t="shared" si="5"/>
        <v>0.34412211651688751</v>
      </c>
      <c r="Z36" s="6">
        <f t="shared" si="5"/>
        <v>9.7940449205634453E-2</v>
      </c>
      <c r="AA36" s="293">
        <f t="shared" si="5"/>
        <v>0.15838585598860416</v>
      </c>
      <c r="AB36" s="6">
        <f t="shared" si="5"/>
        <v>8.3894655397765111E-2</v>
      </c>
      <c r="AC36" s="294">
        <f t="shared" si="5"/>
        <v>8.3894655397765111E-2</v>
      </c>
      <c r="AD36" s="6">
        <f t="shared" si="5"/>
        <v>5.2804965997474375E-3</v>
      </c>
      <c r="AE36" s="13">
        <f t="shared" si="5"/>
        <v>0.80447240416673393</v>
      </c>
    </row>
    <row r="38" spans="13:31" x14ac:dyDescent="0.3">
      <c r="V38" s="40">
        <f>V34/Lookup!B37</f>
        <v>234.81029226161567</v>
      </c>
      <c r="W38" t="s">
        <v>884</v>
      </c>
    </row>
    <row r="39" spans="13:31" x14ac:dyDescent="0.3">
      <c r="T39" s="1" t="s">
        <v>885</v>
      </c>
      <c r="U39" s="13">
        <v>1.930282922015446</v>
      </c>
      <c r="V39" s="47">
        <f>V38*365/U39</f>
        <v>44400.619048114808</v>
      </c>
      <c r="W39" t="s">
        <v>886</v>
      </c>
    </row>
  </sheetData>
  <mergeCells count="11">
    <mergeCell ref="Y4:AE4"/>
    <mergeCell ref="Y28:AE28"/>
    <mergeCell ref="I29:U29"/>
    <mergeCell ref="A1:W1"/>
    <mergeCell ref="A2:W2"/>
    <mergeCell ref="D3:K3"/>
    <mergeCell ref="N3:U3"/>
    <mergeCell ref="D4:J4"/>
    <mergeCell ref="K4:L4"/>
    <mergeCell ref="N4:T4"/>
    <mergeCell ref="U4:V4"/>
  </mergeCells>
  <printOptions horizontalCentered="1" verticalCentered="1"/>
  <pageMargins left="0" right="0" top="0.25" bottom="0.5" header="0.05" footer="0.3"/>
  <pageSetup scale="52" orientation="landscape" r:id="rId1"/>
  <headerFooter>
    <oddFooter>&amp;F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F30791-DDCB-4CA6-A625-345072DA1552}">
  <sheetPr>
    <tabColor rgb="FFCCFFCC"/>
  </sheetPr>
  <dimension ref="A1:AJ52"/>
  <sheetViews>
    <sheetView zoomScale="80" zoomScaleNormal="80" workbookViewId="0">
      <selection activeCell="W32" sqref="W32:Z32"/>
    </sheetView>
  </sheetViews>
  <sheetFormatPr defaultRowHeight="14.4" x14ac:dyDescent="0.3"/>
  <cols>
    <col min="1" max="1" width="20.5546875" customWidth="1"/>
    <col min="2" max="2" width="13.6640625" customWidth="1"/>
    <col min="3" max="32" width="10.6640625" customWidth="1"/>
  </cols>
  <sheetData>
    <row r="1" spans="1:32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</row>
    <row r="2" spans="1:32" ht="15.6" x14ac:dyDescent="0.3">
      <c r="A2" s="275" t="s">
        <v>1540</v>
      </c>
      <c r="B2" s="549">
        <v>2025</v>
      </c>
      <c r="E2" s="1" t="s">
        <v>4892</v>
      </c>
      <c r="F2" s="287" t="str">
        <f>Summary!P3</f>
        <v>DE</v>
      </c>
      <c r="AF2" s="302" t="s">
        <v>1624</v>
      </c>
    </row>
    <row r="3" spans="1:32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">
        <v>1641</v>
      </c>
      <c r="AE3" s="1" t="s">
        <v>1625</v>
      </c>
      <c r="AF3" s="637">
        <v>49.017822632596094</v>
      </c>
    </row>
    <row r="4" spans="1:32" x14ac:dyDescent="0.3">
      <c r="D4" s="1" t="s">
        <v>1714</v>
      </c>
      <c r="E4" s="1020"/>
      <c r="F4" s="1020"/>
      <c r="G4" s="1022">
        <f ca="1">IF(OFFSET(Summary!$D$5,MATCH(G6,Summary!$A$6:$A$15,0),MATCH($B$2,Summary!$E$5:$N$5,0))="n/a",0,OFFSET(Summary!$D$5,MATCH(G6,Summary!$A$6:$A$15,0),MATCH($B$2,Summary!$E$5:$N$5,0)))</f>
        <v>0.95</v>
      </c>
      <c r="H4" s="1021"/>
      <c r="I4" s="1022">
        <f ca="1">IF(OFFSET(Summary!$D$5,MATCH(I6,Summary!$A$6:$A$15,0),MATCH($B$2,Summary!$E$5:$N$5,0))="n/a",0,OFFSET(Summary!$D$5,MATCH(I6,Summary!$A$6:$A$15,0),MATCH($B$2,Summary!$E$5:$N$5,0)))</f>
        <v>0.45</v>
      </c>
      <c r="J4" s="1021"/>
      <c r="K4" s="1022">
        <f ca="1">IF(OFFSET(Summary!$D$5,MATCH(K6,Summary!$A$6:$A$15,0),MATCH($B$2,Summary!$E$5:$N$5,0))="n/a",0,OFFSET(Summary!$D$5,MATCH(K6,Summary!$A$6:$A$15,0),MATCH($B$2,Summary!$E$5:$N$5,0)))</f>
        <v>0.3</v>
      </c>
      <c r="L4" s="1021"/>
      <c r="M4" s="1022">
        <f ca="1">IF(OFFSET(Summary!$D$5,MATCH(M6,Summary!$A$6:$A$15,0),MATCH($B$2,Summary!$E$5:$N$5,0))="n/a",0,OFFSET(Summary!$D$5,MATCH(M6,Summary!$A$6:$A$15,0),MATCH($B$2,Summary!$E$5:$N$5,0)))</f>
        <v>0.35</v>
      </c>
      <c r="N4" s="1021"/>
      <c r="O4" s="1022">
        <f ca="1">IF(OFFSET(Summary!$D$5,MATCH(O6,Summary!$A$6:$A$15,0),MATCH($B$2,Summary!$E$5:$N$5,0))="n/a",0,OFFSET(Summary!$D$5,MATCH(O6,Summary!$A$6:$A$15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5,0),MATCH($B$2,Summary!$E$5:$N$5,0))="n/a",0,OFFSET(Summary!$D$5,MATCH(S6,Summary!$A$6:$A$15,0),MATCH($B$2,Summary!$E$5:$N$5,0)))</f>
        <v>0.3</v>
      </c>
      <c r="T4" s="1021"/>
      <c r="W4" s="1031">
        <f ca="1">OFFSET(Summary!$D$5,MATCH("CURT",Summary!$A$6:$A$15,0),MATCH($B$2,Summary!$E$5:$N$5,0))</f>
        <v>0.38100000000000001</v>
      </c>
      <c r="X4" s="1031"/>
      <c r="Y4" s="1031"/>
      <c r="Z4" s="1031"/>
      <c r="AD4" s="1" t="s">
        <v>1642</v>
      </c>
      <c r="AE4" s="1" t="s">
        <v>1626</v>
      </c>
      <c r="AF4" s="637">
        <v>17</v>
      </c>
    </row>
    <row r="5" spans="1:32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1" t="s">
        <v>1643</v>
      </c>
      <c r="AE5" s="1" t="s">
        <v>1627</v>
      </c>
      <c r="AF5" s="638">
        <v>7.9821773674039083</v>
      </c>
    </row>
    <row r="6" spans="1:32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1628</v>
      </c>
      <c r="AF6" s="991"/>
    </row>
    <row r="7" spans="1:32" x14ac:dyDescent="0.3">
      <c r="A7" s="2" t="s">
        <v>84</v>
      </c>
      <c r="B7" s="2"/>
      <c r="C7" s="991" t="str">
        <f>B2&amp;"BSRS"</f>
        <v>2025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991" t="s">
        <v>1468</v>
      </c>
      <c r="X7" s="991"/>
      <c r="Y7" s="991"/>
      <c r="Z7" s="991"/>
      <c r="AA7" s="991" t="s">
        <v>1015</v>
      </c>
      <c r="AB7" s="991"/>
      <c r="AC7" s="991"/>
      <c r="AD7" s="991"/>
      <c r="AE7" s="991" t="s">
        <v>1629</v>
      </c>
      <c r="AF7" s="991"/>
    </row>
    <row r="8" spans="1:32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</row>
    <row r="9" spans="1:32" ht="15" thickTop="1" x14ac:dyDescent="0.3">
      <c r="A9" s="2" t="s">
        <v>112</v>
      </c>
      <c r="B9" s="2">
        <v>2104008100</v>
      </c>
      <c r="C9" s="6">
        <f ca="1">INDIRECT("'DevSumOut-"&amp;$B$2&amp;"BSR'!R6")</f>
        <v>0.90756420846800423</v>
      </c>
      <c r="D9" s="6">
        <f ca="1">INDIRECT("'DevSumOut-"&amp;$B$2&amp;"BSR'!P6")</f>
        <v>1.0492071774196577E-2</v>
      </c>
      <c r="E9" s="6" cm="1">
        <f t="array" aca="1" ref="E9" ca="1">OFFSET(INDIRECT("'WSCOReductions-Rev5PctSIP'!"&amp;$F$2&amp;"49"),0,MATCH($B$2,'WSCOReductions-Rev5PctSIP'!$AS$46:$BE$46,0))</f>
        <v>0.22627336208461976</v>
      </c>
      <c r="F9" s="6" cm="1">
        <f t="array" aca="1" ref="F9" ca="1">OFFSET(INDIRECT("'WSCOReductions-Rev5PctSIP'!"&amp;$F$2&amp;"50"),0,MATCH($B$2,'WSCOReductions-Rev5PctSIP'!$AS$46:$BE$46,0))</f>
        <v>1.1543074046165096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3.8468072959504072E-2</v>
      </c>
      <c r="J9" s="6">
        <f ca="1">SCCRedFacsFull!J9*I$4/SCCRedFacsFull!I$4</f>
        <v>3.8468072959504107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7.5789473684210545E-2</v>
      </c>
      <c r="N9" s="6">
        <f ca="1">'BACM-R8'!O153*($B$2-$M$3+1)*$M$4/SCCRedFacsFull!$M$4</f>
        <v>7.5789473684210518E-2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3.1894605676820446E-2</v>
      </c>
      <c r="R9" s="6">
        <f ca="1">IFERROR(OFFSET('STF-22'!$E$173,MATCH($B9,'STF-22'!$A$174:$A$191,0),MATCH($B$2,'STF-22'!$F$172:$AD$172,0)-1)*R$4/SCCRedFacsFull!R$4,0)</f>
        <v>3.1894605676820446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53123151245932443</v>
      </c>
      <c r="V9" s="431">
        <f ca="1">1-(1-F9)*(1-H9)*(1-J9)*(1-L9)*(1-N9)*(1-P9)*(1-R9)*(1-T9)</f>
        <v>0.40113544568287107</v>
      </c>
      <c r="W9" s="872">
        <f ca="1">VLOOKUP($B9,INDIRECT("'CurtailCalcs"&amp;$B$2&amp;"-2Stage'!$AS$91:$BM$109"),18,FALSE)</f>
        <v>0</v>
      </c>
      <c r="X9" s="872">
        <f ca="1">VLOOKUP($B9,INDIRECT("'CurtailCalcs"&amp;$B$2&amp;"-2Stage'!$AS$91:$BM$109"),19,FALSE)</f>
        <v>0</v>
      </c>
      <c r="Y9" s="872">
        <f ca="1">VLOOKUP($B9,INDIRECT("'CurtailCalcs"&amp;$B$2&amp;"-2Stage'!$AS$91:$BM$109"),20,FALSE)</f>
        <v>0</v>
      </c>
      <c r="Z9" s="872">
        <f ca="1">VLOOKUP($B9,INDIRECT("'CurtailCalcs"&amp;$B$2&amp;"-2Stage'!$AS$91:$BM$109"),21,FALSE)</f>
        <v>0</v>
      </c>
      <c r="AA9" s="431">
        <f ca="1">1-(1-$U9)*(1-W9)</f>
        <v>0.53123151245932443</v>
      </c>
      <c r="AB9" s="431">
        <f ca="1">1-(1-$U9)*(1-X9)</f>
        <v>0.53123151245932443</v>
      </c>
      <c r="AC9" s="431">
        <f ca="1">1-(1-$V9)*(1-Y9)</f>
        <v>0.40113544568287107</v>
      </c>
      <c r="AD9" s="431">
        <f ca="1">1-(1-$V9)*(1-Z9)</f>
        <v>0.40113544568287107</v>
      </c>
      <c r="AE9" s="450">
        <f t="shared" ref="AE9:AE26" ca="1" si="0">(U9*$AF$3+AA9*$AF$4+AB9*$AF$5)/74</f>
        <v>0.53123151245932443</v>
      </c>
      <c r="AF9" s="450">
        <f t="shared" ref="AF9:AF26" ca="1" si="1">(V9*$AF$3+AC9*$AF$4+AD9*$AF$5)/74</f>
        <v>0.40113544568287107</v>
      </c>
    </row>
    <row r="10" spans="1:32" x14ac:dyDescent="0.3">
      <c r="A10" s="2" t="s">
        <v>116</v>
      </c>
      <c r="B10" s="2">
        <v>2104008210</v>
      </c>
      <c r="C10" s="6">
        <f ca="1">INDIRECT("'DevSumOut-"&amp;$B$2&amp;"BSR'!R7")</f>
        <v>3.2190589452991532E-2</v>
      </c>
      <c r="D10" s="6">
        <f ca="1">INDIRECT("'DevSumOut-"&amp;$B$2&amp;"BSR'!P7")</f>
        <v>4.2079201899335313E-4</v>
      </c>
      <c r="E10" s="6" cm="1">
        <f t="array" aca="1" ref="E10" ca="1">OFFSET(INDIRECT("'WSCOReductions-Rev5PctSIP'!"&amp;$F$2&amp;"49"),0,MATCH($B$2,'WSCOReductions-Rev5PctSIP'!$AS$46:$BE$46,0))</f>
        <v>0.22627336208461976</v>
      </c>
      <c r="F10" s="6" cm="1">
        <f t="array" aca="1" ref="F10" ca="1">OFFSET(INDIRECT("'WSCOReductions-Rev5PctSIP'!"&amp;$F$2&amp;"50"),0,MATCH($B$2,'WSCOReductions-Rev5PctSIP'!$AS$46:$BE$46,0))</f>
        <v>1.1543074046165096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3.8468072959504059E-2</v>
      </c>
      <c r="J10" s="6">
        <f ca="1">SCCRedFacsFull!J10*I$4/SCCRedFacsFull!I$4</f>
        <v>3.8468072959504017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1307692307692307</v>
      </c>
      <c r="N10" s="6">
        <f ca="1">'BACM-R8'!O154*($B$2-$M$3+1)*$M$4/SCCRedFacsFull!$M$4</f>
        <v>0.1130769230769230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U26" ca="1" si="2">1-(1-E10)*(1-G10)*(1-I10)*(1-K10)*(1-M10)*(1-O10)*(1-Q10)*(1-S10)</f>
        <v>0.53967010210603639</v>
      </c>
      <c r="V10" s="431">
        <f t="shared" ref="V10:V26" ca="1" si="3">1-(1-F10)*(1-H10)*(1-J10)*(1-L10)*(1-N10)*(1-P10)*(1-R10)*(1-T10)</f>
        <v>0.41191597458394136</v>
      </c>
      <c r="W10" s="872">
        <f t="shared" ref="W10:W26" ca="1" si="4">VLOOKUP($B10,INDIRECT("'CurtailCalcs"&amp;$B$2&amp;"-2Stage'!$AS$91:$BM$109"),18,FALSE)</f>
        <v>0</v>
      </c>
      <c r="X10" s="872">
        <f t="shared" ref="X10:X26" ca="1" si="5">VLOOKUP($B10,INDIRECT("'CurtailCalcs"&amp;$B$2&amp;"-2Stage'!$AS$91:$BM$109"),19,FALSE)</f>
        <v>0</v>
      </c>
      <c r="Y10" s="872">
        <f t="shared" ref="Y10:Y26" ca="1" si="6">VLOOKUP($B10,INDIRECT("'CurtailCalcs"&amp;$B$2&amp;"-2Stage'!$AS$91:$BM$109"),20,FALSE)</f>
        <v>0</v>
      </c>
      <c r="Z10" s="872">
        <f t="shared" ref="Z10:Z26" ca="1" si="7">VLOOKUP($B10,INDIRECT("'CurtailCalcs"&amp;$B$2&amp;"-2Stage'!$AS$91:$BM$109"),21,FALSE)</f>
        <v>0</v>
      </c>
      <c r="AA10" s="431">
        <f t="shared" ref="AA10:AB26" ca="1" si="8">1-(1-$U10)*(1-W10)</f>
        <v>0.53967010210603639</v>
      </c>
      <c r="AB10" s="431">
        <f t="shared" ca="1" si="8"/>
        <v>0.53967010210603639</v>
      </c>
      <c r="AC10" s="431">
        <f t="shared" ref="AC10:AD26" ca="1" si="9">1-(1-$V10)*(1-Y10)</f>
        <v>0.41191597458394136</v>
      </c>
      <c r="AD10" s="431">
        <f t="shared" ca="1" si="9"/>
        <v>0.41191597458394136</v>
      </c>
      <c r="AE10" s="450">
        <f t="shared" ca="1" si="0"/>
        <v>0.53967010210603639</v>
      </c>
      <c r="AF10" s="450">
        <f t="shared" ca="1" si="1"/>
        <v>0.4119159745839413</v>
      </c>
    </row>
    <row r="11" spans="1:32" x14ac:dyDescent="0.3">
      <c r="A11" s="2" t="s">
        <v>119</v>
      </c>
      <c r="B11" s="2">
        <v>2104008220</v>
      </c>
      <c r="C11" s="6">
        <f ca="1">INDIRECT("'DevSumOut-"&amp;$B$2&amp;"BSR'!R8")</f>
        <v>4.4957505381489994E-2</v>
      </c>
      <c r="D11" s="6">
        <f ca="1">INDIRECT("'DevSumOut-"&amp;$B$2&amp;"BSR'!P8")</f>
        <v>1.4985835127163331E-3</v>
      </c>
      <c r="E11" s="6" cm="1">
        <f t="array" aca="1" ref="E11" ca="1">OFFSET(INDIRECT("'WSCOReductions-Rev5PctSIP'!"&amp;$F$2&amp;"49"),0,MATCH($B$2,'WSCOReductions-Rev5PctSIP'!$AS$46:$BE$46,0))</f>
        <v>0.22627336208461976</v>
      </c>
      <c r="F11" s="6" cm="1">
        <f t="array" aca="1" ref="F11" ca="1">OFFSET(INDIRECT("'WSCOReductions-Rev5PctSIP'!"&amp;$F$2&amp;"50"),0,MATCH($B$2,'WSCOReductions-Rev5PctSIP'!$AS$46:$BE$46,0))</f>
        <v>1.1543074046165096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3.8468072959503975E-2</v>
      </c>
      <c r="J11" s="6">
        <f ca="1">SCCRedFacsFull!J11*I$4/SCCRedFacsFull!I$4</f>
        <v>3.846807295950395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4.2248980609556331E-4</v>
      </c>
      <c r="N11" s="6">
        <f ca="1">'BACM-R8'!O155*($B$2-$M$3+1)*$M$4/SCCRedFacsFull!$M$4</f>
        <v>8.4756897064098934E-5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2"/>
        <v>0.24564937074422588</v>
      </c>
      <c r="V11" s="431">
        <f t="shared" ca="1" si="3"/>
        <v>3.6348035882556529E-2</v>
      </c>
      <c r="W11" s="872">
        <f t="shared" ca="1" si="4"/>
        <v>0</v>
      </c>
      <c r="X11" s="872">
        <f t="shared" ca="1" si="5"/>
        <v>0</v>
      </c>
      <c r="Y11" s="872">
        <f t="shared" ca="1" si="6"/>
        <v>0</v>
      </c>
      <c r="Z11" s="872">
        <f t="shared" ca="1" si="7"/>
        <v>0</v>
      </c>
      <c r="AA11" s="431">
        <f t="shared" ca="1" si="8"/>
        <v>0.24564937074422588</v>
      </c>
      <c r="AB11" s="431">
        <f t="shared" ca="1" si="8"/>
        <v>0.24564937074422588</v>
      </c>
      <c r="AC11" s="431">
        <f t="shared" ca="1" si="9"/>
        <v>3.6348035882556529E-2</v>
      </c>
      <c r="AD11" s="431">
        <f t="shared" ca="1" si="9"/>
        <v>3.6348035882556529E-2</v>
      </c>
      <c r="AE11" s="450">
        <f t="shared" ca="1" si="0"/>
        <v>0.24564937074422585</v>
      </c>
      <c r="AF11" s="450">
        <f t="shared" ca="1" si="1"/>
        <v>3.6348035882556536E-2</v>
      </c>
    </row>
    <row r="12" spans="1:32" x14ac:dyDescent="0.3">
      <c r="A12" s="2" t="s">
        <v>122</v>
      </c>
      <c r="B12" s="2">
        <v>2104008230</v>
      </c>
      <c r="C12" s="6">
        <f ca="1">INDIRECT("'DevSumOut-"&amp;$B$2&amp;"BSR'!R9")</f>
        <v>7.079374025919509E-2</v>
      </c>
      <c r="D12" s="6">
        <f ca="1">INDIRECT("'DevSumOut-"&amp;$B$2&amp;"BSR'!P9")</f>
        <v>2.1782689310521556E-3</v>
      </c>
      <c r="E12" s="6" cm="1">
        <f t="array" aca="1" ref="E12" ca="1">OFFSET(INDIRECT("'WSCOReductions-Rev5PctSIP'!"&amp;$F$2&amp;"49"),0,MATCH($B$2,'WSCOReductions-Rev5PctSIP'!$AS$46:$BE$46,0))</f>
        <v>0.22627336208461976</v>
      </c>
      <c r="F12" s="6" cm="1">
        <f t="array" aca="1" ref="F12" ca="1">OFFSET(INDIRECT("'WSCOReductions-Rev5PctSIP'!"&amp;$F$2&amp;"50"),0,MATCH($B$2,'WSCOReductions-Rev5PctSIP'!$AS$46:$BE$46,0))</f>
        <v>1.1543074046165096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3.8468072959503927E-2</v>
      </c>
      <c r="J12" s="6">
        <f ca="1">SCCRedFacsFull!J12*I$4/SCCRedFacsFull!I$4</f>
        <v>3.8468072959503989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4.978825067431316E-2</v>
      </c>
      <c r="N12" s="6">
        <f ca="1">'BACM-R8'!O156*($B$2-$M$3+1)*$M$4/SCCRedFacsFull!$M$4</f>
        <v>1.0820511425122119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5.901753167852763E-3</v>
      </c>
      <c r="T12" s="6">
        <f ca="1">SCCRedFacsFull!T12*S$4/SCCRedFacsFull!S$4</f>
        <v>0</v>
      </c>
      <c r="U12" s="431">
        <f t="shared" ca="1" si="2"/>
        <v>0.29700158941852028</v>
      </c>
      <c r="V12" s="431">
        <f t="shared" ca="1" si="3"/>
        <v>6.0205661496479768E-2</v>
      </c>
      <c r="W12" s="872">
        <f t="shared" ca="1" si="4"/>
        <v>0</v>
      </c>
      <c r="X12" s="872">
        <f t="shared" ca="1" si="5"/>
        <v>0</v>
      </c>
      <c r="Y12" s="872">
        <f t="shared" ca="1" si="6"/>
        <v>0</v>
      </c>
      <c r="Z12" s="872">
        <f t="shared" ca="1" si="7"/>
        <v>0</v>
      </c>
      <c r="AA12" s="431">
        <f t="shared" ca="1" si="8"/>
        <v>0.29700158941852028</v>
      </c>
      <c r="AB12" s="431">
        <f t="shared" ca="1" si="8"/>
        <v>0.29700158941852028</v>
      </c>
      <c r="AC12" s="431">
        <f t="shared" ca="1" si="9"/>
        <v>6.0205661496479768E-2</v>
      </c>
      <c r="AD12" s="431">
        <f t="shared" ca="1" si="9"/>
        <v>6.0205661496479768E-2</v>
      </c>
      <c r="AE12" s="450">
        <f t="shared" ca="1" si="0"/>
        <v>0.29700158941852028</v>
      </c>
      <c r="AF12" s="450">
        <f t="shared" ca="1" si="1"/>
        <v>6.0205661496479768E-2</v>
      </c>
    </row>
    <row r="13" spans="1:32" x14ac:dyDescent="0.3">
      <c r="A13" s="2" t="s">
        <v>125</v>
      </c>
      <c r="B13" s="2">
        <v>2104008310</v>
      </c>
      <c r="C13" s="6">
        <f ca="1">INDIRECT("'DevSumOut-"&amp;$B$2&amp;"BSR'!R10")</f>
        <v>0.10450427109809533</v>
      </c>
      <c r="D13" s="6">
        <f ca="1">INDIRECT("'DevSumOut-"&amp;$B$2&amp;"BSR'!P10")</f>
        <v>3.4427283209835639E-3</v>
      </c>
      <c r="E13" s="6" cm="1">
        <f t="array" aca="1" ref="E13" ca="1">OFFSET(INDIRECT("'WSCOReductions-Rev5PctSIP'!"&amp;$F$2&amp;"49"),0,MATCH($B$2,'WSCOReductions-Rev5PctSIP'!$AS$46:$BE$46,0))</f>
        <v>0.22627336208461976</v>
      </c>
      <c r="F13" s="6" cm="1">
        <f t="array" aca="1" ref="F13" ca="1">OFFSET(INDIRECT("'WSCOReductions-Rev5PctSIP'!"&amp;$F$2&amp;"50"),0,MATCH($B$2,'WSCOReductions-Rev5PctSIP'!$AS$46:$BE$46,0))</f>
        <v>1.1543074046165096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3.8468072959503968E-2</v>
      </c>
      <c r="J13" s="6">
        <f ca="1">SCCRedFacsFull!J13*I$4/SCCRedFacsFull!I$4</f>
        <v>3.8468072959503989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054468085106383</v>
      </c>
      <c r="N13" s="6">
        <f ca="1">'BACM-R8'!O157*($B$2-$M$3+1)*$M$4/SCCRedFacsFull!$M$4</f>
        <v>0.10544680851063831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2"/>
        <v>0.53697595737344495</v>
      </c>
      <c r="V13" s="431">
        <f t="shared" ca="1" si="3"/>
        <v>0.40821595474695305</v>
      </c>
      <c r="W13" s="872">
        <f t="shared" ca="1" si="4"/>
        <v>0</v>
      </c>
      <c r="X13" s="872">
        <f t="shared" ca="1" si="5"/>
        <v>0</v>
      </c>
      <c r="Y13" s="872">
        <f t="shared" ca="1" si="6"/>
        <v>0</v>
      </c>
      <c r="Z13" s="872">
        <f t="shared" ca="1" si="7"/>
        <v>0</v>
      </c>
      <c r="AA13" s="431">
        <f t="shared" ca="1" si="8"/>
        <v>0.53697595737344495</v>
      </c>
      <c r="AB13" s="431">
        <f t="shared" ca="1" si="8"/>
        <v>0.53697595737344495</v>
      </c>
      <c r="AC13" s="431">
        <f t="shared" ca="1" si="9"/>
        <v>0.40821595474695305</v>
      </c>
      <c r="AD13" s="431">
        <f t="shared" ca="1" si="9"/>
        <v>0.40821595474695305</v>
      </c>
      <c r="AE13" s="450">
        <f t="shared" ca="1" si="0"/>
        <v>0.53697595737344495</v>
      </c>
      <c r="AF13" s="450">
        <f t="shared" ca="1" si="1"/>
        <v>0.40821595474695305</v>
      </c>
    </row>
    <row r="14" spans="1:32" x14ac:dyDescent="0.3">
      <c r="A14" s="2" t="s">
        <v>129</v>
      </c>
      <c r="B14" s="2">
        <v>2104008320</v>
      </c>
      <c r="C14" s="6">
        <f ca="1">INDIRECT("'DevSumOut-"&amp;$B$2&amp;"BSR'!R11")</f>
        <v>0.24291948524718363</v>
      </c>
      <c r="D14" s="6">
        <f ca="1">INDIRECT("'DevSumOut-"&amp;$B$2&amp;"BSR'!P11")</f>
        <v>1.2260726600589468E-2</v>
      </c>
      <c r="E14" s="6" cm="1">
        <f t="array" aca="1" ref="E14" ca="1">OFFSET(INDIRECT("'WSCOReductions-Rev5PctSIP'!"&amp;$F$2&amp;"49"),0,MATCH($B$2,'WSCOReductions-Rev5PctSIP'!$AS$46:$BE$46,0))</f>
        <v>0.22627336208461976</v>
      </c>
      <c r="F14" s="6" cm="1">
        <f t="array" aca="1" ref="F14" ca="1">OFFSET(INDIRECT("'WSCOReductions-Rev5PctSIP'!"&amp;$F$2&amp;"50"),0,MATCH($B$2,'WSCOReductions-Rev5PctSIP'!$AS$46:$BE$46,0))</f>
        <v>1.1543074046165096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3.8468072959504038E-2</v>
      </c>
      <c r="J14" s="6">
        <f ca="1">SCCRedFacsFull!J14*I$4/SCCRedFacsFull!I$4</f>
        <v>3.8468072959504045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2"/>
        <v>0.25212130336954597</v>
      </c>
      <c r="V14" s="431">
        <f t="shared" ca="1" si="3"/>
        <v>4.4519489124408729E-2</v>
      </c>
      <c r="W14" s="872">
        <f t="shared" ca="1" si="4"/>
        <v>0</v>
      </c>
      <c r="X14" s="872">
        <f t="shared" ca="1" si="5"/>
        <v>0</v>
      </c>
      <c r="Y14" s="872">
        <f t="shared" ca="1" si="6"/>
        <v>0</v>
      </c>
      <c r="Z14" s="872">
        <f t="shared" ca="1" si="7"/>
        <v>0</v>
      </c>
      <c r="AA14" s="431">
        <f t="shared" ca="1" si="8"/>
        <v>0.25212130336954597</v>
      </c>
      <c r="AB14" s="431">
        <f t="shared" ca="1" si="8"/>
        <v>0.25212130336954597</v>
      </c>
      <c r="AC14" s="431">
        <f t="shared" ca="1" si="9"/>
        <v>4.4519489124408729E-2</v>
      </c>
      <c r="AD14" s="431">
        <f t="shared" ca="1" si="9"/>
        <v>4.4519489124408729E-2</v>
      </c>
      <c r="AE14" s="450">
        <f t="shared" ca="1" si="0"/>
        <v>0.25212130336954597</v>
      </c>
      <c r="AF14" s="450">
        <f t="shared" ca="1" si="1"/>
        <v>4.4519489124408729E-2</v>
      </c>
    </row>
    <row r="15" spans="1:32" x14ac:dyDescent="0.3">
      <c r="A15" s="2" t="s">
        <v>132</v>
      </c>
      <c r="B15" s="2">
        <v>2104008330</v>
      </c>
      <c r="C15" s="6">
        <f ca="1">INDIRECT("'DevSumOut-"&amp;$B$2&amp;"BSR'!R12")</f>
        <v>0.39179154346401851</v>
      </c>
      <c r="D15" s="6">
        <f ca="1">INDIRECT("'DevSumOut-"&amp;$B$2&amp;"BSR'!P12")</f>
        <v>1.7821602599763932E-2</v>
      </c>
      <c r="E15" s="6" cm="1">
        <f t="array" aca="1" ref="E15" ca="1">OFFSET(INDIRECT("'WSCOReductions-Rev5PctSIP'!"&amp;$F$2&amp;"49"),0,MATCH($B$2,'WSCOReductions-Rev5PctSIP'!$AS$46:$BE$46,0))</f>
        <v>0.22627336208461976</v>
      </c>
      <c r="F15" s="6" cm="1">
        <f t="array" aca="1" ref="F15" ca="1">OFFSET(INDIRECT("'WSCOReductions-Rev5PctSIP'!"&amp;$F$2&amp;"50"),0,MATCH($B$2,'WSCOReductions-Rev5PctSIP'!$AS$46:$BE$46,0))</f>
        <v>1.1543074046165096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3.8468072959504031E-2</v>
      </c>
      <c r="J15" s="6">
        <f ca="1">SCCRedFacsFull!J15*I$4/SCCRedFacsFull!I$4</f>
        <v>3.8468072959503996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2.6140304482898669E-2</v>
      </c>
      <c r="N15" s="6">
        <f ca="1">'BACM-R8'!O159*($B$2-$M$3+1)*$M$4/SCCRedFacsFull!$M$4</f>
        <v>1.6461097573397189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2"/>
        <v>0.2698805481765757</v>
      </c>
      <c r="V15" s="431">
        <f t="shared" ca="1" si="3"/>
        <v>4.3736754947682366E-2</v>
      </c>
      <c r="W15" s="872">
        <f t="shared" ca="1" si="4"/>
        <v>0</v>
      </c>
      <c r="X15" s="872">
        <f t="shared" ca="1" si="5"/>
        <v>0</v>
      </c>
      <c r="Y15" s="872">
        <f t="shared" ca="1" si="6"/>
        <v>0</v>
      </c>
      <c r="Z15" s="872">
        <f t="shared" ca="1" si="7"/>
        <v>0</v>
      </c>
      <c r="AA15" s="431">
        <f t="shared" ca="1" si="8"/>
        <v>0.2698805481765757</v>
      </c>
      <c r="AB15" s="431">
        <f t="shared" ca="1" si="8"/>
        <v>0.2698805481765757</v>
      </c>
      <c r="AC15" s="431">
        <f t="shared" ca="1" si="9"/>
        <v>4.3736754947682366E-2</v>
      </c>
      <c r="AD15" s="431">
        <f t="shared" ca="1" si="9"/>
        <v>4.3736754947682366E-2</v>
      </c>
      <c r="AE15" s="450">
        <f t="shared" ca="1" si="0"/>
        <v>0.26988054817657575</v>
      </c>
      <c r="AF15" s="450">
        <f t="shared" ca="1" si="1"/>
        <v>4.3736754947682366E-2</v>
      </c>
    </row>
    <row r="16" spans="1:32" x14ac:dyDescent="0.3">
      <c r="A16" s="2" t="s">
        <v>135</v>
      </c>
      <c r="B16" s="2">
        <v>2104008410</v>
      </c>
      <c r="C16" s="6">
        <f ca="1">INDIRECT("'DevSumOut-"&amp;$B$2&amp;"BSR'!R13")</f>
        <v>4.1214418702541968E-3</v>
      </c>
      <c r="D16" s="6">
        <f ca="1">INDIRECT("'DevSumOut-"&amp;$B$2&amp;"BSR'!P13")</f>
        <v>4.4556128327072391E-4</v>
      </c>
      <c r="E16" s="6" cm="1">
        <f t="array" aca="1" ref="E16" ca="1">OFFSET(INDIRECT("'WSCOReductions-Rev5PctSIP'!"&amp;$F$2&amp;"49"),0,MATCH($B$2,'WSCOReductions-Rev5PctSIP'!$AS$46:$BE$46,0))</f>
        <v>0.22627336208461976</v>
      </c>
      <c r="F16" s="6" cm="1">
        <f t="array" aca="1" ref="F16" ca="1">OFFSET(INDIRECT("'WSCOReductions-Rev5PctSIP'!"&amp;$F$2&amp;"50"),0,MATCH($B$2,'WSCOReductions-Rev5PctSIP'!$AS$46:$BE$46,0))</f>
        <v>1.1543074046165096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4.2969796498164479E-2</v>
      </c>
      <c r="R16" s="6">
        <f ca="1">IFERROR(OFFSET('STF-22'!$E$173,MATCH($B16,'STF-22'!$A$174:$A$191,0),MATCH($B$2,'STF-22'!$F$172:$AD$172,0)-1)*R$4/SCCRedFacsFull!R$4,0)</f>
        <v>4.2969796498164486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2"/>
        <v>0.25504720621407495</v>
      </c>
      <c r="V16" s="431">
        <f t="shared" ca="1" si="3"/>
        <v>4.8302446313230107E-2</v>
      </c>
      <c r="W16" s="872">
        <f t="shared" ca="1" si="4"/>
        <v>0</v>
      </c>
      <c r="X16" s="872">
        <f t="shared" ca="1" si="5"/>
        <v>0</v>
      </c>
      <c r="Y16" s="872">
        <f t="shared" ca="1" si="6"/>
        <v>0</v>
      </c>
      <c r="Z16" s="872">
        <f t="shared" ca="1" si="7"/>
        <v>0</v>
      </c>
      <c r="AA16" s="431">
        <f t="shared" ca="1" si="8"/>
        <v>0.25504720621407495</v>
      </c>
      <c r="AB16" s="431">
        <f t="shared" ca="1" si="8"/>
        <v>0.25504720621407495</v>
      </c>
      <c r="AC16" s="431">
        <f t="shared" ca="1" si="9"/>
        <v>4.8302446313230107E-2</v>
      </c>
      <c r="AD16" s="431">
        <f t="shared" ca="1" si="9"/>
        <v>4.8302446313230107E-2</v>
      </c>
      <c r="AE16" s="450">
        <f t="shared" ca="1" si="0"/>
        <v>0.25504720621407495</v>
      </c>
      <c r="AF16" s="450">
        <f t="shared" ca="1" si="1"/>
        <v>4.8302446313230107E-2</v>
      </c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01288267953888E-2</v>
      </c>
      <c r="D17" s="6">
        <f ca="1">INDIRECT("'DevSumOut-"&amp;$B$2&amp;"BSR'!P14")</f>
        <v>3.8932846140042015E-3</v>
      </c>
      <c r="E17" s="6" cm="1">
        <f t="array" aca="1" ref="E17" ca="1">OFFSET(INDIRECT("'WSCOReductions-Rev5PctSIP'!"&amp;$F$2&amp;"49"),0,MATCH($B$2,'WSCOReductions-Rev5PctSIP'!$AS$46:$BE$46,0))</f>
        <v>0.22627336208461976</v>
      </c>
      <c r="F17" s="6" cm="1">
        <f t="array" aca="1" ref="F17" ca="1">OFFSET(INDIRECT("'WSCOReductions-Rev5PctSIP'!"&amp;$F$2&amp;"50"),0,MATCH($B$2,'WSCOReductions-Rev5PctSIP'!$AS$46:$BE$46,0))</f>
        <v>1.1543074046165096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7.9747172668988078E-2</v>
      </c>
      <c r="R17" s="6">
        <f ca="1">IFERROR(OFFSET('STF-22'!$E$173,MATCH($B17,'STF-22'!$A$174:$A$191,0),MATCH($B$2,'STF-22'!$F$172:$AD$172,0)-1)*R$4/SCCRedFacsFull!R$4,0)</f>
        <v>7.9747172668988037E-2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2"/>
        <v>0.28367473440108737</v>
      </c>
      <c r="V17" s="431">
        <f t="shared" ca="1" si="3"/>
        <v>8.4874895964996755E-2</v>
      </c>
      <c r="W17" s="872">
        <f t="shared" ca="1" si="4"/>
        <v>0</v>
      </c>
      <c r="X17" s="872">
        <f t="shared" ca="1" si="5"/>
        <v>0</v>
      </c>
      <c r="Y17" s="872">
        <f t="shared" ca="1" si="6"/>
        <v>0</v>
      </c>
      <c r="Z17" s="872">
        <f t="shared" ca="1" si="7"/>
        <v>0</v>
      </c>
      <c r="AA17" s="431">
        <f t="shared" ca="1" si="8"/>
        <v>0.28367473440108737</v>
      </c>
      <c r="AB17" s="431">
        <f t="shared" ca="1" si="8"/>
        <v>0.28367473440108737</v>
      </c>
      <c r="AC17" s="431">
        <f t="shared" ca="1" si="9"/>
        <v>8.4874895964996755E-2</v>
      </c>
      <c r="AD17" s="431">
        <f t="shared" ca="1" si="9"/>
        <v>8.4874895964996755E-2</v>
      </c>
      <c r="AE17" s="450">
        <f t="shared" ca="1" si="0"/>
        <v>0.28367473440108737</v>
      </c>
      <c r="AF17" s="450">
        <f t="shared" ca="1" si="1"/>
        <v>8.4874895964996755E-2</v>
      </c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497705141743533E-2</v>
      </c>
      <c r="D18" s="6">
        <f ca="1">INDIRECT("'DevSumOut-"&amp;$B$2&amp;"BSR'!P15")</f>
        <v>2.4922698109457295E-3</v>
      </c>
      <c r="E18" s="6" cm="1">
        <f t="array" aca="1" ref="E18" ca="1">OFFSET(INDIRECT("'WSCOReductions-Rev5PctSIP'!"&amp;$F$2&amp;"49"),0,MATCH($B$2,'WSCOReductions-Rev5PctSIP'!$AS$46:$BE$46,0))</f>
        <v>0.22627336208461976</v>
      </c>
      <c r="F18" s="6" cm="1">
        <f t="array" aca="1" ref="F18" ca="1">OFFSET(INDIRECT("'WSCOReductions-Rev5PctSIP'!"&amp;$F$2&amp;"50"),0,MATCH($B$2,'WSCOReductions-Rev5PctSIP'!$AS$46:$BE$46,0))</f>
        <v>1.1543074046165096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3.8468072959503948E-2</v>
      </c>
      <c r="J18" s="6">
        <f ca="1">SCCRedFacsFull!J18*I$4/SCCRedFacsFull!I$4</f>
        <v>3.8468072959504045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0746628445434638</v>
      </c>
      <c r="N18" s="6">
        <f ca="1">'BACM-R8'!O162*($B$2-$M$3+1)*$M$4/SCCRedFacsFull!$M$4</f>
        <v>4.3792016435719935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2"/>
        <v>0.53607238723208739</v>
      </c>
      <c r="V18" s="431">
        <f t="shared" ca="1" si="3"/>
        <v>0.36503738361231364</v>
      </c>
      <c r="W18" s="872">
        <f t="shared" ca="1" si="4"/>
        <v>0</v>
      </c>
      <c r="X18" s="872">
        <f t="shared" ca="1" si="5"/>
        <v>0</v>
      </c>
      <c r="Y18" s="872">
        <f t="shared" ca="1" si="6"/>
        <v>0</v>
      </c>
      <c r="Z18" s="872">
        <f t="shared" ca="1" si="7"/>
        <v>0</v>
      </c>
      <c r="AA18" s="431">
        <f t="shared" ca="1" si="8"/>
        <v>0.53607238723208739</v>
      </c>
      <c r="AB18" s="431">
        <f t="shared" ca="1" si="8"/>
        <v>0.53607238723208739</v>
      </c>
      <c r="AC18" s="431">
        <f t="shared" ca="1" si="9"/>
        <v>0.36503738361231364</v>
      </c>
      <c r="AD18" s="431">
        <f t="shared" ca="1" si="9"/>
        <v>0.36503738361231364</v>
      </c>
      <c r="AE18" s="450">
        <f t="shared" ca="1" si="0"/>
        <v>0.53607238723208739</v>
      </c>
      <c r="AF18" s="450">
        <f t="shared" ca="1" si="1"/>
        <v>0.36503738361231358</v>
      </c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1834250666532543E-2</v>
      </c>
      <c r="D19" s="6">
        <f ca="1">INDIRECT("'DevSumOut-"&amp;$B$2&amp;"BSR'!P16")+INDIRECT("'DevSumOut-"&amp;$B$2&amp;"BSR'!P18")+INDIRECT("'DevSumOut-"&amp;$B$2&amp;"BSR'!P19")</f>
        <v>3.2842530028396526</v>
      </c>
      <c r="E19" s="6" cm="1">
        <f t="array" aca="1" ref="E19" ca="1">OFFSET(INDIRECT("'WSCOReductions-Rev5PctSIP'!"&amp;$F$2&amp;"49"),0,MATCH($B$2,'WSCOReductions-Rev5PctSIP'!$AS$46:$BE$46,0))</f>
        <v>0.22627336208461976</v>
      </c>
      <c r="F19" s="6" cm="1">
        <f t="array" aca="1" ref="F19" ca="1">OFFSET(INDIRECT("'WSCOReductions-Rev5PctSIP'!"&amp;$F$2&amp;"50"),0,MATCH($B$2,'WSCOReductions-Rev5PctSIP'!$AS$46:$BE$46,0))</f>
        <v>1.1543074046165096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5.1905190368348923E-4</v>
      </c>
      <c r="R19" s="6">
        <f ca="1">IFERROR(OFFSET('STF-22'!$E$173,MATCH($B19,'STF-22'!$A$174:$A$191,0),MATCH($B$2,'STF-22'!$F$172:$AD$172,0)-1)*R$4/SCCRedFacsFull!R$4,0)</f>
        <v>-5.1954785568855591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2"/>
        <v>0.58379056211246771</v>
      </c>
      <c r="V19" s="431">
        <f t="shared" ca="1" si="3"/>
        <v>0.53726337264492097</v>
      </c>
      <c r="W19" s="872">
        <f t="shared" ca="1" si="4"/>
        <v>0</v>
      </c>
      <c r="X19" s="872">
        <f t="shared" ca="1" si="5"/>
        <v>0</v>
      </c>
      <c r="Y19" s="872">
        <f t="shared" ca="1" si="6"/>
        <v>0</v>
      </c>
      <c r="Z19" s="872">
        <f t="shared" ca="1" si="7"/>
        <v>0</v>
      </c>
      <c r="AA19" s="431">
        <f t="shared" ca="1" si="8"/>
        <v>0.58379056211246771</v>
      </c>
      <c r="AB19" s="431">
        <f t="shared" ca="1" si="8"/>
        <v>0.58379056211246771</v>
      </c>
      <c r="AC19" s="431">
        <f t="shared" ca="1" si="9"/>
        <v>0.53726337264492097</v>
      </c>
      <c r="AD19" s="431">
        <f t="shared" ca="1" si="9"/>
        <v>0.53726337264492097</v>
      </c>
      <c r="AE19" s="450">
        <f t="shared" ca="1" si="0"/>
        <v>0.58379056211246771</v>
      </c>
      <c r="AF19" s="450">
        <f t="shared" ca="1" si="1"/>
        <v>0.53726337264492097</v>
      </c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369361387482995E-2</v>
      </c>
      <c r="D20" s="6">
        <f ca="1">INDIRECT("'DevSumOut-"&amp;$B$2&amp;"BSR'!P17")</f>
        <v>0.37254082197854393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2"/>
        <v>0.44763405847304694</v>
      </c>
      <c r="V20" s="431">
        <f t="shared" ca="1" si="3"/>
        <v>-2.8839306061266168E-2</v>
      </c>
      <c r="W20" s="872">
        <f t="shared" ca="1" si="4"/>
        <v>0</v>
      </c>
      <c r="X20" s="872">
        <f t="shared" ca="1" si="5"/>
        <v>0</v>
      </c>
      <c r="Y20" s="872">
        <f t="shared" ca="1" si="6"/>
        <v>0</v>
      </c>
      <c r="Z20" s="872">
        <f t="shared" ca="1" si="7"/>
        <v>0</v>
      </c>
      <c r="AA20" s="431">
        <f t="shared" ca="1" si="8"/>
        <v>0.44763405847304694</v>
      </c>
      <c r="AB20" s="431">
        <f t="shared" ca="1" si="8"/>
        <v>0.44763405847304694</v>
      </c>
      <c r="AC20" s="431">
        <f t="shared" ca="1" si="9"/>
        <v>-2.8839306061266168E-2</v>
      </c>
      <c r="AD20" s="431">
        <f t="shared" ca="1" si="9"/>
        <v>-2.8839306061266168E-2</v>
      </c>
      <c r="AE20" s="450">
        <f t="shared" ca="1" si="0"/>
        <v>0.44763405847304699</v>
      </c>
      <c r="AF20" s="450">
        <f t="shared" ca="1" si="1"/>
        <v>-2.8839306061266168E-2</v>
      </c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12E-6</v>
      </c>
      <c r="D21" s="6">
        <f ca="1">INDIRECT("'DevSumOut-"&amp;$B$2&amp;"BSR'!P20")</f>
        <v>8.3232111515659261E-5</v>
      </c>
      <c r="E21" s="6" cm="1">
        <f t="array" aca="1" ref="E21" ca="1">OFFSET(INDIRECT("'WSCOReductions-Rev5PctSIP'!"&amp;$F$2&amp;"49"),0,MATCH($B$2,'WSCOReductions-Rev5PctSIP'!$AS$46:$BE$46,0))</f>
        <v>0.22627336208461976</v>
      </c>
      <c r="F21" s="6" cm="1">
        <f t="array" aca="1" ref="F21" ca="1">OFFSET(INDIRECT("'WSCOReductions-Rev5PctSIP'!"&amp;$F$2&amp;"50"),0,MATCH($B$2,'WSCOReductions-Rev5PctSIP'!$AS$46:$BE$46,0))</f>
        <v>1.1543074046165096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2"/>
        <v>0.22627336208461979</v>
      </c>
      <c r="V21" s="431">
        <f t="shared" ca="1" si="3"/>
        <v>1.1543074046165058E-2</v>
      </c>
      <c r="W21" s="872">
        <f t="shared" ca="1" si="4"/>
        <v>0</v>
      </c>
      <c r="X21" s="872">
        <f t="shared" ca="1" si="5"/>
        <v>0</v>
      </c>
      <c r="Y21" s="872">
        <f t="shared" ca="1" si="6"/>
        <v>0</v>
      </c>
      <c r="Z21" s="872">
        <f t="shared" ca="1" si="7"/>
        <v>0</v>
      </c>
      <c r="AA21" s="431">
        <f t="shared" ca="1" si="8"/>
        <v>0.22627336208461979</v>
      </c>
      <c r="AB21" s="431">
        <f t="shared" ca="1" si="8"/>
        <v>0.22627336208461979</v>
      </c>
      <c r="AC21" s="431">
        <f t="shared" ca="1" si="9"/>
        <v>1.1543074046165058E-2</v>
      </c>
      <c r="AD21" s="431">
        <f t="shared" ca="1" si="9"/>
        <v>1.1543074046165058E-2</v>
      </c>
      <c r="AE21" s="450">
        <f t="shared" ca="1" si="0"/>
        <v>0.22627336208461979</v>
      </c>
      <c r="AF21" s="450">
        <f t="shared" ca="1" si="1"/>
        <v>1.1543074046165058E-2</v>
      </c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396E-2</v>
      </c>
      <c r="D22" s="6">
        <f ca="1">INDIRECT("'DevSumOut-"&amp;$B$2&amp;"BSR'!P21")</f>
        <v>1.0718420849420848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2"/>
        <v>0</v>
      </c>
      <c r="V22" s="431">
        <f t="shared" ca="1" si="3"/>
        <v>0</v>
      </c>
      <c r="W22" s="872">
        <f t="shared" ca="1" si="4"/>
        <v>0</v>
      </c>
      <c r="X22" s="872">
        <f t="shared" ca="1" si="5"/>
        <v>0</v>
      </c>
      <c r="Y22" s="872">
        <f t="shared" ca="1" si="6"/>
        <v>0</v>
      </c>
      <c r="Z22" s="872">
        <f t="shared" ca="1" si="7"/>
        <v>0</v>
      </c>
      <c r="AA22" s="431">
        <f t="shared" ca="1" si="8"/>
        <v>0</v>
      </c>
      <c r="AB22" s="431">
        <f t="shared" ca="1" si="8"/>
        <v>0</v>
      </c>
      <c r="AC22" s="431">
        <f t="shared" ca="1" si="9"/>
        <v>0</v>
      </c>
      <c r="AD22" s="431">
        <f t="shared" ca="1" si="9"/>
        <v>0</v>
      </c>
      <c r="AE22" s="450">
        <f t="shared" ca="1" si="0"/>
        <v>0</v>
      </c>
      <c r="AF22" s="450">
        <f t="shared" ca="1" si="1"/>
        <v>0</v>
      </c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331909919923731E-3</v>
      </c>
      <c r="D23" s="6">
        <f ca="1">INDIRECT("'DevSumOut-"&amp;$B$2&amp;"BSR'!P22")</f>
        <v>2.0173562234704718E-3</v>
      </c>
      <c r="E23" s="6" cm="1">
        <f t="array" aca="1" ref="E23" ca="1">OFFSET(INDIRECT("'WSCOReductions-Rev5PctSIP'!"&amp;$F$2&amp;"49"),0,MATCH($B$2,'WSCOReductions-Rev5PctSIP'!$AS$46:$BE$46,0))</f>
        <v>0.22627336208461976</v>
      </c>
      <c r="F23" s="6" cm="1">
        <f t="array" aca="1" ref="F23" ca="1">OFFSET(INDIRECT("'WSCOReductions-Rev5PctSIP'!"&amp;$F$2&amp;"50"),0,MATCH($B$2,'WSCOReductions-Rev5PctSIP'!$AS$46:$BE$46,0))</f>
        <v>1.1543074046165096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2"/>
        <v>0.59379351509442535</v>
      </c>
      <c r="V23" s="431">
        <f t="shared" ca="1" si="3"/>
        <v>0.48106011387423675</v>
      </c>
      <c r="W23" s="872">
        <f t="shared" ca="1" si="4"/>
        <v>0</v>
      </c>
      <c r="X23" s="872">
        <f t="shared" ca="1" si="5"/>
        <v>0</v>
      </c>
      <c r="Y23" s="872">
        <f t="shared" ca="1" si="6"/>
        <v>0</v>
      </c>
      <c r="Z23" s="872">
        <f t="shared" ca="1" si="7"/>
        <v>0</v>
      </c>
      <c r="AA23" s="431">
        <f t="shared" ca="1" si="8"/>
        <v>0.59379351509442535</v>
      </c>
      <c r="AB23" s="431">
        <f t="shared" ca="1" si="8"/>
        <v>0.59379351509442535</v>
      </c>
      <c r="AC23" s="431">
        <f t="shared" ca="1" si="9"/>
        <v>0.48106011387423675</v>
      </c>
      <c r="AD23" s="431">
        <f t="shared" ca="1" si="9"/>
        <v>0.48106011387423675</v>
      </c>
      <c r="AE23" s="450">
        <f t="shared" ca="1" si="0"/>
        <v>0.59379351509442535</v>
      </c>
      <c r="AF23" s="450">
        <f t="shared" ca="1" si="1"/>
        <v>0.48106011387423681</v>
      </c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6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2"/>
        <v>0</v>
      </c>
      <c r="V24" s="431">
        <f t="shared" ca="1" si="3"/>
        <v>0</v>
      </c>
      <c r="W24" s="872">
        <f t="shared" ca="1" si="4"/>
        <v>0</v>
      </c>
      <c r="X24" s="872">
        <f t="shared" ca="1" si="5"/>
        <v>0</v>
      </c>
      <c r="Y24" s="872">
        <f t="shared" ca="1" si="6"/>
        <v>0</v>
      </c>
      <c r="Z24" s="872">
        <f t="shared" ca="1" si="7"/>
        <v>0</v>
      </c>
      <c r="AA24" s="431">
        <f t="shared" ca="1" si="8"/>
        <v>0</v>
      </c>
      <c r="AB24" s="431">
        <f t="shared" ca="1" si="8"/>
        <v>0</v>
      </c>
      <c r="AC24" s="431">
        <f t="shared" ca="1" si="9"/>
        <v>0</v>
      </c>
      <c r="AD24" s="431">
        <f t="shared" ca="1" si="9"/>
        <v>0</v>
      </c>
      <c r="AE24" s="450">
        <f t="shared" ca="1" si="0"/>
        <v>0</v>
      </c>
      <c r="AF24" s="450">
        <f t="shared" ca="1" si="1"/>
        <v>0</v>
      </c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8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2"/>
        <v>-6.0407215404147951E-3</v>
      </c>
      <c r="V25" s="431">
        <f t="shared" ca="1" si="3"/>
        <v>-6.0407215404147951E-3</v>
      </c>
      <c r="W25" s="872">
        <f t="shared" ca="1" si="4"/>
        <v>0</v>
      </c>
      <c r="X25" s="872">
        <f t="shared" ca="1" si="5"/>
        <v>0</v>
      </c>
      <c r="Y25" s="872">
        <f t="shared" ca="1" si="6"/>
        <v>0</v>
      </c>
      <c r="Z25" s="872">
        <f t="shared" ca="1" si="7"/>
        <v>0</v>
      </c>
      <c r="AA25" s="431">
        <f t="shared" ca="1" si="8"/>
        <v>-6.0407215404147951E-3</v>
      </c>
      <c r="AB25" s="431">
        <f t="shared" ca="1" si="8"/>
        <v>-6.0407215404147951E-3</v>
      </c>
      <c r="AC25" s="431">
        <f t="shared" ca="1" si="9"/>
        <v>-6.0407215404147951E-3</v>
      </c>
      <c r="AD25" s="431">
        <f t="shared" ca="1" si="9"/>
        <v>-6.0407215404147951E-3</v>
      </c>
      <c r="AE25" s="450">
        <f t="shared" ca="1" si="0"/>
        <v>-6.0407215404147951E-3</v>
      </c>
      <c r="AF25" s="450">
        <f t="shared" ca="1" si="1"/>
        <v>-6.0407215404147951E-3</v>
      </c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13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2"/>
        <v>0</v>
      </c>
      <c r="V26" s="583">
        <f t="shared" ca="1" si="3"/>
        <v>0</v>
      </c>
      <c r="W26" s="873">
        <f t="shared" ca="1" si="4"/>
        <v>0</v>
      </c>
      <c r="X26" s="873">
        <f t="shared" ca="1" si="5"/>
        <v>0</v>
      </c>
      <c r="Y26" s="873">
        <f t="shared" ca="1" si="6"/>
        <v>0</v>
      </c>
      <c r="Z26" s="873">
        <f t="shared" ca="1" si="7"/>
        <v>0</v>
      </c>
      <c r="AA26" s="583">
        <f t="shared" ca="1" si="8"/>
        <v>0</v>
      </c>
      <c r="AB26" s="583">
        <f t="shared" ca="1" si="8"/>
        <v>0</v>
      </c>
      <c r="AC26" s="583">
        <f t="shared" ca="1" si="9"/>
        <v>0</v>
      </c>
      <c r="AD26" s="583">
        <f t="shared" ca="1" si="9"/>
        <v>0</v>
      </c>
      <c r="AE26" s="584">
        <f t="shared" ca="1" si="0"/>
        <v>0</v>
      </c>
      <c r="AF26" s="584">
        <f t="shared" ca="1" si="1"/>
        <v>0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799954129284263</v>
      </c>
      <c r="D27" s="380">
        <f ca="1">INDIRECT("'DevSumOut-"&amp;$B$2&amp;"BSR'!P26")</f>
        <v>3.7337521996938596</v>
      </c>
      <c r="E27" s="380">
        <f ca="1">$C27-E28</f>
        <v>1.538778719638477</v>
      </c>
      <c r="F27" s="380">
        <f ca="1">$D27-F28</f>
        <v>3.6951833323784058</v>
      </c>
      <c r="G27" s="380">
        <f ca="1">$C27-G28</f>
        <v>1.961411709331697</v>
      </c>
      <c r="H27" s="380">
        <f ca="1">$D27-H28</f>
        <v>1.9922791607443833</v>
      </c>
      <c r="I27" s="380">
        <f ca="1">$C27-I28</f>
        <v>1.9085902431414177</v>
      </c>
      <c r="J27" s="380">
        <f ca="1">$D27-J28</f>
        <v>3.7318054442495732</v>
      </c>
      <c r="K27" s="380">
        <f ca="1">$C27-K28</f>
        <v>1.6558998723999661</v>
      </c>
      <c r="L27" s="380">
        <f ca="1">$D27-L28</f>
        <v>3.7390532327141259</v>
      </c>
      <c r="M27" s="380">
        <f ca="1">$C27-M28</f>
        <v>1.8761577738756532</v>
      </c>
      <c r="N27" s="380">
        <f ca="1">$D27-N28</f>
        <v>3.7323842296818581</v>
      </c>
      <c r="O27" s="380">
        <f ca="1">$C27-O28</f>
        <v>1.9795636844261155</v>
      </c>
      <c r="P27" s="380">
        <f ca="1">$D27-P28</f>
        <v>3.7333473844195493</v>
      </c>
      <c r="Q27" s="380">
        <f ca="1">$C27-Q28</f>
        <v>1.938561479987297</v>
      </c>
      <c r="R27" s="380">
        <f ca="1">$D27-R28</f>
        <v>3.7343933521987926</v>
      </c>
      <c r="S27" s="380">
        <f ca="1">$C27-S28</f>
        <v>1.9795776057475873</v>
      </c>
      <c r="T27" s="380">
        <f ca="1">$D27-T28</f>
        <v>3.7337521996938596</v>
      </c>
      <c r="U27" s="380">
        <f ca="1">$C27-U28</f>
        <v>1.1438199599034871</v>
      </c>
      <c r="V27" s="380">
        <f ca="1">$D27-V28</f>
        <v>1.970455688032704</v>
      </c>
      <c r="W27" s="380">
        <f ca="1">$C27-W28</f>
        <v>1.9799954129284263</v>
      </c>
      <c r="X27" s="380">
        <f ca="1">$C27-X28</f>
        <v>1.9799954129284263</v>
      </c>
      <c r="Y27" s="380">
        <f ca="1">$D27-Y28</f>
        <v>3.7337521996938596</v>
      </c>
      <c r="Z27" s="380">
        <f ca="1">$D27-Z28</f>
        <v>3.7337521996938596</v>
      </c>
      <c r="AA27" s="380">
        <f ca="1">$C27-AA28</f>
        <v>1.1438199599034871</v>
      </c>
      <c r="AB27" s="380">
        <f ca="1">$C27-AB28</f>
        <v>1.1438199599034871</v>
      </c>
      <c r="AC27" s="380">
        <f ca="1">$D27-AC28</f>
        <v>1.970455688032704</v>
      </c>
      <c r="AD27" s="380">
        <f ca="1">$D27-AD28</f>
        <v>1.970455688032704</v>
      </c>
      <c r="AE27" s="623">
        <f ca="1">$C27-AE28</f>
        <v>1.1438199599034871</v>
      </c>
      <c r="AF27" s="623">
        <f ca="1">$D27-AF28</f>
        <v>1.970455688032704</v>
      </c>
    </row>
    <row r="28" spans="1:36" x14ac:dyDescent="0.3">
      <c r="B28" s="246" t="s">
        <v>1618</v>
      </c>
      <c r="E28" s="380">
        <f ca="1">SUMPRODUCT($C9:$C26,E9:E26)</f>
        <v>0.44121669328994917</v>
      </c>
      <c r="F28" s="380">
        <f ca="1">SUMPRODUCT($D9:$D26,F9:F26)</f>
        <v>3.8568867315453829E-2</v>
      </c>
      <c r="G28" s="380">
        <f ca="1">SUMPRODUCT($C9:$C26,G9:G26)</f>
        <v>1.8583703596729284E-2</v>
      </c>
      <c r="H28" s="380">
        <f ca="1">SUMPRODUCT($D9:$D26,H9:H26)</f>
        <v>1.7414730389494764</v>
      </c>
      <c r="I28" s="380">
        <f ca="1">SUMPRODUCT($C9:$C26,I9:I26)</f>
        <v>7.140516978700856E-2</v>
      </c>
      <c r="J28" s="380">
        <f ca="1">SUMPRODUCT($D9:$D26,J9:J26)</f>
        <v>1.9467554442863663E-3</v>
      </c>
      <c r="K28" s="380">
        <f ca="1">SUMPRODUCT($C9:$C26,K9:K26)</f>
        <v>0.32409554052846018</v>
      </c>
      <c r="L28" s="380">
        <f ca="1">SUMPRODUCT($D9:$D26,L9:L26)</f>
        <v>-5.3010330202662064E-3</v>
      </c>
      <c r="M28" s="380">
        <f ca="1">SUMPRODUCT($C9:$C26,M9:M26)</f>
        <v>0.1038376390527732</v>
      </c>
      <c r="N28" s="380">
        <f ca="1">SUMPRODUCT($D9:$D26,N9:N26)</f>
        <v>1.367970012001373E-3</v>
      </c>
      <c r="O28" s="380">
        <f ca="1">SUMPRODUCT($C9:$C26,O9:O26)</f>
        <v>4.3172850231085549E-4</v>
      </c>
      <c r="P28" s="380">
        <f ca="1">SUMPRODUCT($D9:$D26,P9:P26)</f>
        <v>4.0481527431015482E-4</v>
      </c>
      <c r="Q28" s="380">
        <f ca="1">SUMPRODUCT($C9:$C26,Q9:Q26)</f>
        <v>4.1433932941129355E-2</v>
      </c>
      <c r="R28" s="380">
        <f ca="1">SUMPRODUCT($D9:$D26,R9:R26)</f>
        <v>-6.4115250493314725E-4</v>
      </c>
      <c r="S28" s="380">
        <f ca="1">SUMPRODUCT($C9:$C26,S9:S26)</f>
        <v>4.1780718083885032E-4</v>
      </c>
      <c r="T28" s="380">
        <f ca="1">SUMPRODUCT($D9:$D26,T9:T26)</f>
        <v>0</v>
      </c>
      <c r="U28" s="380">
        <f ca="1">SUMPRODUCT($C9:$C26,U9:U26)</f>
        <v>0.83617545302493923</v>
      </c>
      <c r="V28" s="380">
        <f ca="1">SUMPRODUCT($D9:$D26,V9:V26)</f>
        <v>1.7632965116611556</v>
      </c>
      <c r="W28" s="380">
        <f ca="1">SUMPRODUCT($C9:$C26,W9:W26)</f>
        <v>0</v>
      </c>
      <c r="X28" s="380">
        <f ca="1">SUMPRODUCT($C9:$C26,X9:X26)</f>
        <v>0</v>
      </c>
      <c r="Y28" s="380">
        <f ca="1">SUMPRODUCT($D9:$D26,Y9:Y26)</f>
        <v>0</v>
      </c>
      <c r="Z28" s="380">
        <f ca="1">SUMPRODUCT($D9:$D26,Z9:Z26)</f>
        <v>0</v>
      </c>
      <c r="AA28" s="380">
        <f ca="1">SUMPRODUCT($C9:$C26,AA9:AA26)</f>
        <v>0.83617545302493923</v>
      </c>
      <c r="AB28" s="380">
        <f ca="1">SUMPRODUCT($C9:$C26,AB9:AB26)</f>
        <v>0.83617545302493923</v>
      </c>
      <c r="AC28" s="380">
        <f ca="1">SUMPRODUCT($D9:$D26,AC9:AC26)</f>
        <v>1.7632965116611556</v>
      </c>
      <c r="AD28" s="380">
        <f ca="1">SUMPRODUCT($D9:$D26,AD9:AD26)</f>
        <v>1.7632965116611556</v>
      </c>
      <c r="AE28" s="380">
        <f ca="1">SUMPRODUCT($C9:$C26,AE9:AE26)</f>
        <v>0.83617545302493923</v>
      </c>
      <c r="AF28" s="380">
        <f ca="1">SUMPRODUCT($D9:$D26,AF9:AF26)</f>
        <v>1.7632965116611556</v>
      </c>
    </row>
    <row r="29" spans="1:36" x14ac:dyDescent="0.3">
      <c r="E29" s="544">
        <f ca="1">E28/$C27</f>
        <v>0.2228372300304407</v>
      </c>
      <c r="F29" s="575">
        <f ca="1">F28/$D27</f>
        <v>1.0329787637919891E-2</v>
      </c>
      <c r="G29" s="544">
        <f ca="1">G28/$C27</f>
        <v>9.3857306311855866E-3</v>
      </c>
      <c r="H29" s="575">
        <f ca="1">H28/$D27</f>
        <v>0.46641366266681128</v>
      </c>
      <c r="I29" s="544">
        <f ca="1">I28/$C27</f>
        <v>3.6063300612095783E-2</v>
      </c>
      <c r="J29" s="575">
        <f ca="1">J28/$D27</f>
        <v>5.2139385266274129E-4</v>
      </c>
      <c r="K29" s="544">
        <f ca="1">K28/$C27</f>
        <v>0.1636849956380054</v>
      </c>
      <c r="L29" s="575">
        <f ca="1">L28/$D27</f>
        <v>-1.4197602670849051E-3</v>
      </c>
      <c r="M29" s="544">
        <f ca="1">M28/$C27</f>
        <v>5.2443373542566264E-2</v>
      </c>
      <c r="N29" s="575">
        <f ca="1">N28/$D27</f>
        <v>3.6637943249515504E-4</v>
      </c>
      <c r="O29" s="544">
        <f ca="1">O28/$C27</f>
        <v>2.1804520328273195E-4</v>
      </c>
      <c r="P29" s="575">
        <f ca="1">P28/$D27</f>
        <v>1.0842049837783737E-4</v>
      </c>
      <c r="Q29" s="544">
        <f ca="1">Q28/$C27</f>
        <v>2.0926277238111524E-2</v>
      </c>
      <c r="R29" s="575">
        <f ca="1">R28/$D27</f>
        <v>-1.7171801197350941E-4</v>
      </c>
      <c r="S29" s="544">
        <f ca="1">S28/$C27</f>
        <v>2.1101421655361855E-4</v>
      </c>
      <c r="T29" s="575">
        <f ca="1">T28/$D27</f>
        <v>0</v>
      </c>
      <c r="U29" s="544">
        <f ca="1">U28/$C27</f>
        <v>0.42231181323204692</v>
      </c>
      <c r="V29" s="575">
        <f ca="1">V28/$D27</f>
        <v>0.47225857993621889</v>
      </c>
      <c r="W29" s="1027">
        <f ca="1">(W28*$AF$4+X28*$AF$5)/SUM($AF$3:$AF$5)</f>
        <v>0</v>
      </c>
      <c r="X29" s="1027"/>
      <c r="Y29" s="1027">
        <f ca="1">(Y28*$AF$4+Z28*$AF$5)/SUM($AF$3:$AF$5)</f>
        <v>0</v>
      </c>
      <c r="Z29" s="1027"/>
      <c r="AA29" s="544">
        <f ca="1">AA28/$C27</f>
        <v>0.42231181323204692</v>
      </c>
      <c r="AB29" s="544">
        <f ca="1">AB28/$C27</f>
        <v>0.42231181323204692</v>
      </c>
      <c r="AC29" s="575">
        <f ca="1">AC28/$D27</f>
        <v>0.47225857993621889</v>
      </c>
      <c r="AD29" s="575">
        <f ca="1">AD28/$D27</f>
        <v>0.47225857993621889</v>
      </c>
      <c r="AE29" s="544">
        <f ca="1">AE28/$C27</f>
        <v>0.42231181323204692</v>
      </c>
      <c r="AF29" s="575">
        <f ca="1">AF28/$D27</f>
        <v>0.47225857993621889</v>
      </c>
      <c r="AG29" s="6"/>
      <c r="AH29" s="6"/>
      <c r="AJ29" s="6"/>
    </row>
    <row r="30" spans="1:36" x14ac:dyDescent="0.3">
      <c r="B30" s="246" t="s">
        <v>1619</v>
      </c>
      <c r="E30" s="380">
        <f ca="1">E28*($U28/$U30)</f>
        <v>0.36841060934362541</v>
      </c>
      <c r="F30" s="380">
        <f ca="1">F28*($V28/$V30)</f>
        <v>3.825380378645242E-2</v>
      </c>
      <c r="G30" s="380">
        <f ca="1">G28*($U28/$U30)</f>
        <v>1.5517168026625795E-2</v>
      </c>
      <c r="H30" s="380">
        <f ca="1">H28*($V28/$V30)</f>
        <v>1.7272471962037033</v>
      </c>
      <c r="I30" s="380">
        <f ca="1">I28*($U28/$U30)</f>
        <v>5.9622454253401E-2</v>
      </c>
      <c r="J30" s="380">
        <f ca="1">J28*($V28/$V30)</f>
        <v>1.9308526791010944E-3</v>
      </c>
      <c r="K30" s="380">
        <f ca="1">K28*($U28/$U30)</f>
        <v>0.27061586151994665</v>
      </c>
      <c r="L30" s="380">
        <f ca="1">L28*($V28/$V30)</f>
        <v>-5.2577296440727119E-3</v>
      </c>
      <c r="M30" s="380">
        <f ca="1">M28*($U28/$U30)</f>
        <v>8.6703174331384816E-2</v>
      </c>
      <c r="N30" s="380">
        <f ca="1">N28*($V28/$V30)</f>
        <v>1.3567952617546486E-3</v>
      </c>
      <c r="O30" s="380">
        <f ca="1">O28*($U28/$U30)</f>
        <v>3.6048808448602794E-4</v>
      </c>
      <c r="P30" s="380">
        <f ca="1">P28*($V28/$V30)</f>
        <v>4.015083965666457E-4</v>
      </c>
      <c r="Q30" s="380">
        <f ca="1">Q28*($U28/$U30)</f>
        <v>3.4596833516253783E-2</v>
      </c>
      <c r="R30" s="380">
        <f ca="1">R28*($V28/$V30)</f>
        <v>-6.3591502234958716E-4</v>
      </c>
      <c r="S30" s="380">
        <f ca="1">S28*($U28/$U30)</f>
        <v>3.4886394921560763E-4</v>
      </c>
      <c r="T30" s="380">
        <f ca="1">T28*($V28/$V30)</f>
        <v>0</v>
      </c>
      <c r="U30" s="380">
        <f ca="1">SUM($E28,$G28,$I28,$K28,$M28,$O28,$Q28,$S28)</f>
        <v>1.0014222148791996</v>
      </c>
      <c r="V30" s="380">
        <f ca="1">SUM($F28,$H28,$J28,$L28,$N28,$P28,$R28,$T28)</f>
        <v>1.7778192614703285</v>
      </c>
      <c r="W30" s="380">
        <f ca="1">AA28-$U28</f>
        <v>0</v>
      </c>
      <c r="X30" s="380">
        <f ca="1">AB28-$U28</f>
        <v>0</v>
      </c>
      <c r="Y30" s="380">
        <f ca="1">AC28-$V28</f>
        <v>0</v>
      </c>
      <c r="Z30" s="380">
        <f ca="1">AD28-$V28</f>
        <v>0</v>
      </c>
      <c r="AA30" s="380">
        <f ca="1">SUM($E28,$G28,$I28,$K28,$M28,$O28,$Q28,$S28,W28)</f>
        <v>1.0014222148791996</v>
      </c>
      <c r="AB30" s="380">
        <f ca="1">SUM($E28,$G28,$I28,$K28,$M28,$O28,$Q28,$S28,X28)</f>
        <v>1.0014222148791996</v>
      </c>
      <c r="AC30" s="380">
        <f ca="1">SUM($F28,$H28,$J28,$L28,$N28,$P28,$R28,$T28,Y28)</f>
        <v>1.7778192614703285</v>
      </c>
      <c r="AD30" s="380">
        <f ca="1">SUM($F28,$H28,$J28,$L28,$N28,$P28,$R28,$T28,Z28)</f>
        <v>1.7778192614703285</v>
      </c>
    </row>
    <row r="31" spans="1:36" x14ac:dyDescent="0.3">
      <c r="U31" s="544">
        <f ca="1">U30/$C27</f>
        <v>0.50576996711224165</v>
      </c>
      <c r="V31" s="544">
        <f ca="1">V30/$C27</f>
        <v>0.89789059603977672</v>
      </c>
      <c r="W31" s="1028" t="s">
        <v>1621</v>
      </c>
      <c r="X31" s="1028"/>
      <c r="Y31" s="1028"/>
      <c r="Z31" s="1028"/>
      <c r="AA31" s="544">
        <f ca="1">AA30/$C27</f>
        <v>0.50576996711224165</v>
      </c>
      <c r="AB31" s="544">
        <f ca="1">AB30/$C27</f>
        <v>0.50576996711224165</v>
      </c>
      <c r="AC31" s="575">
        <f ca="1">AC30/$D27</f>
        <v>0.47614816580920843</v>
      </c>
      <c r="AD31" s="575">
        <f ca="1">AD30/$D27</f>
        <v>0.47614816580920843</v>
      </c>
    </row>
    <row r="32" spans="1:36" x14ac:dyDescent="0.3">
      <c r="U32" s="580">
        <f ca="1">SUM($E30,$G30,$I30,$K30,$M30,$O30,$Q30,$S30)</f>
        <v>0.83617545302493923</v>
      </c>
      <c r="V32" s="580">
        <f ca="1">SUM($F30,$H30,$J30,$L30,$N30,$P30,$R30,$T30)</f>
        <v>1.7632965116611556</v>
      </c>
      <c r="W32" s="1027">
        <f ca="1">(W30*$AF$4+X30*$AF$5)/SUM($AF$3:$AF$5)</f>
        <v>0</v>
      </c>
      <c r="X32" s="1027"/>
      <c r="Y32" s="1027">
        <f ca="1">(Y30*$AF$4+Z30*$AF$5)/SUM($AF$3:$AF$5)</f>
        <v>0</v>
      </c>
      <c r="Z32" s="1027"/>
    </row>
    <row r="33" spans="2:30" x14ac:dyDescent="0.3">
      <c r="C33" s="380">
        <f ca="1">SUM(C9:C18)</f>
        <v>1.8963533730625151</v>
      </c>
      <c r="D33" s="380">
        <f ca="1">SUM(D9:D18)</f>
        <v>5.494588946651603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0.42909425342336444</v>
      </c>
      <c r="F34" s="380">
        <f ca="1">SUMPRODUCT($D9:$D18,F9:F18)</f>
        <v>6.3424447064439754E-4</v>
      </c>
      <c r="G34" s="380">
        <f ca="1">SUMPRODUCT($C9:$C18,G9:G18)</f>
        <v>-1.1455342668896931E-2</v>
      </c>
      <c r="H34" s="380">
        <f ca="1">SUMPRODUCT($D9:$D18,H9:H18)</f>
        <v>-3.3191281805762919E-4</v>
      </c>
      <c r="I34" s="380">
        <f ca="1">SUMPRODUCT($C9:$C18,I9:I18)</f>
        <v>7.140516978700856E-2</v>
      </c>
      <c r="J34" s="380">
        <f ca="1">SUMPRODUCT($D9:$D18,J9:J18)</f>
        <v>1.9467554442863663E-3</v>
      </c>
      <c r="K34" s="380">
        <f ca="1">SUMPRODUCT($C9:$C18,K9:K18)</f>
        <v>0.32374267824610942</v>
      </c>
      <c r="L34" s="380">
        <f ca="1">SUMPRODUCT($D9:$D18,L9:L18)</f>
        <v>4.6911623754546505E-3</v>
      </c>
      <c r="M34" s="380">
        <f ca="1">SUMPRODUCT($C9:$C18,M9:M18)</f>
        <v>0.1038376390527732</v>
      </c>
      <c r="N34" s="380">
        <f ca="1">SUMPRODUCT($D9:$D18,N9:N18)</f>
        <v>1.367970012001373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4.1460837607613828E-2</v>
      </c>
      <c r="R34" s="380">
        <f ca="1">SUMPRODUCT($D9:$D18,R9:R18)</f>
        <v>1.0651741002308949E-3</v>
      </c>
      <c r="S34" s="380"/>
      <c r="T34" s="380"/>
      <c r="U34" s="380">
        <f ca="1">SUMPRODUCT($C9:$C18,U9:U18)</f>
        <v>0.79890134564666904</v>
      </c>
      <c r="V34" s="380">
        <f ca="1">SUMPRODUCT($D9:$D18,V9:V18)</f>
        <v>8.5600999873858309E-3</v>
      </c>
      <c r="AA34" s="380">
        <f ca="1">SUMPRODUCT($C9:$C18,AA9:AA18)</f>
        <v>0.79890134564666904</v>
      </c>
      <c r="AB34" s="380">
        <f ca="1">SUMPRODUCT($C9:$C18,AB9:AB18)</f>
        <v>0.79890134564666904</v>
      </c>
      <c r="AC34" s="380">
        <f ca="1">SUMPRODUCT($D9:$D18,AC9:AC18)</f>
        <v>8.5600999873858309E-3</v>
      </c>
      <c r="AD34" s="380">
        <f ca="1">SUMPRODUCT($D9:$D18,AD9:AD18)</f>
        <v>8.5600999873858309E-3</v>
      </c>
    </row>
    <row r="35" spans="2:30" x14ac:dyDescent="0.3">
      <c r="C35" s="380">
        <f ca="1">SUM(C19:C20)</f>
        <v>6.5203612054015536E-2</v>
      </c>
      <c r="D35" s="380">
        <f ca="1">SUM(D19:D20)</f>
        <v>3.6567938248181964</v>
      </c>
      <c r="Z35" s="246" t="s">
        <v>1472</v>
      </c>
      <c r="AA35" s="504">
        <f ca="1">AA34/$C33</f>
        <v>0.42128295126582005</v>
      </c>
      <c r="AB35" s="504">
        <f ca="1">AB34/$C33</f>
        <v>0.42128295126582005</v>
      </c>
      <c r="AC35" s="504">
        <f t="shared" ref="AC35:AD37" ca="1" si="10">AC34/$D33</f>
        <v>0.15579145356455365</v>
      </c>
      <c r="AD35" s="504">
        <f t="shared" ca="1" si="10"/>
        <v>0.15579145356455365</v>
      </c>
    </row>
    <row r="36" spans="2:30" x14ac:dyDescent="0.3">
      <c r="B36" s="246" t="s">
        <v>1471</v>
      </c>
      <c r="E36" s="380">
        <f ca="1">SUMPRODUCT($C19:$C20,E19:E20)</f>
        <v>1.1728710169453262E-2</v>
      </c>
      <c r="F36" s="380">
        <f ca="1">SUMPRODUCT($D19:$D20,F19:F20)</f>
        <v>3.7910375598118176E-2</v>
      </c>
      <c r="G36" s="380">
        <f ca="1">SUMPRODUCT($C19:$C20,G19:G20)</f>
        <v>3.0040579033425104E-2</v>
      </c>
      <c r="H36" s="380">
        <f ca="1">SUMPRODUCT($D19:$D20,H19:H20)</f>
        <v>1.7418049966022642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670950152469578E-4</v>
      </c>
      <c r="L36" s="380">
        <f ca="1">SUMPRODUCT($D19:$D20,L19:L20)</f>
        <v>-1.0597402262761998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5692456872377894E-6</v>
      </c>
      <c r="P36" s="380">
        <f ca="1">SUMPRODUCT($D19:$D20,P19:P20)</f>
        <v>-9.9523781557463146E-5</v>
      </c>
      <c r="Q36" s="380">
        <f ca="1">SUMPRODUCT($C19:$C20,Q19:Q20)</f>
        <v>-2.6904666484470886E-5</v>
      </c>
      <c r="R36" s="380">
        <f ca="1">SUMPRODUCT($D19:$D20,R19:R20)</f>
        <v>-1.7063266051640421E-3</v>
      </c>
      <c r="S36" s="380"/>
      <c r="T36" s="380"/>
      <c r="U36" s="380">
        <f ca="1">SUMPRODUCT($C19:$C20,U19:U20)</f>
        <v>3.6244927830365446E-2</v>
      </c>
      <c r="V36" s="380">
        <f ca="1">SUMPRODUCT($D19:$D20,V19:V20)</f>
        <v>1.7537650261394861</v>
      </c>
      <c r="AA36" s="380">
        <f ca="1">SUMPRODUCT($C19:$C20,AA19:AA20)</f>
        <v>3.6244927830365446E-2</v>
      </c>
      <c r="AB36" s="380">
        <f ca="1">SUMPRODUCT($C19:$C20,AB19:AB20)</f>
        <v>3.6244927830365446E-2</v>
      </c>
      <c r="AC36" s="380">
        <f ca="1">SUMPRODUCT($D19:$D20,AC19:AC20)</f>
        <v>1.7537650261394861</v>
      </c>
      <c r="AD36" s="380">
        <f ca="1">SUMPRODUCT($D19:$D20,AD19:AD20)</f>
        <v>1.7537650261394861</v>
      </c>
    </row>
    <row r="37" spans="2:30" x14ac:dyDescent="0.3">
      <c r="Z37" s="246" t="s">
        <v>1473</v>
      </c>
      <c r="AA37" s="576">
        <f ca="1">AA36/$C35</f>
        <v>0.55587300593623046</v>
      </c>
      <c r="AB37" s="576">
        <f ca="1">AB36/$C35</f>
        <v>0.55587300593623046</v>
      </c>
      <c r="AC37" s="576">
        <f t="shared" ca="1" si="10"/>
        <v>0.47959089578332392</v>
      </c>
      <c r="AD37" s="576">
        <f t="shared" ca="1" si="10"/>
        <v>0.47959089578332392</v>
      </c>
    </row>
    <row r="38" spans="2:30" x14ac:dyDescent="0.3">
      <c r="V38" s="132"/>
      <c r="W38" s="132"/>
    </row>
    <row r="39" spans="2:30" x14ac:dyDescent="0.3">
      <c r="V39" s="132"/>
      <c r="W39" s="132"/>
    </row>
    <row r="40" spans="2:30" x14ac:dyDescent="0.3">
      <c r="B40" s="2"/>
    </row>
    <row r="41" spans="2:30" x14ac:dyDescent="0.3">
      <c r="B41" s="2"/>
    </row>
    <row r="42" spans="2:30" x14ac:dyDescent="0.3">
      <c r="B42" s="2"/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5">
    <mergeCell ref="W32:X32"/>
    <mergeCell ref="Y32:Z32"/>
    <mergeCell ref="W31:Z31"/>
    <mergeCell ref="Q7:R7"/>
    <mergeCell ref="S7:T7"/>
    <mergeCell ref="U7:V7"/>
    <mergeCell ref="W7:Z7"/>
    <mergeCell ref="W29:X29"/>
    <mergeCell ref="Y29:Z29"/>
    <mergeCell ref="AA6:AD6"/>
    <mergeCell ref="AE6:AF6"/>
    <mergeCell ref="C7:D7"/>
    <mergeCell ref="E7:F7"/>
    <mergeCell ref="G7:H7"/>
    <mergeCell ref="I7:J7"/>
    <mergeCell ref="K7:L7"/>
    <mergeCell ref="M7:N7"/>
    <mergeCell ref="O7:P7"/>
    <mergeCell ref="AA7:AD7"/>
    <mergeCell ref="AE7:AF7"/>
    <mergeCell ref="Q6:R6"/>
    <mergeCell ref="S6:T6"/>
    <mergeCell ref="U6:V6"/>
    <mergeCell ref="W6:Z6"/>
    <mergeCell ref="E6:F6"/>
    <mergeCell ref="G6:H6"/>
    <mergeCell ref="I6:J6"/>
    <mergeCell ref="K6:L6"/>
    <mergeCell ref="M6:N6"/>
    <mergeCell ref="O6:P6"/>
    <mergeCell ref="A1:AF1"/>
    <mergeCell ref="E3:F3"/>
    <mergeCell ref="G3:H3"/>
    <mergeCell ref="I3:J3"/>
    <mergeCell ref="K3:L3"/>
    <mergeCell ref="M3:N3"/>
    <mergeCell ref="O3:P3"/>
    <mergeCell ref="Q3:R3"/>
    <mergeCell ref="S3:T3"/>
    <mergeCell ref="E4:F4"/>
    <mergeCell ref="G4:H4"/>
    <mergeCell ref="I4:J4"/>
    <mergeCell ref="W4:Z4"/>
    <mergeCell ref="E5:F5"/>
    <mergeCell ref="G5:H5"/>
    <mergeCell ref="S5:T5"/>
    <mergeCell ref="M4:N4"/>
    <mergeCell ref="O4:P4"/>
    <mergeCell ref="S4:T4"/>
    <mergeCell ref="K4:L4"/>
    <mergeCell ref="I5:J5"/>
    <mergeCell ref="K5:L5"/>
    <mergeCell ref="M5:N5"/>
    <mergeCell ref="O5:P5"/>
    <mergeCell ref="Q5:R5"/>
  </mergeCells>
  <pageMargins left="0.7" right="0.7" top="0.75" bottom="0.75" header="0.3" footer="0.3"/>
  <legacyDrawing r:id="rId1"/>
</worksheet>
</file>

<file path=xl/worksheets/sheet1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845FE5-3B8E-4242-9E49-5988F77EF1BB}">
  <sheetPr>
    <tabColor rgb="FFFF0000"/>
  </sheetPr>
  <dimension ref="A1:AE39"/>
  <sheetViews>
    <sheetView zoomScale="84" zoomScaleNormal="84" workbookViewId="0">
      <pane ySplit="5" topLeftCell="A6" activePane="bottomLeft" state="frozen"/>
      <selection activeCell="V38" sqref="V38"/>
      <selection pane="bottomLeft" activeCell="V38" sqref="V38"/>
    </sheetView>
  </sheetViews>
  <sheetFormatPr defaultRowHeight="14.4" x14ac:dyDescent="0.3"/>
  <cols>
    <col min="2" max="3" width="13.44140625" customWidth="1"/>
  </cols>
  <sheetData>
    <row r="1" spans="1:31" ht="15.6" x14ac:dyDescent="0.3">
      <c r="A1" s="1017" t="s">
        <v>269</v>
      </c>
      <c r="B1" s="1017"/>
      <c r="C1" s="1017"/>
      <c r="D1" s="1017"/>
      <c r="E1" s="1017"/>
      <c r="F1" s="1017"/>
      <c r="G1" s="1017"/>
      <c r="H1" s="1017"/>
      <c r="I1" s="1017"/>
      <c r="J1" s="1017"/>
      <c r="K1" s="1017"/>
      <c r="L1" s="1017"/>
      <c r="M1" s="1017"/>
      <c r="N1" s="1017"/>
      <c r="O1" s="1017"/>
      <c r="P1" s="1017"/>
      <c r="Q1" s="1017"/>
      <c r="R1" s="1017"/>
      <c r="S1" s="1017"/>
      <c r="T1" s="1017"/>
      <c r="U1" s="1017"/>
      <c r="V1" s="1017"/>
      <c r="W1" s="1017"/>
    </row>
    <row r="2" spans="1:31" x14ac:dyDescent="0.3">
      <c r="A2" s="1026" t="s">
        <v>1770</v>
      </c>
      <c r="B2" s="1026"/>
      <c r="C2" s="1026"/>
      <c r="D2" s="1026"/>
      <c r="E2" s="1026"/>
      <c r="F2" s="1026"/>
      <c r="G2" s="1026"/>
      <c r="H2" s="1026"/>
      <c r="I2" s="1026"/>
      <c r="J2" s="1026"/>
      <c r="K2" s="1026"/>
      <c r="L2" s="1026"/>
      <c r="M2" s="1026"/>
      <c r="N2" s="1026"/>
      <c r="O2" s="1026"/>
      <c r="P2" s="1026"/>
      <c r="Q2" s="1026"/>
      <c r="R2" s="1026"/>
      <c r="S2" s="1026"/>
      <c r="T2" s="1026"/>
      <c r="U2" s="1026"/>
      <c r="V2" s="1026"/>
      <c r="W2" s="1026"/>
    </row>
    <row r="3" spans="1:31" x14ac:dyDescent="0.3">
      <c r="D3" s="991" t="s">
        <v>270</v>
      </c>
      <c r="E3" s="991"/>
      <c r="F3" s="991"/>
      <c r="G3" s="991"/>
      <c r="H3" s="991"/>
      <c r="I3" s="991"/>
      <c r="J3" s="991"/>
      <c r="K3" s="991"/>
      <c r="L3" s="133"/>
      <c r="M3" s="133"/>
      <c r="N3" s="991" t="s">
        <v>271</v>
      </c>
      <c r="O3" s="991"/>
      <c r="P3" s="991"/>
      <c r="Q3" s="991"/>
      <c r="R3" s="991"/>
      <c r="S3" s="991"/>
      <c r="T3" s="991"/>
      <c r="U3" s="991"/>
    </row>
    <row r="4" spans="1:31" x14ac:dyDescent="0.3">
      <c r="B4" s="2"/>
      <c r="C4" s="2" t="s">
        <v>84</v>
      </c>
      <c r="D4" s="998" t="s">
        <v>272</v>
      </c>
      <c r="E4" s="998"/>
      <c r="F4" s="998"/>
      <c r="G4" s="998"/>
      <c r="H4" s="998"/>
      <c r="I4" s="998"/>
      <c r="J4" s="998"/>
      <c r="K4" s="998" t="s">
        <v>273</v>
      </c>
      <c r="L4" s="998"/>
      <c r="M4" s="595" t="s">
        <v>274</v>
      </c>
      <c r="N4" s="998" t="s">
        <v>272</v>
      </c>
      <c r="O4" s="998"/>
      <c r="P4" s="998"/>
      <c r="Q4" s="998"/>
      <c r="R4" s="998"/>
      <c r="S4" s="998"/>
      <c r="T4" s="998"/>
      <c r="U4" s="998" t="s">
        <v>273</v>
      </c>
      <c r="V4" s="998"/>
      <c r="W4" s="595" t="s">
        <v>274</v>
      </c>
      <c r="Y4" s="1000" t="s">
        <v>711</v>
      </c>
      <c r="Z4" s="1000"/>
      <c r="AA4" s="1000"/>
      <c r="AB4" s="1000"/>
      <c r="AC4" s="1000"/>
      <c r="AD4" s="1000"/>
      <c r="AE4" s="1000"/>
    </row>
    <row r="5" spans="1:31" ht="15" thickBot="1" x14ac:dyDescent="0.35">
      <c r="A5" s="7" t="s">
        <v>275</v>
      </c>
      <c r="B5" s="7" t="s">
        <v>99</v>
      </c>
      <c r="C5" s="7" t="s">
        <v>276</v>
      </c>
      <c r="D5" s="7" t="s">
        <v>103</v>
      </c>
      <c r="E5" s="7" t="s">
        <v>104</v>
      </c>
      <c r="F5" s="7" t="s">
        <v>105</v>
      </c>
      <c r="G5" s="7" t="s">
        <v>106</v>
      </c>
      <c r="H5" s="7" t="s">
        <v>107</v>
      </c>
      <c r="I5" s="7" t="s">
        <v>108</v>
      </c>
      <c r="J5" s="7" t="s">
        <v>109</v>
      </c>
      <c r="K5" s="88" t="s">
        <v>218</v>
      </c>
      <c r="L5" s="88" t="s">
        <v>274</v>
      </c>
      <c r="M5" s="88" t="s">
        <v>32</v>
      </c>
      <c r="N5" s="7" t="s">
        <v>103</v>
      </c>
      <c r="O5" s="7" t="s">
        <v>104</v>
      </c>
      <c r="P5" s="7" t="s">
        <v>105</v>
      </c>
      <c r="Q5" s="7" t="s">
        <v>106</v>
      </c>
      <c r="R5" s="7" t="s">
        <v>107</v>
      </c>
      <c r="S5" s="7" t="s">
        <v>108</v>
      </c>
      <c r="T5" s="7" t="s">
        <v>109</v>
      </c>
      <c r="U5" s="88" t="s">
        <v>218</v>
      </c>
      <c r="V5" s="88" t="s">
        <v>274</v>
      </c>
      <c r="W5" s="88" t="s">
        <v>32</v>
      </c>
      <c r="Y5" s="7" t="s">
        <v>103</v>
      </c>
      <c r="Z5" s="7" t="s">
        <v>104</v>
      </c>
      <c r="AA5" s="291" t="s">
        <v>105</v>
      </c>
      <c r="AB5" s="7" t="s">
        <v>106</v>
      </c>
      <c r="AC5" s="292" t="s">
        <v>107</v>
      </c>
      <c r="AD5" s="7" t="s">
        <v>108</v>
      </c>
      <c r="AE5" s="7" t="s">
        <v>109</v>
      </c>
    </row>
    <row r="6" spans="1:31" ht="15" thickTop="1" x14ac:dyDescent="0.3">
      <c r="A6" s="2" t="s">
        <v>281</v>
      </c>
      <c r="B6" s="2">
        <v>2104008100</v>
      </c>
      <c r="C6" s="2" t="s">
        <v>112</v>
      </c>
      <c r="D6" s="132">
        <v>6.1070106429096187</v>
      </c>
      <c r="E6" s="132">
        <v>6.9337238740458565E-2</v>
      </c>
      <c r="F6" s="132">
        <v>1.0667267498532087E-2</v>
      </c>
      <c r="G6" s="132">
        <v>0.92271863862302572</v>
      </c>
      <c r="H6" s="132">
        <v>0.92271863862302572</v>
      </c>
      <c r="I6" s="132">
        <v>4.8002703743394402E-2</v>
      </c>
      <c r="J6" s="132">
        <v>6.73637942532301</v>
      </c>
      <c r="K6" s="47">
        <v>858.1824290481253</v>
      </c>
      <c r="L6" s="134">
        <v>76.195397227161166</v>
      </c>
      <c r="M6" s="47" t="s">
        <v>282</v>
      </c>
      <c r="N6" s="132">
        <v>6.0067110907275403</v>
      </c>
      <c r="O6" s="132">
        <v>6.8198466532277763E-2</v>
      </c>
      <c r="P6" s="132">
        <v>1.0492071774196577E-2</v>
      </c>
      <c r="Q6" s="132">
        <v>0.90756420846800423</v>
      </c>
      <c r="R6" s="132">
        <v>0.90756420846800423</v>
      </c>
      <c r="S6" s="132">
        <v>4.7214322983884595E-2</v>
      </c>
      <c r="T6" s="132">
        <v>6.6257433254051374</v>
      </c>
      <c r="U6" s="47">
        <v>844.08792056319442</v>
      </c>
      <c r="V6" s="134">
        <v>74.943988859453029</v>
      </c>
      <c r="W6" t="s">
        <v>282</v>
      </c>
      <c r="Y6" s="13">
        <f t="shared" ref="Y6:Y22" si="0">N6/$U6*2000</f>
        <v>14.232429926777598</v>
      </c>
      <c r="Z6" s="6">
        <f t="shared" ref="Z6:AE21" si="1">O6/$U6*2000</f>
        <v>0.16159090746559721</v>
      </c>
      <c r="AA6" s="293">
        <f t="shared" si="1"/>
        <v>2.4860139610091876E-2</v>
      </c>
      <c r="AB6" s="6">
        <f t="shared" si="1"/>
        <v>2.1504020762729481</v>
      </c>
      <c r="AC6" s="294">
        <f t="shared" si="1"/>
        <v>2.1504020762729481</v>
      </c>
      <c r="AD6" s="6">
        <f t="shared" si="1"/>
        <v>0.11187062824541344</v>
      </c>
      <c r="AE6" s="13">
        <f t="shared" si="1"/>
        <v>15.699178163773016</v>
      </c>
    </row>
    <row r="7" spans="1:31" x14ac:dyDescent="0.3">
      <c r="A7" s="2" t="s">
        <v>281</v>
      </c>
      <c r="B7" s="2">
        <v>2104008210</v>
      </c>
      <c r="C7" s="2" t="s">
        <v>116</v>
      </c>
      <c r="D7" s="132">
        <v>6.9209872738401818E-2</v>
      </c>
      <c r="E7" s="132">
        <v>3.6563706352363227E-3</v>
      </c>
      <c r="F7" s="132">
        <v>5.2233866217661759E-4</v>
      </c>
      <c r="G7" s="132">
        <v>3.9958907656511257E-2</v>
      </c>
      <c r="H7" s="132">
        <v>3.9958907656511257E-2</v>
      </c>
      <c r="I7" s="132">
        <v>2.2199393142506253E-3</v>
      </c>
      <c r="J7" s="132">
        <v>0.30138940807590836</v>
      </c>
      <c r="K7" s="47">
        <v>42.022182527452586</v>
      </c>
      <c r="L7" s="134">
        <v>3.7310212626737025</v>
      </c>
      <c r="M7" s="47" t="s">
        <v>282</v>
      </c>
      <c r="N7" s="132">
        <v>5.5754942516619291E-2</v>
      </c>
      <c r="O7" s="132">
        <v>2.9455441329534712E-3</v>
      </c>
      <c r="P7" s="132">
        <v>4.2079201899335313E-4</v>
      </c>
      <c r="Q7" s="132">
        <v>3.2190589452991532E-2</v>
      </c>
      <c r="R7" s="132">
        <v>3.2190589452991532E-2</v>
      </c>
      <c r="S7" s="132">
        <v>1.7883660807217518E-3</v>
      </c>
      <c r="T7" s="132">
        <v>0.24279699495916471</v>
      </c>
      <c r="U7" s="47">
        <v>33.852747860075119</v>
      </c>
      <c r="V7" s="134">
        <v>3.0056821057154304</v>
      </c>
      <c r="W7" t="s">
        <v>282</v>
      </c>
      <c r="Y7" s="13">
        <f t="shared" si="0"/>
        <v>3.2939684983371729</v>
      </c>
      <c r="Z7" s="6">
        <f t="shared" si="1"/>
        <v>0.17402097727064303</v>
      </c>
      <c r="AA7" s="293">
        <f t="shared" si="1"/>
        <v>2.4860139610091873E-2</v>
      </c>
      <c r="AB7" s="6">
        <f t="shared" si="1"/>
        <v>1.9018006801720291</v>
      </c>
      <c r="AC7" s="294">
        <f t="shared" si="1"/>
        <v>1.9018006801720291</v>
      </c>
      <c r="AD7" s="6">
        <f t="shared" si="1"/>
        <v>0.1056555933428905</v>
      </c>
      <c r="AE7" s="13">
        <f t="shared" si="1"/>
        <v>14.344300555023006</v>
      </c>
    </row>
    <row r="8" spans="1:31" x14ac:dyDescent="0.3">
      <c r="A8" s="2" t="s">
        <v>281</v>
      </c>
      <c r="B8" s="2">
        <v>2104008220</v>
      </c>
      <c r="C8" s="2" t="s">
        <v>119</v>
      </c>
      <c r="D8" s="132">
        <v>5.5806769510370641E-2</v>
      </c>
      <c r="E8" s="132">
        <v>9.3011282517284459E-3</v>
      </c>
      <c r="F8" s="132">
        <v>1.860225650345689E-3</v>
      </c>
      <c r="G8" s="132">
        <v>5.5806769510370641E-2</v>
      </c>
      <c r="H8" s="132">
        <v>5.5806769510370641E-2</v>
      </c>
      <c r="I8" s="132">
        <v>4.1855077132778012E-3</v>
      </c>
      <c r="J8" s="132">
        <v>0.65479942892168264</v>
      </c>
      <c r="K8" s="47">
        <v>149.65528589312811</v>
      </c>
      <c r="L8" s="134">
        <v>13.287435829255129</v>
      </c>
      <c r="M8" s="47" t="s">
        <v>282</v>
      </c>
      <c r="N8" s="132">
        <v>4.4957505381489994E-2</v>
      </c>
      <c r="O8" s="132">
        <v>7.4929175635816674E-3</v>
      </c>
      <c r="P8" s="132">
        <v>1.4985835127163331E-3</v>
      </c>
      <c r="Q8" s="132">
        <v>4.4957505381489994E-2</v>
      </c>
      <c r="R8" s="132">
        <v>4.4957505381489994E-2</v>
      </c>
      <c r="S8" s="132">
        <v>3.3718129036117502E-3</v>
      </c>
      <c r="T8" s="132">
        <v>0.52750139647614935</v>
      </c>
      <c r="U8" s="47">
        <v>120.56115019627555</v>
      </c>
      <c r="V8" s="134">
        <v>10.704256366047675</v>
      </c>
      <c r="W8" t="s">
        <v>282</v>
      </c>
      <c r="Y8" s="13">
        <f t="shared" si="0"/>
        <v>0.74580418830275641</v>
      </c>
      <c r="Z8" s="6">
        <f t="shared" si="1"/>
        <v>0.12430069805045943</v>
      </c>
      <c r="AA8" s="293">
        <f t="shared" si="1"/>
        <v>2.4860139610091883E-2</v>
      </c>
      <c r="AB8" s="6">
        <f t="shared" si="1"/>
        <v>0.74580418830275641</v>
      </c>
      <c r="AC8" s="294">
        <f t="shared" si="1"/>
        <v>0.74580418830275641</v>
      </c>
      <c r="AD8" s="6">
        <f t="shared" si="1"/>
        <v>5.593531412270674E-2</v>
      </c>
      <c r="AE8" s="13">
        <f t="shared" si="1"/>
        <v>8.7507691427523433</v>
      </c>
    </row>
    <row r="9" spans="1:31" x14ac:dyDescent="0.3">
      <c r="A9" s="2" t="s">
        <v>281</v>
      </c>
      <c r="B9" s="2">
        <v>2104008230</v>
      </c>
      <c r="C9" s="2" t="s">
        <v>122</v>
      </c>
      <c r="D9" s="132">
        <v>0.10139754569507237</v>
      </c>
      <c r="E9" s="132">
        <v>1.3519672759342981E-2</v>
      </c>
      <c r="F9" s="132">
        <v>2.7039345518685962E-3</v>
      </c>
      <c r="G9" s="132">
        <v>8.7877872935729434E-2</v>
      </c>
      <c r="H9" s="132">
        <v>8.7877872935729434E-2</v>
      </c>
      <c r="I9" s="132">
        <v>6.0838527417043445E-3</v>
      </c>
      <c r="J9" s="132">
        <v>0.72330249262484947</v>
      </c>
      <c r="K9" s="47">
        <v>217.53172703591295</v>
      </c>
      <c r="L9" s="134">
        <v>19.313977762742439</v>
      </c>
      <c r="M9" s="47" t="s">
        <v>282</v>
      </c>
      <c r="N9" s="132">
        <v>8.1685084914455849E-2</v>
      </c>
      <c r="O9" s="132">
        <v>1.0891344655260782E-2</v>
      </c>
      <c r="P9" s="132">
        <v>2.1782689310521556E-3</v>
      </c>
      <c r="Q9" s="132">
        <v>7.079374025919509E-2</v>
      </c>
      <c r="R9" s="132">
        <v>7.079374025919509E-2</v>
      </c>
      <c r="S9" s="132">
        <v>4.901105094867352E-3</v>
      </c>
      <c r="T9" s="132">
        <v>0.58268693905645197</v>
      </c>
      <c r="U9" s="47">
        <v>175.24189044923105</v>
      </c>
      <c r="V9" s="134">
        <v>15.55919231349006</v>
      </c>
      <c r="W9" t="s">
        <v>282</v>
      </c>
      <c r="Y9" s="13">
        <f t="shared" si="0"/>
        <v>0.93225523537844579</v>
      </c>
      <c r="Z9" s="6">
        <f t="shared" si="1"/>
        <v>0.12430069805045946</v>
      </c>
      <c r="AA9" s="293">
        <f t="shared" si="1"/>
        <v>2.4860139610091883E-2</v>
      </c>
      <c r="AB9" s="6">
        <f t="shared" si="1"/>
        <v>0.8079545373279865</v>
      </c>
      <c r="AC9" s="294">
        <f t="shared" si="1"/>
        <v>0.8079545373279865</v>
      </c>
      <c r="AD9" s="6">
        <f t="shared" si="1"/>
        <v>5.5935314122706761E-2</v>
      </c>
      <c r="AE9" s="13">
        <f t="shared" si="1"/>
        <v>6.6500873456995828</v>
      </c>
    </row>
    <row r="10" spans="1:31" x14ac:dyDescent="0.3">
      <c r="A10" s="2" t="s">
        <v>281</v>
      </c>
      <c r="B10" s="2">
        <v>2104008310</v>
      </c>
      <c r="C10" s="2" t="s">
        <v>125</v>
      </c>
      <c r="D10" s="132">
        <v>0.56624360304687227</v>
      </c>
      <c r="E10" s="132">
        <v>1.5514461826543542E-2</v>
      </c>
      <c r="F10" s="132">
        <v>4.27353662676885E-3</v>
      </c>
      <c r="G10" s="132">
        <v>0.1297235182542375</v>
      </c>
      <c r="H10" s="132">
        <v>0.1297235182542375</v>
      </c>
      <c r="I10" s="132">
        <v>4.2417900748273367E-3</v>
      </c>
      <c r="J10" s="132">
        <v>1.2945679384708997</v>
      </c>
      <c r="K10" s="47">
        <v>343.80632561162486</v>
      </c>
      <c r="L10" s="134">
        <v>30.525513763134164</v>
      </c>
      <c r="M10" s="47" t="s">
        <v>282</v>
      </c>
      <c r="N10" s="132">
        <v>0.45616150253032223</v>
      </c>
      <c r="O10" s="132">
        <v>1.2498331424257344E-2</v>
      </c>
      <c r="P10" s="132">
        <v>3.4427283209835639E-3</v>
      </c>
      <c r="Q10" s="132">
        <v>0.10450427109809533</v>
      </c>
      <c r="R10" s="132">
        <v>0.10450427109809533</v>
      </c>
      <c r="S10" s="132">
        <v>3.4171535422913659E-3</v>
      </c>
      <c r="T10" s="132">
        <v>1.0428939996194257</v>
      </c>
      <c r="U10" s="47">
        <v>276.96773831358547</v>
      </c>
      <c r="V10" s="134">
        <v>24.591119703207784</v>
      </c>
      <c r="W10" t="s">
        <v>282</v>
      </c>
      <c r="Y10" s="13">
        <f t="shared" si="0"/>
        <v>3.2939684983371738</v>
      </c>
      <c r="Z10" s="6">
        <f t="shared" si="1"/>
        <v>9.0251171492808424E-2</v>
      </c>
      <c r="AA10" s="293">
        <f t="shared" si="1"/>
        <v>2.486013961009188E-2</v>
      </c>
      <c r="AB10" s="6">
        <f t="shared" si="1"/>
        <v>0.75463136417552446</v>
      </c>
      <c r="AC10" s="294">
        <f t="shared" si="1"/>
        <v>0.75463136417552446</v>
      </c>
      <c r="AD10" s="6">
        <f t="shared" si="1"/>
        <v>2.4675462659282235E-2</v>
      </c>
      <c r="AE10" s="13">
        <f t="shared" si="1"/>
        <v>7.5307976731835202</v>
      </c>
    </row>
    <row r="11" spans="1:31" x14ac:dyDescent="0.3">
      <c r="A11" s="2" t="s">
        <v>281</v>
      </c>
      <c r="B11" s="2">
        <v>2104008320</v>
      </c>
      <c r="C11" s="2" t="s">
        <v>129</v>
      </c>
      <c r="D11" s="132">
        <v>0.45658552734810787</v>
      </c>
      <c r="E11" s="132">
        <v>6.1214407810838388E-2</v>
      </c>
      <c r="F11" s="132">
        <v>1.5219517578270263E-2</v>
      </c>
      <c r="G11" s="132">
        <v>0.30154145804426691</v>
      </c>
      <c r="H11" s="132">
        <v>0.30154145804426691</v>
      </c>
      <c r="I11" s="132">
        <v>9.5023718670058065E-3</v>
      </c>
      <c r="J11" s="132">
        <v>4.7043889724243542</v>
      </c>
      <c r="K11" s="47">
        <v>1224.4112717767644</v>
      </c>
      <c r="L11" s="134">
        <v>108.71173781304765</v>
      </c>
      <c r="M11" s="47" t="s">
        <v>282</v>
      </c>
      <c r="N11" s="132">
        <v>0.36782179801768411</v>
      </c>
      <c r="O11" s="132">
        <v>4.9313857310251077E-2</v>
      </c>
      <c r="P11" s="132">
        <v>1.2260726600589468E-2</v>
      </c>
      <c r="Q11" s="132">
        <v>0.24291948524718363</v>
      </c>
      <c r="R11" s="132">
        <v>0.24291948524718363</v>
      </c>
      <c r="S11" s="132">
        <v>7.6550378761566741E-3</v>
      </c>
      <c r="T11" s="132">
        <v>3.7898196652484453</v>
      </c>
      <c r="U11" s="47">
        <v>986.37632715564223</v>
      </c>
      <c r="V11" s="134">
        <v>87.577341971980374</v>
      </c>
      <c r="W11" t="s">
        <v>282</v>
      </c>
      <c r="Y11" s="13">
        <f t="shared" si="0"/>
        <v>0.74580418830275685</v>
      </c>
      <c r="Z11" s="6">
        <f t="shared" si="1"/>
        <v>9.9989944917787441E-2</v>
      </c>
      <c r="AA11" s="293">
        <f t="shared" si="1"/>
        <v>2.486013961009189E-2</v>
      </c>
      <c r="AB11" s="6">
        <f t="shared" si="1"/>
        <v>0.49254930103133526</v>
      </c>
      <c r="AC11" s="294">
        <f t="shared" si="1"/>
        <v>0.49254930103133526</v>
      </c>
      <c r="AD11" s="6">
        <f t="shared" si="1"/>
        <v>1.5521536081935532E-2</v>
      </c>
      <c r="AE11" s="13">
        <f t="shared" si="1"/>
        <v>7.6843281025953543</v>
      </c>
    </row>
    <row r="12" spans="1:31" x14ac:dyDescent="0.3">
      <c r="A12" s="2" t="s">
        <v>281</v>
      </c>
      <c r="B12" s="2">
        <v>2104008330</v>
      </c>
      <c r="C12" s="2" t="s">
        <v>132</v>
      </c>
      <c r="D12" s="132">
        <v>0.82958845815981375</v>
      </c>
      <c r="E12" s="132">
        <v>8.8978319550180415E-2</v>
      </c>
      <c r="F12" s="132">
        <v>2.212235888426169E-2</v>
      </c>
      <c r="G12" s="132">
        <v>0.48633971517492169</v>
      </c>
      <c r="H12" s="132">
        <v>0.48633971517492169</v>
      </c>
      <c r="I12" s="132">
        <v>1.3812190801221556E-2</v>
      </c>
      <c r="J12" s="132">
        <v>6.8380735883326675</v>
      </c>
      <c r="K12" s="47">
        <v>1779.7453458613084</v>
      </c>
      <c r="L12" s="134">
        <v>158.01815441677965</v>
      </c>
      <c r="M12" s="47" t="s">
        <v>282</v>
      </c>
      <c r="N12" s="132">
        <v>0.66831009749114734</v>
      </c>
      <c r="O12" s="132">
        <v>7.1680251609435974E-2</v>
      </c>
      <c r="P12" s="132">
        <v>1.7821602599763932E-2</v>
      </c>
      <c r="Q12" s="132">
        <v>0.39179154346401851</v>
      </c>
      <c r="R12" s="132">
        <v>0.39179154346401851</v>
      </c>
      <c r="S12" s="132">
        <v>1.1126994945670354E-2</v>
      </c>
      <c r="T12" s="132">
        <v>5.5086996227108553</v>
      </c>
      <c r="U12" s="47">
        <v>1433.7491968491856</v>
      </c>
      <c r="V12" s="134">
        <v>127.29821292102066</v>
      </c>
      <c r="W12" t="s">
        <v>282</v>
      </c>
      <c r="Y12" s="13">
        <f t="shared" si="0"/>
        <v>0.93225523537844546</v>
      </c>
      <c r="Z12" s="6">
        <f t="shared" si="1"/>
        <v>9.9989944917787357E-2</v>
      </c>
      <c r="AA12" s="293">
        <f t="shared" si="1"/>
        <v>2.4860139610091883E-2</v>
      </c>
      <c r="AB12" s="6">
        <f t="shared" si="1"/>
        <v>0.54652730662381055</v>
      </c>
      <c r="AC12" s="294">
        <f t="shared" si="1"/>
        <v>0.54652730662381055</v>
      </c>
      <c r="AD12" s="6">
        <f t="shared" si="1"/>
        <v>1.5521536081935522E-2</v>
      </c>
      <c r="AE12" s="13">
        <f t="shared" si="1"/>
        <v>7.6843281025953507</v>
      </c>
    </row>
    <row r="13" spans="1:31" x14ac:dyDescent="0.3">
      <c r="A13" s="2" t="s">
        <v>281</v>
      </c>
      <c r="B13" s="2">
        <v>2104008410</v>
      </c>
      <c r="C13" s="2" t="s">
        <v>135</v>
      </c>
      <c r="D13" s="132">
        <v>3.9629126340690133E-3</v>
      </c>
      <c r="E13" s="132">
        <v>6.9204799518080996E-3</v>
      </c>
      <c r="F13" s="132">
        <v>5.5308531083381423E-4</v>
      </c>
      <c r="G13" s="132">
        <v>5.1160391252127796E-3</v>
      </c>
      <c r="H13" s="132">
        <v>5.1160391252127796E-3</v>
      </c>
      <c r="I13" s="132">
        <v>1.242367879460455E-4</v>
      </c>
      <c r="J13" s="132">
        <v>1.7166385335004503E-2</v>
      </c>
      <c r="K13" s="47">
        <v>53.136100550568173</v>
      </c>
      <c r="L13" s="134">
        <v>4.7177921051630785</v>
      </c>
      <c r="M13" s="47" t="s">
        <v>282</v>
      </c>
      <c r="N13" s="132">
        <v>3.1924920154968689E-3</v>
      </c>
      <c r="O13" s="132">
        <v>5.5750855569249328E-3</v>
      </c>
      <c r="P13" s="132">
        <v>4.4556128327072391E-4</v>
      </c>
      <c r="Q13" s="132">
        <v>4.1214418702541968E-3</v>
      </c>
      <c r="R13" s="132">
        <v>4.1214418702541968E-3</v>
      </c>
      <c r="S13" s="132">
        <v>1.0008420325468636E-4</v>
      </c>
      <c r="T13" s="132">
        <v>1.3829108329515095E-2</v>
      </c>
      <c r="U13" s="47">
        <v>42.806034956200719</v>
      </c>
      <c r="V13" s="134">
        <v>3.8006171261571624</v>
      </c>
      <c r="W13" t="s">
        <v>282</v>
      </c>
      <c r="Y13" s="13">
        <f t="shared" si="0"/>
        <v>0.14916083766055127</v>
      </c>
      <c r="Z13" s="6">
        <f t="shared" si="1"/>
        <v>0.26048128786650665</v>
      </c>
      <c r="AA13" s="293">
        <f t="shared" si="1"/>
        <v>2.0817685343976555E-2</v>
      </c>
      <c r="AB13" s="6">
        <f t="shared" si="1"/>
        <v>0.19256358943178317</v>
      </c>
      <c r="AC13" s="294">
        <f t="shared" si="1"/>
        <v>0.19256358943178317</v>
      </c>
      <c r="AD13" s="6">
        <f t="shared" si="1"/>
        <v>4.6761725703907331E-3</v>
      </c>
      <c r="AE13" s="13">
        <f t="shared" si="1"/>
        <v>0.64612890886367236</v>
      </c>
    </row>
    <row r="14" spans="1:31" x14ac:dyDescent="0.3">
      <c r="A14" s="2" t="s">
        <v>281</v>
      </c>
      <c r="B14" s="2">
        <v>2104008420</v>
      </c>
      <c r="C14" s="2" t="s">
        <v>139</v>
      </c>
      <c r="D14" s="132">
        <v>3.4627664844679121E-2</v>
      </c>
      <c r="E14" s="132">
        <v>6.0470689733443828E-2</v>
      </c>
      <c r="F14" s="132">
        <v>4.8328223563191856E-3</v>
      </c>
      <c r="G14" s="132">
        <v>4.4703606795952477E-2</v>
      </c>
      <c r="H14" s="132">
        <v>4.4703606795952477E-2</v>
      </c>
      <c r="I14" s="132">
        <v>1.0855727217881977E-3</v>
      </c>
      <c r="J14" s="132">
        <v>0.14999872388425675</v>
      </c>
      <c r="K14" s="47">
        <v>464.29968331878234</v>
      </c>
      <c r="L14" s="134">
        <v>41.223751041092257</v>
      </c>
      <c r="M14" s="47" t="s">
        <v>282</v>
      </c>
      <c r="N14" s="132">
        <v>2.7895781143787508E-2</v>
      </c>
      <c r="O14" s="132">
        <v>4.8714723732727575E-2</v>
      </c>
      <c r="P14" s="132">
        <v>3.8932846140042015E-3</v>
      </c>
      <c r="Q14" s="132">
        <v>3.601288267953888E-2</v>
      </c>
      <c r="R14" s="132">
        <v>3.601288267953888E-2</v>
      </c>
      <c r="S14" s="132">
        <v>8.7452905642069415E-4</v>
      </c>
      <c r="T14" s="132">
        <v>0.12083782120715543</v>
      </c>
      <c r="U14" s="47">
        <v>374.03626288651679</v>
      </c>
      <c r="V14" s="134">
        <v>33.209537580036837</v>
      </c>
      <c r="W14" t="s">
        <v>282</v>
      </c>
      <c r="Y14" s="13">
        <f t="shared" si="0"/>
        <v>0.1491608376605513</v>
      </c>
      <c r="Z14" s="6">
        <f t="shared" si="1"/>
        <v>0.26048128786650671</v>
      </c>
      <c r="AA14" s="293">
        <f t="shared" si="1"/>
        <v>2.0817685343976558E-2</v>
      </c>
      <c r="AB14" s="6">
        <f t="shared" si="1"/>
        <v>0.19256358943178323</v>
      </c>
      <c r="AC14" s="294">
        <f t="shared" si="1"/>
        <v>0.19256358943178323</v>
      </c>
      <c r="AD14" s="6">
        <f t="shared" si="1"/>
        <v>4.6761725703907357E-3</v>
      </c>
      <c r="AE14" s="13">
        <f t="shared" si="1"/>
        <v>0.64612890886367247</v>
      </c>
    </row>
    <row r="15" spans="1:31" x14ac:dyDescent="0.3">
      <c r="A15" s="2" t="s">
        <v>281</v>
      </c>
      <c r="B15" s="2">
        <v>2104008610</v>
      </c>
      <c r="C15" s="2" t="s">
        <v>142</v>
      </c>
      <c r="D15" s="132">
        <v>0.31704789319582949</v>
      </c>
      <c r="E15" s="132">
        <v>1.126241765469818E-2</v>
      </c>
      <c r="F15" s="132">
        <v>2.7933735083333008E-3</v>
      </c>
      <c r="G15" s="132">
        <v>6.8927553353885118E-2</v>
      </c>
      <c r="H15" s="132">
        <v>6.8927553353885118E-2</v>
      </c>
      <c r="I15" s="132">
        <v>1.7022718267564411E-3</v>
      </c>
      <c r="J15" s="132">
        <v>0.42299123786720799</v>
      </c>
      <c r="K15" s="47">
        <v>224.72709744553006</v>
      </c>
      <c r="L15" s="134">
        <v>19.952832728772719</v>
      </c>
      <c r="M15" s="47" t="s">
        <v>282</v>
      </c>
      <c r="N15" s="132">
        <v>0.28287262354234027</v>
      </c>
      <c r="O15" s="132">
        <v>1.0048417598051243E-2</v>
      </c>
      <c r="P15" s="132">
        <v>2.4922698109457295E-3</v>
      </c>
      <c r="Q15" s="132">
        <v>6.1497705141743533E-2</v>
      </c>
      <c r="R15" s="132">
        <v>6.1497705141743533E-2</v>
      </c>
      <c r="S15" s="132">
        <v>1.5187803103280184E-3</v>
      </c>
      <c r="T15" s="132">
        <v>0.37739610878604368</v>
      </c>
      <c r="U15" s="47">
        <v>200.50328357239005</v>
      </c>
      <c r="V15" s="134">
        <v>17.802074267698227</v>
      </c>
      <c r="W15" t="s">
        <v>282</v>
      </c>
      <c r="Y15" s="13">
        <f t="shared" si="0"/>
        <v>2.8216258457454284</v>
      </c>
      <c r="Z15" s="6">
        <f t="shared" si="1"/>
        <v>0.10023195050991117</v>
      </c>
      <c r="AA15" s="293">
        <f t="shared" si="1"/>
        <v>2.4860139610091883E-2</v>
      </c>
      <c r="AB15" s="6">
        <f t="shared" si="1"/>
        <v>0.61343339666096086</v>
      </c>
      <c r="AC15" s="294">
        <f t="shared" si="1"/>
        <v>0.61343339666096086</v>
      </c>
      <c r="AD15" s="6">
        <f t="shared" si="1"/>
        <v>1.5149680177478744E-2</v>
      </c>
      <c r="AE15" s="13">
        <f t="shared" si="1"/>
        <v>3.7644880628579624</v>
      </c>
    </row>
    <row r="16" spans="1:31" x14ac:dyDescent="0.3">
      <c r="A16" s="2" t="s">
        <v>281</v>
      </c>
      <c r="B16" s="2">
        <v>2104004000</v>
      </c>
      <c r="C16" s="2" t="s">
        <v>156</v>
      </c>
      <c r="D16" s="132">
        <v>8.2872379629953433E-2</v>
      </c>
      <c r="E16" s="132">
        <v>1.2984589772021189</v>
      </c>
      <c r="F16" s="132">
        <v>3.3593625318610898</v>
      </c>
      <c r="G16" s="132">
        <v>5.3070530403356367E-2</v>
      </c>
      <c r="H16" s="132">
        <v>5.3070530403356367E-2</v>
      </c>
      <c r="I16" s="132">
        <v>2.8472339561400688E-3</v>
      </c>
      <c r="J16" s="132">
        <v>5.2053345237292013E-2</v>
      </c>
      <c r="K16" s="47">
        <v>31198.756931940919</v>
      </c>
      <c r="L16" s="134">
        <v>232.46109293114577</v>
      </c>
      <c r="M16" s="47" t="s">
        <v>283</v>
      </c>
      <c r="N16" s="132">
        <v>7.6896834716630558E-2</v>
      </c>
      <c r="O16" s="132">
        <v>1.2048330915810646</v>
      </c>
      <c r="P16" s="132">
        <v>3.117134400137278</v>
      </c>
      <c r="Q16" s="132">
        <v>4.9243859328926373E-2</v>
      </c>
      <c r="R16" s="132">
        <v>4.9243859328926373E-2</v>
      </c>
      <c r="S16" s="132">
        <v>2.6419330529969007E-3</v>
      </c>
      <c r="T16" s="132">
        <v>4.8300018691788627E-2</v>
      </c>
      <c r="U16" s="47">
        <v>28949.158523893355</v>
      </c>
      <c r="V16" s="134">
        <v>215.69939611958085</v>
      </c>
      <c r="W16" t="s">
        <v>283</v>
      </c>
      <c r="Y16" s="13">
        <f t="shared" si="0"/>
        <v>5.3125436895281987E-3</v>
      </c>
      <c r="Z16" s="6">
        <f t="shared" si="1"/>
        <v>8.3237866177467548E-2</v>
      </c>
      <c r="AA16" s="293">
        <f t="shared" si="1"/>
        <v>0.215352332093835</v>
      </c>
      <c r="AB16" s="6">
        <f t="shared" si="1"/>
        <v>3.4020926230572588E-3</v>
      </c>
      <c r="AC16" s="294">
        <f t="shared" si="1"/>
        <v>3.4020926230572588E-3</v>
      </c>
      <c r="AD16" s="6">
        <f t="shared" si="1"/>
        <v>1.8252226922702198E-4</v>
      </c>
      <c r="AE16" s="13">
        <f t="shared" si="1"/>
        <v>3.3368858477819956E-3</v>
      </c>
    </row>
    <row r="17" spans="1:31" x14ac:dyDescent="0.3">
      <c r="A17" s="2" t="s">
        <v>281</v>
      </c>
      <c r="B17" s="2">
        <v>2103004001</v>
      </c>
      <c r="C17" s="2" t="s">
        <v>166</v>
      </c>
      <c r="D17" s="132">
        <v>2.1150276814364065E-2</v>
      </c>
      <c r="E17" s="132">
        <v>0.53394808227006074</v>
      </c>
      <c r="F17" s="132">
        <v>0.3774182355743575</v>
      </c>
      <c r="G17" s="132">
        <v>1.3544396983991153E-2</v>
      </c>
      <c r="H17" s="132">
        <v>1.3544396983991153E-2</v>
      </c>
      <c r="I17" s="132">
        <v>7.2665689819112565E-4</v>
      </c>
      <c r="J17" s="132">
        <v>1.3284796041797992E-2</v>
      </c>
      <c r="K17" s="47">
        <v>8216.8677104892668</v>
      </c>
      <c r="L17" s="134">
        <v>61.223658770052964</v>
      </c>
      <c r="M17" s="47" t="s">
        <v>283</v>
      </c>
      <c r="N17" s="132">
        <v>2.087694967230742E-2</v>
      </c>
      <c r="O17" s="132">
        <v>0.52704781781421262</v>
      </c>
      <c r="P17" s="132">
        <v>0.37254082197854393</v>
      </c>
      <c r="Q17" s="132">
        <v>1.3369361387482995E-2</v>
      </c>
      <c r="R17" s="132">
        <v>1.3369361387482995E-2</v>
      </c>
      <c r="S17" s="132">
        <v>7.1726623843846248E-4</v>
      </c>
      <c r="T17" s="132">
        <v>1.3113115294222901E-2</v>
      </c>
      <c r="U17" s="47">
        <v>8110.6803074742702</v>
      </c>
      <c r="V17" s="134">
        <v>60.432459306105301</v>
      </c>
      <c r="W17" t="s">
        <v>283</v>
      </c>
      <c r="Y17" s="13">
        <f t="shared" si="0"/>
        <v>5.1480144404332136E-3</v>
      </c>
      <c r="Z17" s="6">
        <f t="shared" si="1"/>
        <v>0.12996389891696752</v>
      </c>
      <c r="AA17" s="293">
        <f t="shared" si="1"/>
        <v>9.1864259927797856E-2</v>
      </c>
      <c r="AB17" s="6">
        <f t="shared" si="1"/>
        <v>3.2967299611507731E-3</v>
      </c>
      <c r="AC17" s="294">
        <f t="shared" si="1"/>
        <v>3.2967299611507731E-3</v>
      </c>
      <c r="AD17" s="6">
        <f t="shared" si="1"/>
        <v>1.7686956241573894E-4</v>
      </c>
      <c r="AE17" s="13">
        <f t="shared" si="1"/>
        <v>3.2335426368953826E-3</v>
      </c>
    </row>
    <row r="18" spans="1:31" x14ac:dyDescent="0.3">
      <c r="A18" s="2" t="s">
        <v>281</v>
      </c>
      <c r="B18" s="2">
        <v>2104004000</v>
      </c>
      <c r="C18" s="2" t="s">
        <v>170</v>
      </c>
      <c r="D18" s="132">
        <v>6.7399754886559356E-4</v>
      </c>
      <c r="E18" s="132">
        <v>1.701536589001499E-2</v>
      </c>
      <c r="F18" s="132">
        <v>2.7321552999148034E-2</v>
      </c>
      <c r="G18" s="132">
        <v>3.781192420003333E-4</v>
      </c>
      <c r="H18" s="132">
        <v>3.781192420003333E-4</v>
      </c>
      <c r="I18" s="132">
        <v>2.3156433012473551E-5</v>
      </c>
      <c r="J18" s="132">
        <v>4.233476492028793E-4</v>
      </c>
      <c r="K18" s="47">
        <v>259.00222778917828</v>
      </c>
      <c r="L18" s="134">
        <v>1.8905962100016658</v>
      </c>
      <c r="M18" s="47" t="s">
        <v>283</v>
      </c>
      <c r="N18" s="132">
        <v>6.2629521287360689E-4</v>
      </c>
      <c r="O18" s="132">
        <v>1.5811099343232719E-2</v>
      </c>
      <c r="P18" s="132">
        <v>2.5387863621223992E-2</v>
      </c>
      <c r="Q18" s="132">
        <v>3.5135776318294935E-4</v>
      </c>
      <c r="R18" s="132">
        <v>3.5135776318294935E-4</v>
      </c>
      <c r="S18" s="132">
        <v>2.1517530987093586E-5</v>
      </c>
      <c r="T18" s="132">
        <v>3.9338511916447891E-4</v>
      </c>
      <c r="U18" s="47">
        <v>240.67128383624058</v>
      </c>
      <c r="V18" s="134">
        <v>1.7567888159147464</v>
      </c>
      <c r="W18" t="s">
        <v>283</v>
      </c>
      <c r="Y18" s="13">
        <f t="shared" si="0"/>
        <v>5.2045695098361265E-3</v>
      </c>
      <c r="Z18" s="6">
        <f t="shared" si="1"/>
        <v>0.13139165662980407</v>
      </c>
      <c r="AA18" s="293">
        <f t="shared" si="1"/>
        <v>0.21097542853096343</v>
      </c>
      <c r="AB18" s="6">
        <f t="shared" si="1"/>
        <v>2.9198145917734243E-3</v>
      </c>
      <c r="AC18" s="294">
        <f t="shared" si="1"/>
        <v>2.9198145917734243E-3</v>
      </c>
      <c r="AD18" s="6">
        <f t="shared" si="1"/>
        <v>1.7881261647928644E-4</v>
      </c>
      <c r="AE18" s="13">
        <f t="shared" si="1"/>
        <v>3.2690656973612944E-3</v>
      </c>
    </row>
    <row r="19" spans="1:31" x14ac:dyDescent="0.3">
      <c r="A19" s="2" t="s">
        <v>281</v>
      </c>
      <c r="B19" s="2">
        <v>2104004000</v>
      </c>
      <c r="C19" s="2" t="s">
        <v>174</v>
      </c>
      <c r="D19" s="132">
        <v>4.2220070240672506E-3</v>
      </c>
      <c r="E19" s="132">
        <v>6.6151146457837096E-2</v>
      </c>
      <c r="F19" s="132">
        <v>0.17114570945395483</v>
      </c>
      <c r="G19" s="132">
        <v>2.7037253320641862E-3</v>
      </c>
      <c r="H19" s="132">
        <v>2.7037253320641862E-3</v>
      </c>
      <c r="I19" s="132">
        <v>1.4505486406524357E-4</v>
      </c>
      <c r="J19" s="132">
        <v>2.6519039298662887E-3</v>
      </c>
      <c r="K19" s="47">
        <v>1480.3671192381664</v>
      </c>
      <c r="L19" s="134">
        <v>11.842936953905339</v>
      </c>
      <c r="M19" s="47" t="s">
        <v>283</v>
      </c>
      <c r="N19" s="132">
        <v>3.4963667966672013E-3</v>
      </c>
      <c r="O19" s="132">
        <v>5.4781688120888017E-2</v>
      </c>
      <c r="P19" s="132">
        <v>0.14173073908115041</v>
      </c>
      <c r="Q19" s="132">
        <v>2.239033574423217E-3</v>
      </c>
      <c r="R19" s="132">
        <v>2.239033574423217E-3</v>
      </c>
      <c r="S19" s="132">
        <v>1.2012415126780558E-4</v>
      </c>
      <c r="T19" s="132">
        <v>2.1961187642467721E-3</v>
      </c>
      <c r="U19" s="47">
        <v>1225.9350619450215</v>
      </c>
      <c r="V19" s="134">
        <v>9.8074804955601742</v>
      </c>
      <c r="W19" t="s">
        <v>283</v>
      </c>
      <c r="Y19" s="13">
        <f t="shared" si="0"/>
        <v>5.7039999999999999E-3</v>
      </c>
      <c r="Z19" s="6">
        <f t="shared" si="1"/>
        <v>8.9371272298833668E-2</v>
      </c>
      <c r="AA19" s="293">
        <f t="shared" si="1"/>
        <v>0.23122063065279472</v>
      </c>
      <c r="AB19" s="6">
        <f t="shared" si="1"/>
        <v>3.6527767969550561E-3</v>
      </c>
      <c r="AC19" s="294">
        <f t="shared" si="1"/>
        <v>3.6527767969550561E-3</v>
      </c>
      <c r="AD19" s="6">
        <f t="shared" si="1"/>
        <v>1.9597147515663872E-4</v>
      </c>
      <c r="AE19" s="13">
        <f t="shared" si="1"/>
        <v>3.5827652416800843E-3</v>
      </c>
    </row>
    <row r="20" spans="1:31" x14ac:dyDescent="0.3">
      <c r="A20" s="2" t="s">
        <v>281</v>
      </c>
      <c r="B20" s="2">
        <v>2104006010</v>
      </c>
      <c r="C20" s="2" t="s">
        <v>177</v>
      </c>
      <c r="D20" s="132">
        <v>7.6296102222687815E-4</v>
      </c>
      <c r="E20" s="132">
        <v>1.3039697470786643E-2</v>
      </c>
      <c r="F20" s="132">
        <v>8.3232111515659261E-5</v>
      </c>
      <c r="G20" s="132">
        <v>6.8710882459894012E-6</v>
      </c>
      <c r="H20" s="132">
        <v>6.8710882459894012E-6</v>
      </c>
      <c r="I20" s="132">
        <v>2.7744037171886426E-3</v>
      </c>
      <c r="J20" s="132">
        <v>5.5488074343772852E-3</v>
      </c>
      <c r="K20" s="47">
        <v>331.2113513513512</v>
      </c>
      <c r="L20" s="134">
        <v>326.31660231660209</v>
      </c>
      <c r="M20" s="47" t="s">
        <v>284</v>
      </c>
      <c r="N20" s="132">
        <v>7.6296102222687815E-4</v>
      </c>
      <c r="O20" s="132">
        <v>1.3039697470786643E-2</v>
      </c>
      <c r="P20" s="132">
        <v>8.3232111515659261E-5</v>
      </c>
      <c r="Q20" s="132">
        <v>6.8710882459894012E-6</v>
      </c>
      <c r="R20" s="132">
        <v>6.8710882459894012E-6</v>
      </c>
      <c r="S20" s="132">
        <v>2.7744037171886426E-3</v>
      </c>
      <c r="T20" s="132">
        <v>5.5488074343772852E-3</v>
      </c>
      <c r="U20" s="47">
        <v>331.2113513513512</v>
      </c>
      <c r="V20" s="134">
        <v>326.31660231660209</v>
      </c>
      <c r="W20" t="s">
        <v>284</v>
      </c>
      <c r="Y20" s="13">
        <f t="shared" si="0"/>
        <v>4.6070946488637942E-3</v>
      </c>
      <c r="Z20" s="6">
        <f t="shared" si="1"/>
        <v>7.8739435816944855E-2</v>
      </c>
      <c r="AA20" s="293">
        <f t="shared" si="1"/>
        <v>5.0259214351241295E-4</v>
      </c>
      <c r="AB20" s="6">
        <f t="shared" si="1"/>
        <v>4.149065675409479E-5</v>
      </c>
      <c r="AC20" s="294">
        <f t="shared" si="1"/>
        <v>4.149065675409479E-5</v>
      </c>
      <c r="AD20" s="6">
        <f t="shared" si="1"/>
        <v>1.675307145041377E-2</v>
      </c>
      <c r="AE20" s="13">
        <f t="shared" si="1"/>
        <v>3.350614290082754E-2</v>
      </c>
    </row>
    <row r="21" spans="1:31" x14ac:dyDescent="0.3">
      <c r="A21" s="2" t="s">
        <v>281</v>
      </c>
      <c r="B21" s="2">
        <v>2103006000</v>
      </c>
      <c r="C21" s="2" t="s">
        <v>181</v>
      </c>
      <c r="D21" s="132">
        <v>9.825219111969109E-3</v>
      </c>
      <c r="E21" s="132">
        <v>0.17864034749034749</v>
      </c>
      <c r="F21" s="132">
        <v>1.0718420849420848E-3</v>
      </c>
      <c r="G21" s="132">
        <v>1.3576666409266396E-2</v>
      </c>
      <c r="H21" s="132">
        <v>1.3576666409266396E-2</v>
      </c>
      <c r="I21" s="132">
        <v>3.5728069498069538E-2</v>
      </c>
      <c r="J21" s="132">
        <v>7.1456138996139076E-2</v>
      </c>
      <c r="K21" s="47">
        <v>3626.3990540540499</v>
      </c>
      <c r="L21" s="134">
        <v>3572.8069498069526</v>
      </c>
      <c r="M21" s="47" t="s">
        <v>284</v>
      </c>
      <c r="N21" s="132">
        <v>9.825219111969109E-3</v>
      </c>
      <c r="O21" s="132">
        <v>0.17864034749034749</v>
      </c>
      <c r="P21" s="132">
        <v>1.0718420849420848E-3</v>
      </c>
      <c r="Q21" s="132">
        <v>1.3576666409266396E-2</v>
      </c>
      <c r="R21" s="132">
        <v>1.3576666409266396E-2</v>
      </c>
      <c r="S21" s="132">
        <v>3.5728069498069538E-2</v>
      </c>
      <c r="T21" s="132">
        <v>7.1456138996139076E-2</v>
      </c>
      <c r="U21" s="47">
        <v>3626.3990540540499</v>
      </c>
      <c r="V21" s="134">
        <v>3572.8069498069526</v>
      </c>
      <c r="W21" t="s">
        <v>284</v>
      </c>
      <c r="Y21" s="13">
        <f t="shared" si="0"/>
        <v>5.4187192118226642E-3</v>
      </c>
      <c r="Z21" s="6">
        <f t="shared" si="1"/>
        <v>9.8522167487684845E-2</v>
      </c>
      <c r="AA21" s="293">
        <f t="shared" si="1"/>
        <v>5.9113300492610898E-4</v>
      </c>
      <c r="AB21" s="6">
        <f t="shared" si="1"/>
        <v>7.4876847290640414E-3</v>
      </c>
      <c r="AC21" s="294">
        <f t="shared" si="1"/>
        <v>7.4876847290640414E-3</v>
      </c>
      <c r="AD21" s="6">
        <f t="shared" si="1"/>
        <v>1.9704433497536991E-2</v>
      </c>
      <c r="AE21" s="13">
        <f t="shared" si="1"/>
        <v>3.9408866995073982E-2</v>
      </c>
    </row>
    <row r="22" spans="1:31" x14ac:dyDescent="0.3">
      <c r="A22" s="2" t="s">
        <v>281</v>
      </c>
      <c r="B22" s="2">
        <v>2104002000</v>
      </c>
      <c r="C22" s="2" t="s">
        <v>183</v>
      </c>
      <c r="D22" s="132">
        <v>2.1747306467802666E-3</v>
      </c>
      <c r="E22" s="132">
        <v>1.0264728652802856E-3</v>
      </c>
      <c r="F22" s="132">
        <v>2.0224995015056474E-3</v>
      </c>
      <c r="G22" s="132">
        <v>1.7376097867774329E-3</v>
      </c>
      <c r="H22" s="132">
        <v>1.7376097867774329E-3</v>
      </c>
      <c r="I22" s="132">
        <v>2.7531002622914783E-4</v>
      </c>
      <c r="J22" s="132">
        <v>2.8396545420333333E-2</v>
      </c>
      <c r="K22" s="47">
        <v>6.6111811662120115</v>
      </c>
      <c r="L22" s="134">
        <v>0.43494612935605353</v>
      </c>
      <c r="M22" s="47" t="s">
        <v>282</v>
      </c>
      <c r="N22" s="132">
        <v>2.1692002402908298E-3</v>
      </c>
      <c r="O22" s="132">
        <v>1.0238625134172722E-3</v>
      </c>
      <c r="P22" s="132">
        <v>2.0173562234704718E-3</v>
      </c>
      <c r="Q22" s="132">
        <v>1.7331909919923731E-3</v>
      </c>
      <c r="R22" s="132">
        <v>1.7331909919923731E-3</v>
      </c>
      <c r="S22" s="132">
        <v>2.7460990441961769E-4</v>
      </c>
      <c r="T22" s="132">
        <v>2.8324332137597517E-2</v>
      </c>
      <c r="U22" s="47">
        <v>6.5943687304841214</v>
      </c>
      <c r="V22" s="134">
        <v>0.43384004805816601</v>
      </c>
      <c r="W22" t="s">
        <v>282</v>
      </c>
      <c r="Y22" s="13">
        <f t="shared" si="0"/>
        <v>0.65789473684210531</v>
      </c>
      <c r="Z22" s="6">
        <f t="shared" ref="Z22:AE22" si="2">O22/$U22*2000</f>
        <v>0.31052631578947387</v>
      </c>
      <c r="AA22" s="293">
        <f t="shared" si="2"/>
        <v>0.61184210526315808</v>
      </c>
      <c r="AB22" s="6">
        <f t="shared" si="2"/>
        <v>0.52565789473684221</v>
      </c>
      <c r="AC22" s="294">
        <f t="shared" si="2"/>
        <v>0.52565789473684221</v>
      </c>
      <c r="AD22" s="6">
        <f t="shared" si="2"/>
        <v>8.3286184210526346E-2</v>
      </c>
      <c r="AE22" s="13">
        <f t="shared" si="2"/>
        <v>8.5904605263157929</v>
      </c>
    </row>
    <row r="23" spans="1:31" x14ac:dyDescent="0.3">
      <c r="A23" s="2" t="s">
        <v>281</v>
      </c>
      <c r="B23" s="2">
        <v>2103002000</v>
      </c>
      <c r="C23" s="2" t="s">
        <v>278</v>
      </c>
      <c r="D23" s="132">
        <v>3.4306968075628966E-4</v>
      </c>
      <c r="E23" s="132">
        <v>1.6192888931696879E-4</v>
      </c>
      <c r="F23" s="132">
        <v>3.1905480310334943E-4</v>
      </c>
      <c r="G23" s="132">
        <v>2.7411267492427551E-4</v>
      </c>
      <c r="H23" s="132">
        <v>2.7411267492427551E-4</v>
      </c>
      <c r="I23" s="132">
        <v>4.3430906235342508E-5</v>
      </c>
      <c r="J23" s="132">
        <v>4.479632356475252E-3</v>
      </c>
      <c r="K23" s="47">
        <v>15.771578762811425</v>
      </c>
      <c r="L23" s="134">
        <v>1.0429318294991208</v>
      </c>
      <c r="M23" s="47" t="s">
        <v>282</v>
      </c>
      <c r="N23" s="132">
        <v>3.2420498955655012E-4</v>
      </c>
      <c r="O23" s="132">
        <v>1.5302475507069169E-4</v>
      </c>
      <c r="P23" s="132">
        <v>3.0151064028759156E-4</v>
      </c>
      <c r="Q23" s="132">
        <v>2.590397866556836E-4</v>
      </c>
      <c r="R23" s="132">
        <v>2.590397866556836E-4</v>
      </c>
      <c r="S23" s="132">
        <v>4.1042730652911456E-5</v>
      </c>
      <c r="T23" s="132">
        <v>4.2333066511346541E-3</v>
      </c>
      <c r="U23" s="47">
        <v>14.899879111853862</v>
      </c>
      <c r="V23" s="134">
        <v>0.9855831682519125</v>
      </c>
      <c r="W23" t="s">
        <v>282</v>
      </c>
      <c r="Y23" s="13"/>
      <c r="Z23" s="6"/>
      <c r="AA23" s="293"/>
      <c r="AB23" s="6"/>
      <c r="AC23" s="294"/>
      <c r="AD23" s="6"/>
      <c r="AE23" s="13"/>
    </row>
    <row r="24" spans="1:31" x14ac:dyDescent="0.3">
      <c r="A24" s="2" t="s">
        <v>281</v>
      </c>
      <c r="B24" s="2">
        <v>2103008000</v>
      </c>
      <c r="C24" s="2" t="s">
        <v>279</v>
      </c>
      <c r="D24" s="132">
        <v>1.0482954583613644E-3</v>
      </c>
      <c r="E24" s="132">
        <v>4.1679965115877399E-5</v>
      </c>
      <c r="F24" s="132">
        <v>9.0864148597688871E-6</v>
      </c>
      <c r="G24" s="132">
        <v>2.9480723903000945E-4</v>
      </c>
      <c r="H24" s="132">
        <v>2.9480723903000945E-4</v>
      </c>
      <c r="I24" s="132">
        <v>1.0794731400904207E-5</v>
      </c>
      <c r="J24" s="132">
        <v>2.0968588757242961E-3</v>
      </c>
      <c r="K24" s="47">
        <v>9.5180772410486298</v>
      </c>
      <c r="L24" s="134">
        <v>0.78597488537000881</v>
      </c>
      <c r="M24" s="47" t="s">
        <v>282</v>
      </c>
      <c r="N24" s="132">
        <v>8.5939367151145166E-4</v>
      </c>
      <c r="O24" s="132">
        <v>3.49696514223295E-5</v>
      </c>
      <c r="P24" s="132">
        <v>7.422081935981108E-6</v>
      </c>
      <c r="Q24" s="132">
        <v>2.5373919135905626E-4</v>
      </c>
      <c r="R24" s="132">
        <v>2.5373919135905626E-4</v>
      </c>
      <c r="S24" s="132">
        <v>9.780492868872896E-6</v>
      </c>
      <c r="T24" s="132">
        <v>1.8448344895990814E-3</v>
      </c>
      <c r="U24" s="47">
        <v>7.7746779391334933</v>
      </c>
      <c r="V24" s="134">
        <v>0.64201008746236554</v>
      </c>
      <c r="W24" t="s">
        <v>282</v>
      </c>
      <c r="Y24" s="13"/>
      <c r="Z24" s="6"/>
      <c r="AA24" s="293"/>
      <c r="AB24" s="6"/>
      <c r="AC24" s="294"/>
      <c r="AD24" s="6"/>
      <c r="AE24" s="13"/>
    </row>
    <row r="25" spans="1:31" x14ac:dyDescent="0.3">
      <c r="A25" s="14" t="s">
        <v>281</v>
      </c>
      <c r="B25" s="14">
        <v>2102012000</v>
      </c>
      <c r="C25" s="14" t="s">
        <v>188</v>
      </c>
      <c r="D25" s="135">
        <v>5.0131221756334534E-4</v>
      </c>
      <c r="E25" s="135">
        <v>2.6170975573959268E-2</v>
      </c>
      <c r="F25" s="135">
        <v>1.8531122266994819E-2</v>
      </c>
      <c r="G25" s="135">
        <v>2.6089203443762413E-3</v>
      </c>
      <c r="H25" s="135">
        <v>2.6089203443762413E-3</v>
      </c>
      <c r="I25" s="135">
        <v>1.8239078944863145E-5</v>
      </c>
      <c r="J25" s="135">
        <v>6.2302575388089336E-3</v>
      </c>
      <c r="K25" s="91">
        <v>138.86348426504668</v>
      </c>
      <c r="L25" s="136">
        <v>1.0026244351266906</v>
      </c>
      <c r="M25" s="91" t="s">
        <v>283</v>
      </c>
      <c r="N25" s="135">
        <v>5.0131221756334534E-4</v>
      </c>
      <c r="O25" s="135">
        <v>2.6170975573959268E-2</v>
      </c>
      <c r="P25" s="135">
        <v>1.8531122266994819E-2</v>
      </c>
      <c r="Q25" s="135">
        <v>2.6089203443762413E-3</v>
      </c>
      <c r="R25" s="135">
        <v>2.6089203443762413E-3</v>
      </c>
      <c r="S25" s="135">
        <v>1.8239078944863145E-5</v>
      </c>
      <c r="T25" s="135">
        <v>6.2302575388089336E-3</v>
      </c>
      <c r="U25" s="91">
        <v>138.86348426504668</v>
      </c>
      <c r="V25" s="136">
        <v>1.0026244351266906</v>
      </c>
      <c r="W25" s="4" t="s">
        <v>283</v>
      </c>
      <c r="Y25" s="295">
        <f t="shared" ref="Y25:AE26" si="3">N25/$U25*2000</f>
        <v>7.2202166064981935E-3</v>
      </c>
      <c r="Z25" s="296">
        <f t="shared" si="3"/>
        <v>0.37693099395384771</v>
      </c>
      <c r="AA25" s="297">
        <f t="shared" si="3"/>
        <v>0.2668969796498083</v>
      </c>
      <c r="AB25" s="296">
        <f t="shared" si="3"/>
        <v>3.7575325985579243E-2</v>
      </c>
      <c r="AC25" s="298">
        <f t="shared" si="3"/>
        <v>3.7575325985579243E-2</v>
      </c>
      <c r="AD25" s="296">
        <f t="shared" si="3"/>
        <v>2.6269078644246729E-4</v>
      </c>
      <c r="AE25" s="295">
        <f t="shared" si="3"/>
        <v>8.9732121756607136E-2</v>
      </c>
    </row>
    <row r="26" spans="1:31" x14ac:dyDescent="0.3">
      <c r="A26" s="15" t="s">
        <v>281</v>
      </c>
      <c r="B26" s="15" t="s">
        <v>220</v>
      </c>
      <c r="C26" s="15"/>
      <c r="D26" s="137">
        <v>8.665055139237742</v>
      </c>
      <c r="E26" s="137">
        <v>2.4748298609891166</v>
      </c>
      <c r="F26" s="137">
        <v>4.022833327699181</v>
      </c>
      <c r="G26" s="137">
        <v>2.2309098389781452</v>
      </c>
      <c r="H26" s="137">
        <v>2.2309098389781452</v>
      </c>
      <c r="I26" s="137">
        <v>0.13355278770164991</v>
      </c>
      <c r="J26" s="137">
        <v>22.029679234739863</v>
      </c>
      <c r="K26" s="90">
        <v>50640.886165367243</v>
      </c>
      <c r="L26" s="90"/>
      <c r="M26" s="90"/>
      <c r="N26" s="137">
        <v>8.1117016559324835</v>
      </c>
      <c r="O26" s="137">
        <v>2.3088955144301226</v>
      </c>
      <c r="P26" s="137">
        <v>3.7337521996938596</v>
      </c>
      <c r="Q26" s="137">
        <v>1.9799954129284263</v>
      </c>
      <c r="R26" s="137">
        <v>1.9799954129284263</v>
      </c>
      <c r="S26" s="137">
        <v>0.12431517339304196</v>
      </c>
      <c r="T26" s="137">
        <v>19.013845296915424</v>
      </c>
      <c r="U26" s="90">
        <v>47140.370545403108</v>
      </c>
      <c r="Y26" s="13">
        <f t="shared" si="3"/>
        <v>0.3441509501126947</v>
      </c>
      <c r="Z26" s="6">
        <f t="shared" si="3"/>
        <v>9.7958309946092462E-2</v>
      </c>
      <c r="AA26" s="293">
        <f t="shared" si="3"/>
        <v>0.15840996396486562</v>
      </c>
      <c r="AB26" s="6">
        <f t="shared" si="3"/>
        <v>8.4004236284965117E-2</v>
      </c>
      <c r="AC26" s="294">
        <f t="shared" si="3"/>
        <v>8.4004236284965117E-2</v>
      </c>
      <c r="AD26" s="6">
        <f t="shared" si="3"/>
        <v>5.2742552489403183E-3</v>
      </c>
      <c r="AE26" s="13">
        <f t="shared" si="3"/>
        <v>0.80669053199750718</v>
      </c>
    </row>
    <row r="27" spans="1:31" x14ac:dyDescent="0.3">
      <c r="R27" s="132"/>
      <c r="T27" s="1" t="s">
        <v>37</v>
      </c>
      <c r="U27" s="47">
        <f>SUM(U6:U16,U18:U20,U22)</f>
        <v>35241.753142558751</v>
      </c>
      <c r="V27" t="s">
        <v>867</v>
      </c>
    </row>
    <row r="28" spans="1:31" x14ac:dyDescent="0.3">
      <c r="L28" s="134"/>
      <c r="U28" s="47">
        <f ca="1">U27/OFFSET(Devices!$AK$44,0,MATCH(VALUE(RIGHT(A2,4)),Devices!$AL$43:$BA$43,0))*10^6</f>
        <v>917606.15810270107</v>
      </c>
      <c r="V28" t="s">
        <v>868</v>
      </c>
      <c r="Y28" s="1000" t="s">
        <v>711</v>
      </c>
      <c r="Z28" s="1000"/>
      <c r="AA28" s="1000"/>
      <c r="AB28" s="1000"/>
      <c r="AC28" s="1000"/>
      <c r="AD28" s="1000"/>
      <c r="AE28" s="1000"/>
    </row>
    <row r="29" spans="1:31" x14ac:dyDescent="0.3">
      <c r="I29" s="1000" t="s">
        <v>802</v>
      </c>
      <c r="J29" s="1000"/>
      <c r="K29" s="1000"/>
      <c r="L29" s="1000"/>
      <c r="M29" s="1000"/>
      <c r="N29" s="1000"/>
      <c r="O29" s="1000"/>
      <c r="P29" s="1000"/>
      <c r="Q29" s="1000"/>
      <c r="R29" s="1000"/>
      <c r="S29" s="1000"/>
      <c r="T29" s="1000"/>
      <c r="U29" s="1000"/>
      <c r="Y29" s="14" t="s">
        <v>103</v>
      </c>
      <c r="Z29" s="14" t="s">
        <v>104</v>
      </c>
      <c r="AA29" s="299" t="s">
        <v>105</v>
      </c>
      <c r="AB29" s="14" t="s">
        <v>106</v>
      </c>
      <c r="AC29" s="300" t="s">
        <v>107</v>
      </c>
      <c r="AD29" s="14" t="s">
        <v>108</v>
      </c>
      <c r="AE29" s="14" t="s">
        <v>109</v>
      </c>
    </row>
    <row r="30" spans="1:31" x14ac:dyDescent="0.3">
      <c r="I30" s="15"/>
      <c r="J30" s="15"/>
      <c r="K30" s="15"/>
      <c r="L30" s="15"/>
      <c r="M30" s="1" t="s">
        <v>1730</v>
      </c>
      <c r="N30" s="132">
        <f t="shared" ref="N30:U30" si="4">SUM(N6,N7,N10, N15,N22)</f>
        <v>6.8036693595571132</v>
      </c>
      <c r="O30" s="132">
        <f t="shared" si="4"/>
        <v>9.4714622200957083E-2</v>
      </c>
      <c r="P30" s="132">
        <f t="shared" si="4"/>
        <v>1.8865218148589696E-2</v>
      </c>
      <c r="Q30" s="132">
        <f t="shared" si="4"/>
        <v>1.1074899651528272</v>
      </c>
      <c r="R30" s="132">
        <f t="shared" si="4"/>
        <v>1.1074899651528272</v>
      </c>
      <c r="S30" s="132">
        <f t="shared" si="4"/>
        <v>5.4213232821645349E-2</v>
      </c>
      <c r="T30" s="132">
        <f t="shared" si="4"/>
        <v>8.3171547609073695</v>
      </c>
      <c r="U30" s="47">
        <f t="shared" si="4"/>
        <v>1362.0060590397293</v>
      </c>
      <c r="Y30" s="13">
        <f t="shared" ref="Y30:AE36" si="5">N30/$U30*2000</f>
        <v>9.9906594605812291</v>
      </c>
      <c r="Z30" s="6">
        <f t="shared" si="5"/>
        <v>0.13908105852001101</v>
      </c>
      <c r="AA30" s="293">
        <f t="shared" si="5"/>
        <v>2.7702106056547878E-2</v>
      </c>
      <c r="AB30" s="6">
        <f t="shared" si="5"/>
        <v>1.6262629050764335</v>
      </c>
      <c r="AC30" s="294">
        <f t="shared" si="5"/>
        <v>1.6262629050764335</v>
      </c>
      <c r="AD30" s="6">
        <f t="shared" si="5"/>
        <v>7.960791725092313E-2</v>
      </c>
      <c r="AE30" s="13">
        <f t="shared" si="5"/>
        <v>12.213095097053106</v>
      </c>
    </row>
    <row r="31" spans="1:31" x14ac:dyDescent="0.3">
      <c r="M31" s="1" t="s">
        <v>1731</v>
      </c>
      <c r="N31" s="132">
        <f t="shared" ref="N31:U31" si="6">SUM(N8:N9,N11:N12)</f>
        <v>1.1627744858047773</v>
      </c>
      <c r="O31" s="132">
        <f t="shared" si="6"/>
        <v>0.13937837113852949</v>
      </c>
      <c r="P31" s="132">
        <f t="shared" si="6"/>
        <v>3.3759181644121887E-2</v>
      </c>
      <c r="Q31" s="132">
        <f t="shared" si="6"/>
        <v>0.75046227435188717</v>
      </c>
      <c r="R31" s="132">
        <f t="shared" si="6"/>
        <v>0.75046227435188717</v>
      </c>
      <c r="S31" s="132">
        <f t="shared" si="6"/>
        <v>2.705495082030613E-2</v>
      </c>
      <c r="T31" s="132">
        <f t="shared" si="6"/>
        <v>10.408707623491901</v>
      </c>
      <c r="U31" s="47">
        <f t="shared" si="6"/>
        <v>2715.9285646503345</v>
      </c>
      <c r="Y31" s="13">
        <f t="shared" si="5"/>
        <v>0.85626293779525831</v>
      </c>
      <c r="Z31" s="6">
        <f t="shared" si="5"/>
        <v>0.1026377298376947</v>
      </c>
      <c r="AA31" s="293">
        <f t="shared" si="5"/>
        <v>2.4860139610091883E-2</v>
      </c>
      <c r="AB31" s="6">
        <f t="shared" si="5"/>
        <v>0.55263771228718339</v>
      </c>
      <c r="AC31" s="294">
        <f t="shared" si="5"/>
        <v>0.55263771228718339</v>
      </c>
      <c r="AD31" s="6">
        <f t="shared" si="5"/>
        <v>1.9923168210272388E-2</v>
      </c>
      <c r="AE31" s="13">
        <f t="shared" si="5"/>
        <v>7.6649347548888738</v>
      </c>
    </row>
    <row r="32" spans="1:31" x14ac:dyDescent="0.3">
      <c r="M32" s="1" t="s">
        <v>706</v>
      </c>
      <c r="N32" s="132">
        <f t="shared" ref="N32:U32" si="7">SUM(N16,N18:N19)</f>
        <v>8.1019496726171369E-2</v>
      </c>
      <c r="O32" s="132">
        <f t="shared" si="7"/>
        <v>1.2754258790451853</v>
      </c>
      <c r="P32" s="132">
        <f t="shared" si="7"/>
        <v>3.2842530028396526</v>
      </c>
      <c r="Q32" s="132">
        <f t="shared" si="7"/>
        <v>5.1834250666532543E-2</v>
      </c>
      <c r="R32" s="132">
        <f t="shared" si="7"/>
        <v>5.1834250666532543E-2</v>
      </c>
      <c r="S32" s="132">
        <f t="shared" si="7"/>
        <v>2.7835747352518E-3</v>
      </c>
      <c r="T32" s="132">
        <f t="shared" si="7"/>
        <v>5.088952257519988E-2</v>
      </c>
      <c r="U32" s="47">
        <f t="shared" si="7"/>
        <v>30415.764869674618</v>
      </c>
      <c r="V32" s="134">
        <f>SUM(V16,V18:V19)</f>
        <v>227.26366543105578</v>
      </c>
      <c r="W32" t="s">
        <v>283</v>
      </c>
      <c r="Y32" s="13">
        <f t="shared" si="5"/>
        <v>5.3274673231676712E-3</v>
      </c>
      <c r="Z32" s="6">
        <f t="shared" si="5"/>
        <v>8.3866105916463152E-2</v>
      </c>
      <c r="AA32" s="293">
        <f t="shared" si="5"/>
        <v>0.2159572851060633</v>
      </c>
      <c r="AB32" s="6">
        <f t="shared" si="5"/>
        <v>3.4083805479580599E-3</v>
      </c>
      <c r="AC32" s="294">
        <f t="shared" si="5"/>
        <v>3.4083805479580599E-3</v>
      </c>
      <c r="AD32" s="6">
        <f t="shared" si="5"/>
        <v>1.830349982766406E-4</v>
      </c>
      <c r="AE32" s="13">
        <f t="shared" si="5"/>
        <v>3.3462595988133889E-3</v>
      </c>
    </row>
    <row r="33" spans="13:31" x14ac:dyDescent="0.3">
      <c r="M33" s="1" t="s">
        <v>707</v>
      </c>
      <c r="N33" s="132">
        <f t="shared" ref="N33:U33" si="8">N17</f>
        <v>2.087694967230742E-2</v>
      </c>
      <c r="O33" s="132">
        <f t="shared" si="8"/>
        <v>0.52704781781421262</v>
      </c>
      <c r="P33" s="132">
        <f t="shared" si="8"/>
        <v>0.37254082197854393</v>
      </c>
      <c r="Q33" s="132">
        <f t="shared" si="8"/>
        <v>1.3369361387482995E-2</v>
      </c>
      <c r="R33" s="132">
        <f t="shared" si="8"/>
        <v>1.3369361387482995E-2</v>
      </c>
      <c r="S33" s="132">
        <f t="shared" si="8"/>
        <v>7.1726623843846248E-4</v>
      </c>
      <c r="T33" s="132">
        <f t="shared" si="8"/>
        <v>1.3113115294222901E-2</v>
      </c>
      <c r="U33" s="47">
        <f t="shared" si="8"/>
        <v>8110.6803074742702</v>
      </c>
      <c r="Y33" s="13">
        <f t="shared" si="5"/>
        <v>5.1480144404332136E-3</v>
      </c>
      <c r="Z33" s="6">
        <f t="shared" si="5"/>
        <v>0.12996389891696752</v>
      </c>
      <c r="AA33" s="293">
        <f t="shared" si="5"/>
        <v>9.1864259927797856E-2</v>
      </c>
      <c r="AB33" s="6">
        <f t="shared" si="5"/>
        <v>3.2967299611507731E-3</v>
      </c>
      <c r="AC33" s="294">
        <f t="shared" si="5"/>
        <v>3.2967299611507731E-3</v>
      </c>
      <c r="AD33" s="6">
        <f t="shared" si="5"/>
        <v>1.7686956241573894E-4</v>
      </c>
      <c r="AE33" s="13">
        <f t="shared" si="5"/>
        <v>3.2335426368953826E-3</v>
      </c>
    </row>
    <row r="34" spans="13:31" x14ac:dyDescent="0.3">
      <c r="M34" s="1" t="s">
        <v>708</v>
      </c>
      <c r="N34" s="132">
        <f t="shared" ref="N34:U34" si="9">SUM(N6:N15,N24)</f>
        <v>7.9962223119523967</v>
      </c>
      <c r="O34" s="132">
        <f t="shared" si="9"/>
        <v>0.28739390976714418</v>
      </c>
      <c r="P34" s="132">
        <f t="shared" si="9"/>
        <v>5.4953311548452018E-2</v>
      </c>
      <c r="Q34" s="132">
        <f t="shared" si="9"/>
        <v>1.8966071122538741</v>
      </c>
      <c r="R34" s="132">
        <f t="shared" si="9"/>
        <v>1.8966071122538741</v>
      </c>
      <c r="S34" s="132">
        <f t="shared" si="9"/>
        <v>8.1977967490076131E-2</v>
      </c>
      <c r="T34" s="132">
        <f t="shared" si="9"/>
        <v>18.834049816287944</v>
      </c>
      <c r="U34" s="47">
        <f t="shared" si="9"/>
        <v>4495.9572307414301</v>
      </c>
      <c r="V34" s="134">
        <f>SUM(V6:V15,V24)</f>
        <v>399.13403330226959</v>
      </c>
      <c r="W34" t="s">
        <v>883</v>
      </c>
      <c r="Y34" s="13">
        <f t="shared" si="5"/>
        <v>3.5570722324837316</v>
      </c>
      <c r="Z34" s="6">
        <f t="shared" si="5"/>
        <v>0.12784548207090035</v>
      </c>
      <c r="AA34" s="293">
        <f t="shared" si="5"/>
        <v>2.4445655831734702E-2</v>
      </c>
      <c r="AB34" s="6">
        <f t="shared" si="5"/>
        <v>0.84369446367758438</v>
      </c>
      <c r="AC34" s="294">
        <f t="shared" si="5"/>
        <v>0.84369446367758438</v>
      </c>
      <c r="AD34" s="6">
        <f t="shared" si="5"/>
        <v>3.6467414293688515E-2</v>
      </c>
      <c r="AE34" s="13">
        <f t="shared" si="5"/>
        <v>8.3782157390238403</v>
      </c>
    </row>
    <row r="35" spans="13:31" x14ac:dyDescent="0.3">
      <c r="M35" s="1" t="s">
        <v>709</v>
      </c>
      <c r="N35" s="132">
        <f>SUM(N20,N21,N22,N23,N25)</f>
        <v>1.3582897581606712E-2</v>
      </c>
      <c r="O35" s="132">
        <f t="shared" ref="O35:U35" si="10">SUM(O20,O21,O22,O23,O25)</f>
        <v>0.21902790780358139</v>
      </c>
      <c r="P35" s="132">
        <f t="shared" si="10"/>
        <v>2.2005063327210625E-2</v>
      </c>
      <c r="Q35" s="132">
        <f t="shared" si="10"/>
        <v>1.8184688620536682E-2</v>
      </c>
      <c r="R35" s="132">
        <f t="shared" si="10"/>
        <v>1.8184688620536682E-2</v>
      </c>
      <c r="S35" s="132">
        <f t="shared" si="10"/>
        <v>3.8836364929275571E-2</v>
      </c>
      <c r="T35" s="132">
        <f t="shared" si="10"/>
        <v>0.11579284275805747</v>
      </c>
      <c r="U35" s="47">
        <f t="shared" si="10"/>
        <v>4117.9681375127857</v>
      </c>
      <c r="Y35" s="13">
        <f t="shared" si="5"/>
        <v>6.5968929957824565E-3</v>
      </c>
      <c r="Z35" s="6">
        <f t="shared" si="5"/>
        <v>0.10637668893469011</v>
      </c>
      <c r="AA35" s="293">
        <f t="shared" si="5"/>
        <v>1.0687340257324807E-2</v>
      </c>
      <c r="AB35" s="6">
        <f t="shared" si="5"/>
        <v>8.83187436778958E-3</v>
      </c>
      <c r="AC35" s="294">
        <f t="shared" si="5"/>
        <v>8.83187436778958E-3</v>
      </c>
      <c r="AD35" s="6">
        <f t="shared" si="5"/>
        <v>1.8861906470569428E-2</v>
      </c>
      <c r="AE35" s="13">
        <f t="shared" si="5"/>
        <v>5.6237852694020728E-2</v>
      </c>
    </row>
    <row r="36" spans="13:31" x14ac:dyDescent="0.3">
      <c r="M36" s="1" t="s">
        <v>710</v>
      </c>
      <c r="N36" s="132">
        <f>SUM(N32:N35)</f>
        <v>8.1117016559324817</v>
      </c>
      <c r="O36" s="132">
        <f t="shared" ref="O36:U36" si="11">SUM(O32:O35)</f>
        <v>2.3088955144301235</v>
      </c>
      <c r="P36" s="132">
        <f t="shared" si="11"/>
        <v>3.7337521996938592</v>
      </c>
      <c r="Q36" s="132">
        <f t="shared" si="11"/>
        <v>1.9799954129284263</v>
      </c>
      <c r="R36" s="132">
        <f t="shared" si="11"/>
        <v>1.9799954129284263</v>
      </c>
      <c r="S36" s="132">
        <f t="shared" si="11"/>
        <v>0.12431517339304196</v>
      </c>
      <c r="T36" s="132">
        <f t="shared" si="11"/>
        <v>19.013845296915424</v>
      </c>
      <c r="U36" s="47">
        <f t="shared" si="11"/>
        <v>47140.370545403101</v>
      </c>
      <c r="Y36" s="13">
        <f t="shared" si="5"/>
        <v>0.3441509501126947</v>
      </c>
      <c r="Z36" s="6">
        <f t="shared" si="5"/>
        <v>9.7958309946092517E-2</v>
      </c>
      <c r="AA36" s="293">
        <f t="shared" si="5"/>
        <v>0.15840996396486562</v>
      </c>
      <c r="AB36" s="6">
        <f t="shared" si="5"/>
        <v>8.4004236284965131E-2</v>
      </c>
      <c r="AC36" s="294">
        <f t="shared" si="5"/>
        <v>8.4004236284965131E-2</v>
      </c>
      <c r="AD36" s="6">
        <f t="shared" si="5"/>
        <v>5.2742552489403191E-3</v>
      </c>
      <c r="AE36" s="13">
        <f t="shared" si="5"/>
        <v>0.80669053199750729</v>
      </c>
    </row>
    <row r="38" spans="13:31" x14ac:dyDescent="0.3">
      <c r="V38" s="40">
        <f>V34/Lookup!B37</f>
        <v>237.19074049631635</v>
      </c>
      <c r="W38" t="s">
        <v>884</v>
      </c>
    </row>
    <row r="39" spans="13:31" x14ac:dyDescent="0.3">
      <c r="T39" s="1" t="s">
        <v>885</v>
      </c>
      <c r="U39" s="13">
        <v>1.930282922015446</v>
      </c>
      <c r="V39" s="47">
        <f>V38*365/U39</f>
        <v>44850.741460615121</v>
      </c>
      <c r="W39" t="s">
        <v>886</v>
      </c>
    </row>
  </sheetData>
  <mergeCells count="11">
    <mergeCell ref="Y4:AE4"/>
    <mergeCell ref="Y28:AE28"/>
    <mergeCell ref="I29:U29"/>
    <mergeCell ref="A1:W1"/>
    <mergeCell ref="A2:W2"/>
    <mergeCell ref="D3:K3"/>
    <mergeCell ref="N3:U3"/>
    <mergeCell ref="D4:J4"/>
    <mergeCell ref="K4:L4"/>
    <mergeCell ref="N4:T4"/>
    <mergeCell ref="U4:V4"/>
  </mergeCells>
  <printOptions horizontalCentered="1" verticalCentered="1"/>
  <pageMargins left="0" right="0" top="0.25" bottom="0.5" header="0.05" footer="0.3"/>
  <pageSetup scale="52" orientation="landscape" r:id="rId1"/>
  <headerFooter>
    <oddFooter>&amp;F</oddFooter>
  </headerFooter>
</worksheet>
</file>

<file path=xl/worksheets/sheet1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1A4DD6-7CD4-4C8F-83A0-47AE74EAC4EB}">
  <sheetPr>
    <tabColor rgb="FFFF0000"/>
  </sheetPr>
  <dimension ref="A1:AE39"/>
  <sheetViews>
    <sheetView zoomScale="84" zoomScaleNormal="84" workbookViewId="0">
      <pane ySplit="5" topLeftCell="A6" activePane="bottomLeft" state="frozen"/>
      <selection activeCell="V38" sqref="V38"/>
      <selection pane="bottomLeft" activeCell="V38" sqref="V38"/>
    </sheetView>
  </sheetViews>
  <sheetFormatPr defaultRowHeight="14.4" x14ac:dyDescent="0.3"/>
  <cols>
    <col min="2" max="3" width="13.44140625" customWidth="1"/>
  </cols>
  <sheetData>
    <row r="1" spans="1:31" ht="15.6" x14ac:dyDescent="0.3">
      <c r="A1" s="1017" t="s">
        <v>269</v>
      </c>
      <c r="B1" s="1017"/>
      <c r="C1" s="1017"/>
      <c r="D1" s="1017"/>
      <c r="E1" s="1017"/>
      <c r="F1" s="1017"/>
      <c r="G1" s="1017"/>
      <c r="H1" s="1017"/>
      <c r="I1" s="1017"/>
      <c r="J1" s="1017"/>
      <c r="K1" s="1017"/>
      <c r="L1" s="1017"/>
      <c r="M1" s="1017"/>
      <c r="N1" s="1017"/>
      <c r="O1" s="1017"/>
      <c r="P1" s="1017"/>
      <c r="Q1" s="1017"/>
      <c r="R1" s="1017"/>
      <c r="S1" s="1017"/>
      <c r="T1" s="1017"/>
      <c r="U1" s="1017"/>
      <c r="V1" s="1017"/>
      <c r="W1" s="1017"/>
    </row>
    <row r="2" spans="1:31" x14ac:dyDescent="0.3">
      <c r="A2" s="1026" t="s">
        <v>1769</v>
      </c>
      <c r="B2" s="1026"/>
      <c r="C2" s="1026"/>
      <c r="D2" s="1026"/>
      <c r="E2" s="1026"/>
      <c r="F2" s="1026"/>
      <c r="G2" s="1026"/>
      <c r="H2" s="1026"/>
      <c r="I2" s="1026"/>
      <c r="J2" s="1026"/>
      <c r="K2" s="1026"/>
      <c r="L2" s="1026"/>
      <c r="M2" s="1026"/>
      <c r="N2" s="1026"/>
      <c r="O2" s="1026"/>
      <c r="P2" s="1026"/>
      <c r="Q2" s="1026"/>
      <c r="R2" s="1026"/>
      <c r="S2" s="1026"/>
      <c r="T2" s="1026"/>
      <c r="U2" s="1026"/>
      <c r="V2" s="1026"/>
      <c r="W2" s="1026"/>
    </row>
    <row r="3" spans="1:31" x14ac:dyDescent="0.3">
      <c r="D3" s="991" t="s">
        <v>270</v>
      </c>
      <c r="E3" s="991"/>
      <c r="F3" s="991"/>
      <c r="G3" s="991"/>
      <c r="H3" s="991"/>
      <c r="I3" s="991"/>
      <c r="J3" s="991"/>
      <c r="K3" s="991"/>
      <c r="L3" s="133"/>
      <c r="M3" s="133"/>
      <c r="N3" s="991" t="s">
        <v>271</v>
      </c>
      <c r="O3" s="991"/>
      <c r="P3" s="991"/>
      <c r="Q3" s="991"/>
      <c r="R3" s="991"/>
      <c r="S3" s="991"/>
      <c r="T3" s="991"/>
      <c r="U3" s="991"/>
    </row>
    <row r="4" spans="1:31" x14ac:dyDescent="0.3">
      <c r="B4" s="2"/>
      <c r="C4" s="2" t="s">
        <v>84</v>
      </c>
      <c r="D4" s="998" t="s">
        <v>272</v>
      </c>
      <c r="E4" s="998"/>
      <c r="F4" s="998"/>
      <c r="G4" s="998"/>
      <c r="H4" s="998"/>
      <c r="I4" s="998"/>
      <c r="J4" s="998"/>
      <c r="K4" s="998" t="s">
        <v>273</v>
      </c>
      <c r="L4" s="998"/>
      <c r="M4" s="595" t="s">
        <v>274</v>
      </c>
      <c r="N4" s="998" t="s">
        <v>272</v>
      </c>
      <c r="O4" s="998"/>
      <c r="P4" s="998"/>
      <c r="Q4" s="998"/>
      <c r="R4" s="998"/>
      <c r="S4" s="998"/>
      <c r="T4" s="998"/>
      <c r="U4" s="998" t="s">
        <v>273</v>
      </c>
      <c r="V4" s="998"/>
      <c r="W4" s="595" t="s">
        <v>274</v>
      </c>
      <c r="Y4" s="1000" t="s">
        <v>711</v>
      </c>
      <c r="Z4" s="1000"/>
      <c r="AA4" s="1000"/>
      <c r="AB4" s="1000"/>
      <c r="AC4" s="1000"/>
      <c r="AD4" s="1000"/>
      <c r="AE4" s="1000"/>
    </row>
    <row r="5" spans="1:31" ht="15" thickBot="1" x14ac:dyDescent="0.35">
      <c r="A5" s="7" t="s">
        <v>275</v>
      </c>
      <c r="B5" s="7" t="s">
        <v>99</v>
      </c>
      <c r="C5" s="7" t="s">
        <v>276</v>
      </c>
      <c r="D5" s="7" t="s">
        <v>103</v>
      </c>
      <c r="E5" s="7" t="s">
        <v>104</v>
      </c>
      <c r="F5" s="7" t="s">
        <v>105</v>
      </c>
      <c r="G5" s="7" t="s">
        <v>106</v>
      </c>
      <c r="H5" s="7" t="s">
        <v>107</v>
      </c>
      <c r="I5" s="7" t="s">
        <v>108</v>
      </c>
      <c r="J5" s="7" t="s">
        <v>109</v>
      </c>
      <c r="K5" s="88" t="s">
        <v>218</v>
      </c>
      <c r="L5" s="88" t="s">
        <v>274</v>
      </c>
      <c r="M5" s="88" t="s">
        <v>32</v>
      </c>
      <c r="N5" s="7" t="s">
        <v>103</v>
      </c>
      <c r="O5" s="7" t="s">
        <v>104</v>
      </c>
      <c r="P5" s="7" t="s">
        <v>105</v>
      </c>
      <c r="Q5" s="7" t="s">
        <v>106</v>
      </c>
      <c r="R5" s="7" t="s">
        <v>107</v>
      </c>
      <c r="S5" s="7" t="s">
        <v>108</v>
      </c>
      <c r="T5" s="7" t="s">
        <v>109</v>
      </c>
      <c r="U5" s="88" t="s">
        <v>218</v>
      </c>
      <c r="V5" s="88" t="s">
        <v>274</v>
      </c>
      <c r="W5" s="88" t="s">
        <v>32</v>
      </c>
      <c r="Y5" s="7" t="s">
        <v>103</v>
      </c>
      <c r="Z5" s="7" t="s">
        <v>104</v>
      </c>
      <c r="AA5" s="291" t="s">
        <v>105</v>
      </c>
      <c r="AB5" s="7" t="s">
        <v>106</v>
      </c>
      <c r="AC5" s="292" t="s">
        <v>107</v>
      </c>
      <c r="AD5" s="7" t="s">
        <v>108</v>
      </c>
      <c r="AE5" s="7" t="s">
        <v>109</v>
      </c>
    </row>
    <row r="6" spans="1:31" ht="15" thickTop="1" x14ac:dyDescent="0.3">
      <c r="A6" s="2" t="s">
        <v>281</v>
      </c>
      <c r="B6" s="2">
        <v>2104008100</v>
      </c>
      <c r="C6" s="2" t="s">
        <v>112</v>
      </c>
      <c r="D6" s="132">
        <v>6.0782001086046744</v>
      </c>
      <c r="E6" s="132">
        <v>6.901013223743295E-2</v>
      </c>
      <c r="F6" s="132">
        <v>1.0616943421143532E-2</v>
      </c>
      <c r="G6" s="132">
        <v>0.91836560592891525</v>
      </c>
      <c r="H6" s="132">
        <v>0.91836560592891525</v>
      </c>
      <c r="I6" s="132">
        <v>4.7776245395145897E-2</v>
      </c>
      <c r="J6" s="132">
        <v>6.7045997704521403</v>
      </c>
      <c r="K6" s="47">
        <v>854.13385344253038</v>
      </c>
      <c r="L6" s="134">
        <v>75.835936562352757</v>
      </c>
      <c r="M6" s="47" t="s">
        <v>282</v>
      </c>
      <c r="N6" s="132">
        <v>5.9783693283654689</v>
      </c>
      <c r="O6" s="132">
        <v>6.7876682330787003E-2</v>
      </c>
      <c r="P6" s="132">
        <v>1.0442566512428772E-2</v>
      </c>
      <c r="Q6" s="132">
        <v>0.90328200332508879</v>
      </c>
      <c r="R6" s="132">
        <v>0.90328200332508879</v>
      </c>
      <c r="S6" s="132">
        <v>4.699154930592947E-2</v>
      </c>
      <c r="T6" s="132">
        <v>6.5944807525987681</v>
      </c>
      <c r="U6" s="47">
        <v>840.10521873253276</v>
      </c>
      <c r="V6" s="134">
        <v>74.590376925960982</v>
      </c>
      <c r="W6" t="s">
        <v>282</v>
      </c>
      <c r="Y6" s="13">
        <f t="shared" ref="Y6:Y22" si="0">N6/$U6*2000</f>
        <v>14.232429926777597</v>
      </c>
      <c r="Z6" s="6">
        <f t="shared" ref="Z6:AE21" si="1">O6/$U6*2000</f>
        <v>0.16159090746559721</v>
      </c>
      <c r="AA6" s="293">
        <f t="shared" si="1"/>
        <v>2.4860139610091883E-2</v>
      </c>
      <c r="AB6" s="6">
        <f t="shared" si="1"/>
        <v>2.1504020762729481</v>
      </c>
      <c r="AC6" s="294">
        <f t="shared" si="1"/>
        <v>2.1504020762729481</v>
      </c>
      <c r="AD6" s="6">
        <f t="shared" si="1"/>
        <v>0.11187062824541347</v>
      </c>
      <c r="AE6" s="13">
        <f t="shared" si="1"/>
        <v>15.69917816377302</v>
      </c>
    </row>
    <row r="7" spans="1:31" x14ac:dyDescent="0.3">
      <c r="A7" s="2" t="s">
        <v>281</v>
      </c>
      <c r="B7" s="2">
        <v>2104008210</v>
      </c>
      <c r="C7" s="2" t="s">
        <v>116</v>
      </c>
      <c r="D7" s="132">
        <v>6.4944152882941739E-2</v>
      </c>
      <c r="E7" s="132">
        <v>3.4310118504195632E-3</v>
      </c>
      <c r="F7" s="132">
        <v>4.9014455005993779E-4</v>
      </c>
      <c r="G7" s="132">
        <v>3.7496058079585226E-2</v>
      </c>
      <c r="H7" s="132">
        <v>3.7496058079585226E-2</v>
      </c>
      <c r="I7" s="132">
        <v>2.0831143377547353E-3</v>
      </c>
      <c r="J7" s="132">
        <v>0.28281340538458394</v>
      </c>
      <c r="K7" s="47">
        <v>39.432163917612563</v>
      </c>
      <c r="L7" s="134">
        <v>3.5010614194951417</v>
      </c>
      <c r="M7" s="47" t="s">
        <v>282</v>
      </c>
      <c r="N7" s="132">
        <v>5.2317878197151439E-2</v>
      </c>
      <c r="O7" s="132">
        <v>2.763963376453283E-3</v>
      </c>
      <c r="P7" s="132">
        <v>3.9485191092189753E-4</v>
      </c>
      <c r="Q7" s="132">
        <v>3.0206171185525158E-2</v>
      </c>
      <c r="R7" s="132">
        <v>3.0206171185525158E-2</v>
      </c>
      <c r="S7" s="132">
        <v>1.6781206214180645E-3</v>
      </c>
      <c r="T7" s="132">
        <v>0.22782955260193488</v>
      </c>
      <c r="U7" s="47">
        <v>31.765864320537379</v>
      </c>
      <c r="V7" s="134">
        <v>2.8203940889958687</v>
      </c>
      <c r="W7" t="s">
        <v>282</v>
      </c>
      <c r="Y7" s="13">
        <f t="shared" si="0"/>
        <v>3.2939684983371729</v>
      </c>
      <c r="Z7" s="6">
        <f t="shared" si="1"/>
        <v>0.17402097727064303</v>
      </c>
      <c r="AA7" s="293">
        <f t="shared" si="1"/>
        <v>2.4860139610091862E-2</v>
      </c>
      <c r="AB7" s="6">
        <f t="shared" si="1"/>
        <v>1.9018006801720271</v>
      </c>
      <c r="AC7" s="294">
        <f t="shared" si="1"/>
        <v>1.9018006801720271</v>
      </c>
      <c r="AD7" s="6">
        <f t="shared" si="1"/>
        <v>0.1056555933428904</v>
      </c>
      <c r="AE7" s="13">
        <f t="shared" si="1"/>
        <v>14.344300555023004</v>
      </c>
    </row>
    <row r="8" spans="1:31" x14ac:dyDescent="0.3">
      <c r="A8" s="2" t="s">
        <v>281</v>
      </c>
      <c r="B8" s="2">
        <v>2104008220</v>
      </c>
      <c r="C8" s="2" t="s">
        <v>119</v>
      </c>
      <c r="D8" s="132">
        <v>5.5910080466956315E-2</v>
      </c>
      <c r="E8" s="132">
        <v>9.3183467444927139E-3</v>
      </c>
      <c r="F8" s="132">
        <v>1.8636693488985432E-3</v>
      </c>
      <c r="G8" s="132">
        <v>5.5910080466956315E-2</v>
      </c>
      <c r="H8" s="132">
        <v>5.5910080466956315E-2</v>
      </c>
      <c r="I8" s="132">
        <v>4.1932560350217236E-3</v>
      </c>
      <c r="J8" s="132">
        <v>0.6560116108122872</v>
      </c>
      <c r="K8" s="47">
        <v>149.93233168666464</v>
      </c>
      <c r="L8" s="134">
        <v>13.312033879243236</v>
      </c>
      <c r="M8" s="47" t="s">
        <v>282</v>
      </c>
      <c r="N8" s="132">
        <v>4.504018683768931E-2</v>
      </c>
      <c r="O8" s="132">
        <v>7.5066978062815525E-3</v>
      </c>
      <c r="P8" s="132">
        <v>1.5013395612563098E-3</v>
      </c>
      <c r="Q8" s="132">
        <v>4.504018683768931E-2</v>
      </c>
      <c r="R8" s="132">
        <v>4.504018683768931E-2</v>
      </c>
      <c r="S8" s="132">
        <v>3.3780140128266975E-3</v>
      </c>
      <c r="T8" s="132">
        <v>0.52847152556222099</v>
      </c>
      <c r="U8" s="47">
        <v>120.7828744973618</v>
      </c>
      <c r="V8" s="134">
        <v>10.723942589657405</v>
      </c>
      <c r="W8" t="s">
        <v>282</v>
      </c>
      <c r="Y8" s="13">
        <f t="shared" si="0"/>
        <v>0.74580418830275641</v>
      </c>
      <c r="Z8" s="6">
        <f t="shared" si="1"/>
        <v>0.1243006980504594</v>
      </c>
      <c r="AA8" s="293">
        <f t="shared" si="1"/>
        <v>2.4860139610091873E-2</v>
      </c>
      <c r="AB8" s="6">
        <f t="shared" si="1"/>
        <v>0.74580418830275641</v>
      </c>
      <c r="AC8" s="294">
        <f t="shared" si="1"/>
        <v>0.74580418830275641</v>
      </c>
      <c r="AD8" s="6">
        <f t="shared" si="1"/>
        <v>5.593531412270672E-2</v>
      </c>
      <c r="AE8" s="13">
        <f t="shared" si="1"/>
        <v>8.750769142752338</v>
      </c>
    </row>
    <row r="9" spans="1:31" x14ac:dyDescent="0.3">
      <c r="A9" s="2" t="s">
        <v>281</v>
      </c>
      <c r="B9" s="2">
        <v>2104008230</v>
      </c>
      <c r="C9" s="2" t="s">
        <v>122</v>
      </c>
      <c r="D9" s="132">
        <v>0.10158525549324027</v>
      </c>
      <c r="E9" s="132">
        <v>1.3544700732432031E-2</v>
      </c>
      <c r="F9" s="132">
        <v>2.7089401464864054E-3</v>
      </c>
      <c r="G9" s="132">
        <v>8.8040554760808257E-2</v>
      </c>
      <c r="H9" s="132">
        <v>8.8040554760808257E-2</v>
      </c>
      <c r="I9" s="132">
        <v>6.0951153295944159E-3</v>
      </c>
      <c r="J9" s="132">
        <v>0.72464148918511373</v>
      </c>
      <c r="K9" s="47">
        <v>217.93442747897709</v>
      </c>
      <c r="L9" s="134">
        <v>19.349732305348088</v>
      </c>
      <c r="M9" s="47" t="s">
        <v>282</v>
      </c>
      <c r="N9" s="132">
        <v>8.183531215044644E-2</v>
      </c>
      <c r="O9" s="132">
        <v>1.0911374953392856E-2</v>
      </c>
      <c r="P9" s="132">
        <v>2.1822749906785718E-3</v>
      </c>
      <c r="Q9" s="132">
        <v>7.0923937197053519E-2</v>
      </c>
      <c r="R9" s="132">
        <v>7.0923937197053519E-2</v>
      </c>
      <c r="S9" s="132">
        <v>4.9101187290267858E-3</v>
      </c>
      <c r="T9" s="132">
        <v>0.5837585600065176</v>
      </c>
      <c r="U9" s="47">
        <v>175.5641782311379</v>
      </c>
      <c r="V9" s="134">
        <v>15.587807261469237</v>
      </c>
      <c r="W9" t="s">
        <v>282</v>
      </c>
      <c r="Y9" s="13">
        <f t="shared" si="0"/>
        <v>0.93225523537844579</v>
      </c>
      <c r="Z9" s="6">
        <f t="shared" si="1"/>
        <v>0.1243006980504594</v>
      </c>
      <c r="AA9" s="293">
        <f t="shared" si="1"/>
        <v>2.486013961009189E-2</v>
      </c>
      <c r="AB9" s="6">
        <f t="shared" si="1"/>
        <v>0.80795453732798561</v>
      </c>
      <c r="AC9" s="294">
        <f t="shared" si="1"/>
        <v>0.80795453732798561</v>
      </c>
      <c r="AD9" s="6">
        <f t="shared" si="1"/>
        <v>5.593531412270674E-2</v>
      </c>
      <c r="AE9" s="13">
        <f t="shared" si="1"/>
        <v>6.6500873456995766</v>
      </c>
    </row>
    <row r="10" spans="1:31" x14ac:dyDescent="0.3">
      <c r="A10" s="2" t="s">
        <v>281</v>
      </c>
      <c r="B10" s="2">
        <v>2104008310</v>
      </c>
      <c r="C10" s="2" t="s">
        <v>125</v>
      </c>
      <c r="D10" s="132">
        <v>0.53134342934370549</v>
      </c>
      <c r="E10" s="132">
        <v>1.4558234842708273E-2</v>
      </c>
      <c r="F10" s="132">
        <v>4.0101390893864559E-3</v>
      </c>
      <c r="G10" s="132">
        <v>0.1217280666569078</v>
      </c>
      <c r="H10" s="132">
        <v>0.1217280666569078</v>
      </c>
      <c r="I10" s="132">
        <v>3.9803492221143575E-3</v>
      </c>
      <c r="J10" s="132">
        <v>1.2147778169047136</v>
      </c>
      <c r="K10" s="47">
        <v>322.61597499304122</v>
      </c>
      <c r="L10" s="134">
        <v>28.644087241087242</v>
      </c>
      <c r="M10" s="47" t="s">
        <v>282</v>
      </c>
      <c r="N10" s="132">
        <v>0.42804101036418885</v>
      </c>
      <c r="O10" s="132">
        <v>1.1727860376270986E-2</v>
      </c>
      <c r="P10" s="132">
        <v>3.2304981914278389E-3</v>
      </c>
      <c r="Q10" s="132">
        <v>9.8062009924277563E-2</v>
      </c>
      <c r="R10" s="132">
        <v>9.8062009924277563E-2</v>
      </c>
      <c r="S10" s="132">
        <v>3.2064999933104467E-3</v>
      </c>
      <c r="T10" s="132">
        <v>0.9786038471542774</v>
      </c>
      <c r="U10" s="47">
        <v>259.89380929433156</v>
      </c>
      <c r="V10" s="134">
        <v>23.075177684570335</v>
      </c>
      <c r="W10" t="s">
        <v>282</v>
      </c>
      <c r="Y10" s="13">
        <f t="shared" si="0"/>
        <v>3.293968498337176</v>
      </c>
      <c r="Z10" s="6">
        <f t="shared" si="1"/>
        <v>9.0251171492808452E-2</v>
      </c>
      <c r="AA10" s="293">
        <f t="shared" si="1"/>
        <v>2.4860139610091883E-2</v>
      </c>
      <c r="AB10" s="6">
        <f t="shared" si="1"/>
        <v>0.7546313641755249</v>
      </c>
      <c r="AC10" s="294">
        <f t="shared" si="1"/>
        <v>0.7546313641755249</v>
      </c>
      <c r="AD10" s="6">
        <f t="shared" si="1"/>
        <v>2.4675462659282225E-2</v>
      </c>
      <c r="AE10" s="13">
        <f t="shared" si="1"/>
        <v>7.5307976731835238</v>
      </c>
    </row>
    <row r="11" spans="1:31" x14ac:dyDescent="0.3">
      <c r="A11" s="2" t="s">
        <v>281</v>
      </c>
      <c r="B11" s="2">
        <v>2104008320</v>
      </c>
      <c r="C11" s="2" t="s">
        <v>129</v>
      </c>
      <c r="D11" s="132">
        <v>0.4574307704612165</v>
      </c>
      <c r="E11" s="132">
        <v>6.1327729529390584E-2</v>
      </c>
      <c r="F11" s="132">
        <v>1.524769234870722E-2</v>
      </c>
      <c r="G11" s="132">
        <v>0.30209967950653943</v>
      </c>
      <c r="H11" s="132">
        <v>0.30209967950653943</v>
      </c>
      <c r="I11" s="132">
        <v>9.5199629072331149E-3</v>
      </c>
      <c r="J11" s="132">
        <v>4.7130978607752869</v>
      </c>
      <c r="K11" s="47">
        <v>1226.6779340625658</v>
      </c>
      <c r="L11" s="134">
        <v>108.91298783565405</v>
      </c>
      <c r="M11" s="47" t="s">
        <v>282</v>
      </c>
      <c r="N11" s="132">
        <v>0.36849825997045244</v>
      </c>
      <c r="O11" s="132">
        <v>4.9404550543752798E-2</v>
      </c>
      <c r="P11" s="132">
        <v>1.2283275332348412E-2</v>
      </c>
      <c r="Q11" s="132">
        <v>0.24336623905634189</v>
      </c>
      <c r="R11" s="132">
        <v>0.24336623905634189</v>
      </c>
      <c r="S11" s="132">
        <v>7.6691162747130597E-3</v>
      </c>
      <c r="T11" s="132">
        <v>3.7967895317033693</v>
      </c>
      <c r="U11" s="47">
        <v>988.19037422960105</v>
      </c>
      <c r="V11" s="134">
        <v>87.73840567208704</v>
      </c>
      <c r="W11" t="s">
        <v>282</v>
      </c>
      <c r="Y11" s="13">
        <f t="shared" si="0"/>
        <v>0.74580418830275663</v>
      </c>
      <c r="Z11" s="6">
        <f t="shared" si="1"/>
        <v>9.9989944917787468E-2</v>
      </c>
      <c r="AA11" s="293">
        <f t="shared" si="1"/>
        <v>2.4860139610091883E-2</v>
      </c>
      <c r="AB11" s="6">
        <f t="shared" si="1"/>
        <v>0.49254930103133537</v>
      </c>
      <c r="AC11" s="294">
        <f t="shared" si="1"/>
        <v>0.49254930103133537</v>
      </c>
      <c r="AD11" s="6">
        <f t="shared" si="1"/>
        <v>1.5521536081935522E-2</v>
      </c>
      <c r="AE11" s="13">
        <f t="shared" si="1"/>
        <v>7.6843281025953498</v>
      </c>
    </row>
    <row r="12" spans="1:31" x14ac:dyDescent="0.3">
      <c r="A12" s="2" t="s">
        <v>281</v>
      </c>
      <c r="B12" s="2">
        <v>2104008330</v>
      </c>
      <c r="C12" s="2" t="s">
        <v>132</v>
      </c>
      <c r="D12" s="132">
        <v>0.83112421408936921</v>
      </c>
      <c r="E12" s="132">
        <v>8.9143038550917458E-2</v>
      </c>
      <c r="F12" s="132">
        <v>2.2163312375716504E-2</v>
      </c>
      <c r="G12" s="132">
        <v>0.48724004002155091</v>
      </c>
      <c r="H12" s="132">
        <v>0.48724004002155091</v>
      </c>
      <c r="I12" s="132">
        <v>1.3837760291388029E-2</v>
      </c>
      <c r="J12" s="132">
        <v>6.850732409651509</v>
      </c>
      <c r="K12" s="47">
        <v>1783.0400571619798</v>
      </c>
      <c r="L12" s="134">
        <v>158.31068177204352</v>
      </c>
      <c r="M12" s="47" t="s">
        <v>282</v>
      </c>
      <c r="N12" s="132">
        <v>0.66953918819767977</v>
      </c>
      <c r="O12" s="132">
        <v>7.1812078932449383E-2</v>
      </c>
      <c r="P12" s="132">
        <v>1.7854378351938118E-2</v>
      </c>
      <c r="Q12" s="132">
        <v>0.39251208823324663</v>
      </c>
      <c r="R12" s="132">
        <v>0.39251208823324663</v>
      </c>
      <c r="S12" s="132">
        <v>1.1147458628817889E-2</v>
      </c>
      <c r="T12" s="132">
        <v>5.5188306854267548</v>
      </c>
      <c r="U12" s="47">
        <v>1436.3860084430262</v>
      </c>
      <c r="V12" s="134">
        <v>127.53232737035604</v>
      </c>
      <c r="W12" t="s">
        <v>282</v>
      </c>
      <c r="Y12" s="13">
        <f t="shared" si="0"/>
        <v>0.93225523537844579</v>
      </c>
      <c r="Z12" s="6">
        <f t="shared" si="1"/>
        <v>9.9989944917787454E-2</v>
      </c>
      <c r="AA12" s="293">
        <f t="shared" si="1"/>
        <v>2.4860139610091876E-2</v>
      </c>
      <c r="AB12" s="6">
        <f t="shared" si="1"/>
        <v>0.54652730662381066</v>
      </c>
      <c r="AC12" s="294">
        <f t="shared" si="1"/>
        <v>0.54652730662381066</v>
      </c>
      <c r="AD12" s="6">
        <f t="shared" si="1"/>
        <v>1.5521536081935525E-2</v>
      </c>
      <c r="AE12" s="13">
        <f t="shared" si="1"/>
        <v>7.6843281025953516</v>
      </c>
    </row>
    <row r="13" spans="1:31" x14ac:dyDescent="0.3">
      <c r="A13" s="2" t="s">
        <v>281</v>
      </c>
      <c r="B13" s="2">
        <v>2104008410</v>
      </c>
      <c r="C13" s="2" t="s">
        <v>135</v>
      </c>
      <c r="D13" s="132">
        <v>3.7186602689115488E-3</v>
      </c>
      <c r="E13" s="132">
        <v>6.4939392348308603E-3</v>
      </c>
      <c r="F13" s="132">
        <v>5.189961426438249E-4</v>
      </c>
      <c r="G13" s="132">
        <v>4.8007143194553825E-3</v>
      </c>
      <c r="H13" s="132">
        <v>4.8007143194553825E-3</v>
      </c>
      <c r="I13" s="132">
        <v>1.1657950854136926E-4</v>
      </c>
      <c r="J13" s="132">
        <v>1.610834277730773E-2</v>
      </c>
      <c r="K13" s="47">
        <v>49.861080525361366</v>
      </c>
      <c r="L13" s="134">
        <v>4.4270130781159658</v>
      </c>
      <c r="M13" s="47" t="s">
        <v>282</v>
      </c>
      <c r="N13" s="132">
        <v>2.9956879313857679E-3</v>
      </c>
      <c r="O13" s="132">
        <v>5.2314043193382271E-3</v>
      </c>
      <c r="P13" s="132">
        <v>4.1809425129576261E-4</v>
      </c>
      <c r="Q13" s="132">
        <v>3.8673718244858048E-3</v>
      </c>
      <c r="R13" s="132">
        <v>3.8673718244858048E-3</v>
      </c>
      <c r="S13" s="132">
        <v>9.391442119731064E-5</v>
      </c>
      <c r="T13" s="132">
        <v>1.297660032459224E-2</v>
      </c>
      <c r="U13" s="47">
        <v>40.167217861877717</v>
      </c>
      <c r="V13" s="134">
        <v>3.5663246145582241</v>
      </c>
      <c r="W13" t="s">
        <v>282</v>
      </c>
      <c r="Y13" s="13">
        <f t="shared" si="0"/>
        <v>0.14916083766055124</v>
      </c>
      <c r="Z13" s="6">
        <f t="shared" si="1"/>
        <v>0.26048128786650659</v>
      </c>
      <c r="AA13" s="293">
        <f t="shared" si="1"/>
        <v>2.0817685343976561E-2</v>
      </c>
      <c r="AB13" s="6">
        <f t="shared" si="1"/>
        <v>0.1925635894317832</v>
      </c>
      <c r="AC13" s="294">
        <f t="shared" si="1"/>
        <v>0.1925635894317832</v>
      </c>
      <c r="AD13" s="6">
        <f t="shared" si="1"/>
        <v>4.6761725703907322E-3</v>
      </c>
      <c r="AE13" s="13">
        <f t="shared" si="1"/>
        <v>0.6461289088636728</v>
      </c>
    </row>
    <row r="14" spans="1:31" x14ac:dyDescent="0.3">
      <c r="A14" s="2" t="s">
        <v>281</v>
      </c>
      <c r="B14" s="2">
        <v>2104008420</v>
      </c>
      <c r="C14" s="2" t="s">
        <v>139</v>
      </c>
      <c r="D14" s="132">
        <v>3.4691768486778782E-2</v>
      </c>
      <c r="E14" s="132">
        <v>6.0582634661569323E-2</v>
      </c>
      <c r="F14" s="132">
        <v>4.8417690039216244E-3</v>
      </c>
      <c r="G14" s="132">
        <v>4.4786363286275034E-2</v>
      </c>
      <c r="H14" s="132">
        <v>4.4786363286275034E-2</v>
      </c>
      <c r="I14" s="132">
        <v>1.0875823625058946E-3</v>
      </c>
      <c r="J14" s="132">
        <v>0.15027640545921744</v>
      </c>
      <c r="K14" s="47">
        <v>465.15920707991228</v>
      </c>
      <c r="L14" s="134">
        <v>41.300065531098923</v>
      </c>
      <c r="M14" s="47" t="s">
        <v>282</v>
      </c>
      <c r="N14" s="132">
        <v>2.7947084341934589E-2</v>
      </c>
      <c r="O14" s="132">
        <v>4.8804315098226872E-2</v>
      </c>
      <c r="P14" s="132">
        <v>3.9004447630950553E-3</v>
      </c>
      <c r="Q14" s="132">
        <v>3.6079114058629257E-2</v>
      </c>
      <c r="R14" s="132">
        <v>3.6079114058629257E-2</v>
      </c>
      <c r="S14" s="132">
        <v>8.761374049102268E-4</v>
      </c>
      <c r="T14" s="132">
        <v>0.12106005433456279</v>
      </c>
      <c r="U14" s="47">
        <v>374.72415387656156</v>
      </c>
      <c r="V14" s="134">
        <v>33.270613320417098</v>
      </c>
      <c r="W14" t="s">
        <v>282</v>
      </c>
      <c r="Y14" s="13">
        <f t="shared" si="0"/>
        <v>0.14916083766055113</v>
      </c>
      <c r="Z14" s="6">
        <f t="shared" si="1"/>
        <v>0.26048128786650659</v>
      </c>
      <c r="AA14" s="293">
        <f t="shared" si="1"/>
        <v>2.0817685343976555E-2</v>
      </c>
      <c r="AB14" s="6">
        <f t="shared" si="1"/>
        <v>0.19256358943178309</v>
      </c>
      <c r="AC14" s="294">
        <f t="shared" si="1"/>
        <v>0.19256358943178309</v>
      </c>
      <c r="AD14" s="6">
        <f t="shared" si="1"/>
        <v>4.6761725703907331E-3</v>
      </c>
      <c r="AE14" s="13">
        <f t="shared" si="1"/>
        <v>0.64612890886367236</v>
      </c>
    </row>
    <row r="15" spans="1:31" x14ac:dyDescent="0.3">
      <c r="A15" s="2" t="s">
        <v>281</v>
      </c>
      <c r="B15" s="2">
        <v>2104008610</v>
      </c>
      <c r="C15" s="2" t="s">
        <v>142</v>
      </c>
      <c r="D15" s="132">
        <v>0.31554575078407276</v>
      </c>
      <c r="E15" s="132">
        <v>1.1209057403514959E-2</v>
      </c>
      <c r="F15" s="132">
        <v>2.7801387734279564E-3</v>
      </c>
      <c r="G15" s="132">
        <v>6.8600981238272449E-2</v>
      </c>
      <c r="H15" s="132">
        <v>6.8600981238272449E-2</v>
      </c>
      <c r="I15" s="132">
        <v>1.6942066266330948E-3</v>
      </c>
      <c r="J15" s="132">
        <v>0.4209871460822191</v>
      </c>
      <c r="K15" s="47">
        <v>223.662362080973</v>
      </c>
      <c r="L15" s="134">
        <v>19.858298127156353</v>
      </c>
      <c r="M15" s="47" t="s">
        <v>282</v>
      </c>
      <c r="N15" s="132">
        <v>0.28152984055216945</v>
      </c>
      <c r="O15" s="132">
        <v>1.0000718234076639E-2</v>
      </c>
      <c r="P15" s="132">
        <v>2.48043912380766E-3</v>
      </c>
      <c r="Q15" s="132">
        <v>6.120577843860496E-2</v>
      </c>
      <c r="R15" s="132">
        <v>6.120577843860496E-2</v>
      </c>
      <c r="S15" s="132">
        <v>1.5115707318931171E-3</v>
      </c>
      <c r="T15" s="132">
        <v>0.3756046272736635</v>
      </c>
      <c r="U15" s="47">
        <v>199.55150395058399</v>
      </c>
      <c r="V15" s="134">
        <v>17.71756866154562</v>
      </c>
      <c r="W15" t="s">
        <v>282</v>
      </c>
      <c r="Y15" s="13">
        <f t="shared" si="0"/>
        <v>2.8216258457454293</v>
      </c>
      <c r="Z15" s="6">
        <f t="shared" si="1"/>
        <v>0.10023195050991117</v>
      </c>
      <c r="AA15" s="293">
        <f t="shared" si="1"/>
        <v>2.4860139610091883E-2</v>
      </c>
      <c r="AB15" s="6">
        <f t="shared" si="1"/>
        <v>0.61343339666096108</v>
      </c>
      <c r="AC15" s="294">
        <f t="shared" si="1"/>
        <v>0.61343339666096108</v>
      </c>
      <c r="AD15" s="6">
        <f t="shared" si="1"/>
        <v>1.5149680177478747E-2</v>
      </c>
      <c r="AE15" s="13">
        <f t="shared" si="1"/>
        <v>3.7644880628579624</v>
      </c>
    </row>
    <row r="16" spans="1:31" x14ac:dyDescent="0.3">
      <c r="A16" s="2" t="s">
        <v>281</v>
      </c>
      <c r="B16" s="2">
        <v>2104004000</v>
      </c>
      <c r="C16" s="2" t="s">
        <v>156</v>
      </c>
      <c r="D16" s="132">
        <v>8.3590486444616682E-2</v>
      </c>
      <c r="E16" s="132">
        <v>1.3097104007071885</v>
      </c>
      <c r="F16" s="132">
        <v>3.3884721234744313</v>
      </c>
      <c r="G16" s="132">
        <v>5.3530397849067643E-2</v>
      </c>
      <c r="H16" s="132">
        <v>5.3530397849067643E-2</v>
      </c>
      <c r="I16" s="132">
        <v>2.8719058446024784E-3</v>
      </c>
      <c r="J16" s="132">
        <v>5.2504398556960485E-2</v>
      </c>
      <c r="K16" s="47">
        <v>31469.100803588957</v>
      </c>
      <c r="L16" s="134">
        <v>234.47541779696121</v>
      </c>
      <c r="M16" s="47" t="s">
        <v>283</v>
      </c>
      <c r="N16" s="132">
        <v>7.7545846487178549E-2</v>
      </c>
      <c r="O16" s="132">
        <v>1.2150019218178802</v>
      </c>
      <c r="P16" s="132">
        <v>3.1434431152297022</v>
      </c>
      <c r="Q16" s="132">
        <v>4.9659479093373864E-2</v>
      </c>
      <c r="R16" s="132">
        <v>4.9659479093373864E-2</v>
      </c>
      <c r="S16" s="132">
        <v>2.6642310533595073E-3</v>
      </c>
      <c r="T16" s="132">
        <v>4.870767241075085E-2</v>
      </c>
      <c r="U16" s="47">
        <v>29193.49035755988</v>
      </c>
      <c r="V16" s="134">
        <v>217.51990599489071</v>
      </c>
      <c r="W16" t="s">
        <v>283</v>
      </c>
      <c r="Y16" s="13">
        <f t="shared" si="0"/>
        <v>5.3125436895282005E-3</v>
      </c>
      <c r="Z16" s="6">
        <f t="shared" si="1"/>
        <v>8.3237866177467618E-2</v>
      </c>
      <c r="AA16" s="293">
        <f t="shared" si="1"/>
        <v>0.21535233209383497</v>
      </c>
      <c r="AB16" s="6">
        <f t="shared" si="1"/>
        <v>3.4020926230572601E-3</v>
      </c>
      <c r="AC16" s="294">
        <f t="shared" si="1"/>
        <v>3.4020926230572601E-3</v>
      </c>
      <c r="AD16" s="6">
        <f t="shared" si="1"/>
        <v>1.8252226922702198E-4</v>
      </c>
      <c r="AE16" s="13">
        <f t="shared" si="1"/>
        <v>3.3368858477819952E-3</v>
      </c>
    </row>
    <row r="17" spans="1:31" x14ac:dyDescent="0.3">
      <c r="A17" s="2" t="s">
        <v>281</v>
      </c>
      <c r="B17" s="2">
        <v>2103004001</v>
      </c>
      <c r="C17" s="2" t="s">
        <v>166</v>
      </c>
      <c r="D17" s="132">
        <v>2.1331818487608067E-2</v>
      </c>
      <c r="E17" s="132">
        <v>0.538531182015351</v>
      </c>
      <c r="F17" s="132">
        <v>0.38065777416765084</v>
      </c>
      <c r="G17" s="132">
        <v>1.3660654209044814E-2</v>
      </c>
      <c r="H17" s="132">
        <v>1.3660654209044814E-2</v>
      </c>
      <c r="I17" s="132">
        <v>7.3289409831525426E-4</v>
      </c>
      <c r="J17" s="132">
        <v>1.3398825003371456E-2</v>
      </c>
      <c r="K17" s="47">
        <v>8287.3965232362334</v>
      </c>
      <c r="L17" s="134">
        <v>61.7491670436698</v>
      </c>
      <c r="M17" s="47" t="s">
        <v>283</v>
      </c>
      <c r="N17" s="132">
        <v>2.1057165959025837E-2</v>
      </c>
      <c r="O17" s="132">
        <v>0.5315974575911151</v>
      </c>
      <c r="P17" s="132">
        <v>0.3757567095790707</v>
      </c>
      <c r="Q17" s="132">
        <v>1.3484769850063359E-2</v>
      </c>
      <c r="R17" s="132">
        <v>1.3484769850063359E-2</v>
      </c>
      <c r="S17" s="132">
        <v>7.2345790245589912E-4</v>
      </c>
      <c r="T17" s="132">
        <v>1.3226311761270476E-2</v>
      </c>
      <c r="U17" s="47">
        <v>8180.6942084854945</v>
      </c>
      <c r="V17" s="134">
        <v>60.954130986324664</v>
      </c>
      <c r="W17" t="s">
        <v>283</v>
      </c>
      <c r="Y17" s="13">
        <f t="shared" si="0"/>
        <v>5.1480144404332118E-3</v>
      </c>
      <c r="Z17" s="6">
        <f t="shared" si="1"/>
        <v>0.1299638989169675</v>
      </c>
      <c r="AA17" s="293">
        <f t="shared" si="1"/>
        <v>9.1864259927797773E-2</v>
      </c>
      <c r="AB17" s="6">
        <f t="shared" si="1"/>
        <v>3.2967299611507705E-3</v>
      </c>
      <c r="AC17" s="294">
        <f t="shared" si="1"/>
        <v>3.2967299611507705E-3</v>
      </c>
      <c r="AD17" s="6">
        <f t="shared" si="1"/>
        <v>1.7686956241573883E-4</v>
      </c>
      <c r="AE17" s="13">
        <f t="shared" si="1"/>
        <v>3.2335426368953805E-3</v>
      </c>
    </row>
    <row r="18" spans="1:31" x14ac:dyDescent="0.3">
      <c r="A18" s="2" t="s">
        <v>281</v>
      </c>
      <c r="B18" s="2">
        <v>2104004000</v>
      </c>
      <c r="C18" s="2" t="s">
        <v>170</v>
      </c>
      <c r="D18" s="132">
        <v>6.7844884477409725E-4</v>
      </c>
      <c r="E18" s="132">
        <v>1.7127740821786468E-2</v>
      </c>
      <c r="F18" s="132">
        <v>2.7501993294938087E-2</v>
      </c>
      <c r="G18" s="132">
        <v>3.8061646270636613E-4</v>
      </c>
      <c r="H18" s="132">
        <v>3.8061646270636613E-4</v>
      </c>
      <c r="I18" s="132">
        <v>2.3309365520458847E-5</v>
      </c>
      <c r="J18" s="132">
        <v>4.2614357281112246E-4</v>
      </c>
      <c r="K18" s="47">
        <v>260.71276154229309</v>
      </c>
      <c r="L18" s="134">
        <v>1.9030823135318296</v>
      </c>
      <c r="M18" s="47" t="s">
        <v>283</v>
      </c>
      <c r="N18" s="132">
        <v>6.3041449801393905E-4</v>
      </c>
      <c r="O18" s="132">
        <v>1.5915092516480937E-2</v>
      </c>
      <c r="P18" s="132">
        <v>2.555484533721037E-2</v>
      </c>
      <c r="Q18" s="132">
        <v>3.5366872258846499E-4</v>
      </c>
      <c r="R18" s="132">
        <v>3.5366872258846499E-4</v>
      </c>
      <c r="S18" s="132">
        <v>2.1659056650757975E-5</v>
      </c>
      <c r="T18" s="132">
        <v>3.9597250198729632E-4</v>
      </c>
      <c r="U18" s="47">
        <v>242.25423325503397</v>
      </c>
      <c r="V18" s="134">
        <v>1.768343612942326</v>
      </c>
      <c r="W18" t="s">
        <v>283</v>
      </c>
      <c r="Y18" s="13">
        <f t="shared" si="0"/>
        <v>5.2045695098361239E-3</v>
      </c>
      <c r="Z18" s="6">
        <f t="shared" si="1"/>
        <v>0.13139165662980401</v>
      </c>
      <c r="AA18" s="293">
        <f t="shared" si="1"/>
        <v>0.21097542853096335</v>
      </c>
      <c r="AB18" s="6">
        <f t="shared" si="1"/>
        <v>2.9198145917734204E-3</v>
      </c>
      <c r="AC18" s="294">
        <f t="shared" si="1"/>
        <v>2.9198145917734204E-3</v>
      </c>
      <c r="AD18" s="6">
        <f t="shared" si="1"/>
        <v>1.7881261647928627E-4</v>
      </c>
      <c r="AE18" s="13">
        <f t="shared" si="1"/>
        <v>3.2690656973612918E-3</v>
      </c>
    </row>
    <row r="19" spans="1:31" x14ac:dyDescent="0.3">
      <c r="A19" s="2" t="s">
        <v>281</v>
      </c>
      <c r="B19" s="2">
        <v>2104004000</v>
      </c>
      <c r="C19" s="2" t="s">
        <v>174</v>
      </c>
      <c r="D19" s="132">
        <v>4.2622459041665589E-3</v>
      </c>
      <c r="E19" s="132">
        <v>6.6781616287843321E-2</v>
      </c>
      <c r="F19" s="132">
        <v>0.17277685588335961</v>
      </c>
      <c r="G19" s="132">
        <v>2.7294938537265646E-3</v>
      </c>
      <c r="H19" s="132">
        <v>2.7294938537265646E-3</v>
      </c>
      <c r="I19" s="132">
        <v>1.4643734525243032E-4</v>
      </c>
      <c r="J19" s="132">
        <v>2.6771785548634734E-3</v>
      </c>
      <c r="K19" s="47">
        <v>1494.4761234805605</v>
      </c>
      <c r="L19" s="134">
        <v>11.955808987844486</v>
      </c>
      <c r="M19" s="47" t="s">
        <v>283</v>
      </c>
      <c r="N19" s="132">
        <v>3.5281476997048927E-3</v>
      </c>
      <c r="O19" s="132">
        <v>5.5279636883034652E-2</v>
      </c>
      <c r="P19" s="132">
        <v>0.14301902807888717</v>
      </c>
      <c r="Q19" s="132">
        <v>2.2593857036662655E-3</v>
      </c>
      <c r="R19" s="132">
        <v>2.2593857036662655E-3</v>
      </c>
      <c r="S19" s="132">
        <v>1.2121604300169521E-4</v>
      </c>
      <c r="T19" s="132">
        <v>2.2160808110126629E-3</v>
      </c>
      <c r="U19" s="47">
        <v>1237.078436081659</v>
      </c>
      <c r="V19" s="134">
        <v>9.8966274886532766</v>
      </c>
      <c r="W19" t="s">
        <v>283</v>
      </c>
      <c r="Y19" s="13">
        <f t="shared" si="0"/>
        <v>5.7040000000000016E-3</v>
      </c>
      <c r="Z19" s="6">
        <f t="shared" si="1"/>
        <v>8.9371272298833723E-2</v>
      </c>
      <c r="AA19" s="293">
        <f t="shared" si="1"/>
        <v>0.23122063065279483</v>
      </c>
      <c r="AB19" s="6">
        <f t="shared" si="1"/>
        <v>3.6527767969550548E-3</v>
      </c>
      <c r="AC19" s="294">
        <f t="shared" si="1"/>
        <v>3.6527767969550548E-3</v>
      </c>
      <c r="AD19" s="6">
        <f t="shared" si="1"/>
        <v>1.9597147515663878E-4</v>
      </c>
      <c r="AE19" s="13">
        <f t="shared" si="1"/>
        <v>3.5827652416800843E-3</v>
      </c>
    </row>
    <row r="20" spans="1:31" x14ac:dyDescent="0.3">
      <c r="A20" s="2" t="s">
        <v>281</v>
      </c>
      <c r="B20" s="2">
        <v>2104006010</v>
      </c>
      <c r="C20" s="2" t="s">
        <v>177</v>
      </c>
      <c r="D20" s="132">
        <v>7.6296102222687815E-4</v>
      </c>
      <c r="E20" s="132">
        <v>1.303969747078664E-2</v>
      </c>
      <c r="F20" s="132">
        <v>8.3232111515659261E-5</v>
      </c>
      <c r="G20" s="132">
        <v>6.8710882459894012E-6</v>
      </c>
      <c r="H20" s="132">
        <v>6.8710882459894012E-6</v>
      </c>
      <c r="I20" s="132">
        <v>2.7744037171886426E-3</v>
      </c>
      <c r="J20" s="132">
        <v>5.5488074343772852E-3</v>
      </c>
      <c r="K20" s="47">
        <v>331.2113513513512</v>
      </c>
      <c r="L20" s="134">
        <v>326.31660231660209</v>
      </c>
      <c r="M20" s="47" t="s">
        <v>284</v>
      </c>
      <c r="N20" s="132">
        <v>7.6296102222687815E-4</v>
      </c>
      <c r="O20" s="132">
        <v>1.303969747078664E-2</v>
      </c>
      <c r="P20" s="132">
        <v>8.3232111515659261E-5</v>
      </c>
      <c r="Q20" s="132">
        <v>6.8710882459894012E-6</v>
      </c>
      <c r="R20" s="132">
        <v>6.8710882459894012E-6</v>
      </c>
      <c r="S20" s="132">
        <v>2.7744037171886426E-3</v>
      </c>
      <c r="T20" s="132">
        <v>5.5488074343772852E-3</v>
      </c>
      <c r="U20" s="47">
        <v>331.2113513513512</v>
      </c>
      <c r="V20" s="134">
        <v>326.31660231660209</v>
      </c>
      <c r="W20" t="s">
        <v>284</v>
      </c>
      <c r="Y20" s="13">
        <f t="shared" si="0"/>
        <v>4.6070946488637942E-3</v>
      </c>
      <c r="Z20" s="6">
        <f t="shared" si="1"/>
        <v>7.8739435816944828E-2</v>
      </c>
      <c r="AA20" s="293">
        <f t="shared" si="1"/>
        <v>5.0259214351241295E-4</v>
      </c>
      <c r="AB20" s="6">
        <f t="shared" si="1"/>
        <v>4.149065675409479E-5</v>
      </c>
      <c r="AC20" s="294">
        <f t="shared" si="1"/>
        <v>4.149065675409479E-5</v>
      </c>
      <c r="AD20" s="6">
        <f t="shared" si="1"/>
        <v>1.675307145041377E-2</v>
      </c>
      <c r="AE20" s="13">
        <f t="shared" si="1"/>
        <v>3.350614290082754E-2</v>
      </c>
    </row>
    <row r="21" spans="1:31" x14ac:dyDescent="0.3">
      <c r="A21" s="2" t="s">
        <v>281</v>
      </c>
      <c r="B21" s="2">
        <v>2103006000</v>
      </c>
      <c r="C21" s="2" t="s">
        <v>181</v>
      </c>
      <c r="D21" s="132">
        <v>9.8252191119691246E-3</v>
      </c>
      <c r="E21" s="132">
        <v>0.17864034749034755</v>
      </c>
      <c r="F21" s="132">
        <v>1.0718420849420859E-3</v>
      </c>
      <c r="G21" s="132">
        <v>1.3576666409266407E-2</v>
      </c>
      <c r="H21" s="132">
        <v>1.3576666409266407E-2</v>
      </c>
      <c r="I21" s="132">
        <v>3.5728069498069538E-2</v>
      </c>
      <c r="J21" s="132">
        <v>7.1456138996139076E-2</v>
      </c>
      <c r="K21" s="47">
        <v>3626.3990540540535</v>
      </c>
      <c r="L21" s="134">
        <v>3572.8069498069535</v>
      </c>
      <c r="M21" s="47" t="s">
        <v>284</v>
      </c>
      <c r="N21" s="132">
        <v>9.8252191119691246E-3</v>
      </c>
      <c r="O21" s="132">
        <v>0.17864034749034755</v>
      </c>
      <c r="P21" s="132">
        <v>1.0718420849420859E-3</v>
      </c>
      <c r="Q21" s="132">
        <v>1.3576666409266407E-2</v>
      </c>
      <c r="R21" s="132">
        <v>1.3576666409266407E-2</v>
      </c>
      <c r="S21" s="132">
        <v>3.5728069498069538E-2</v>
      </c>
      <c r="T21" s="132">
        <v>7.1456138996139076E-2</v>
      </c>
      <c r="U21" s="47">
        <v>3626.3990540540535</v>
      </c>
      <c r="V21" s="134">
        <v>3572.8069498069535</v>
      </c>
      <c r="W21" t="s">
        <v>284</v>
      </c>
      <c r="Y21" s="13">
        <f t="shared" si="0"/>
        <v>5.4187192118226677E-3</v>
      </c>
      <c r="Z21" s="6">
        <f t="shared" si="1"/>
        <v>9.8522167487684775E-2</v>
      </c>
      <c r="AA21" s="293">
        <f t="shared" si="1"/>
        <v>5.9113300492610898E-4</v>
      </c>
      <c r="AB21" s="6">
        <f t="shared" si="1"/>
        <v>7.4876847290640397E-3</v>
      </c>
      <c r="AC21" s="294">
        <f t="shared" si="1"/>
        <v>7.4876847290640397E-3</v>
      </c>
      <c r="AD21" s="6">
        <f t="shared" si="1"/>
        <v>1.970443349753697E-2</v>
      </c>
      <c r="AE21" s="13">
        <f t="shared" si="1"/>
        <v>3.9408866995073941E-2</v>
      </c>
    </row>
    <row r="22" spans="1:31" x14ac:dyDescent="0.3">
      <c r="A22" s="2" t="s">
        <v>281</v>
      </c>
      <c r="B22" s="2">
        <v>2104002000</v>
      </c>
      <c r="C22" s="2" t="s">
        <v>183</v>
      </c>
      <c r="D22" s="132">
        <v>2.1892050353728002E-3</v>
      </c>
      <c r="E22" s="132">
        <v>1.0333047766959622E-3</v>
      </c>
      <c r="F22" s="132">
        <v>2.0359606828967047E-3</v>
      </c>
      <c r="G22" s="132">
        <v>1.7491748232628687E-3</v>
      </c>
      <c r="H22" s="132">
        <v>1.7491748232628687E-3</v>
      </c>
      <c r="I22" s="132">
        <v>2.7714241145301979E-4</v>
      </c>
      <c r="J22" s="132">
        <v>2.8585544749380354E-2</v>
      </c>
      <c r="K22" s="47">
        <v>6.6551833075333127</v>
      </c>
      <c r="L22" s="134">
        <v>0.4378410070745602</v>
      </c>
      <c r="M22" s="47" t="s">
        <v>282</v>
      </c>
      <c r="N22" s="132">
        <v>2.1836381891618714E-3</v>
      </c>
      <c r="O22" s="132">
        <v>1.0306772252844031E-3</v>
      </c>
      <c r="P22" s="132">
        <v>2.0307835159205389E-3</v>
      </c>
      <c r="Q22" s="132">
        <v>1.7447269131403349E-3</v>
      </c>
      <c r="R22" s="132">
        <v>1.7447269131403349E-3</v>
      </c>
      <c r="S22" s="132">
        <v>2.7643767655694711E-4</v>
      </c>
      <c r="T22" s="132">
        <v>2.8512855654981125E-2</v>
      </c>
      <c r="U22" s="47">
        <v>6.6382600950520869</v>
      </c>
      <c r="V22" s="134">
        <v>0.43672763783237423</v>
      </c>
      <c r="W22" t="s">
        <v>282</v>
      </c>
      <c r="Y22" s="13">
        <f t="shared" si="0"/>
        <v>0.65789473684210542</v>
      </c>
      <c r="Z22" s="6">
        <f t="shared" ref="Z22:AE22" si="2">O22/$U22*2000</f>
        <v>0.31052631578947371</v>
      </c>
      <c r="AA22" s="293">
        <f t="shared" si="2"/>
        <v>0.61184210526315763</v>
      </c>
      <c r="AB22" s="6">
        <f t="shared" si="2"/>
        <v>0.5256578947368421</v>
      </c>
      <c r="AC22" s="294">
        <f t="shared" si="2"/>
        <v>0.5256578947368421</v>
      </c>
      <c r="AD22" s="6">
        <f t="shared" si="2"/>
        <v>8.3286184210526332E-2</v>
      </c>
      <c r="AE22" s="13">
        <f t="shared" si="2"/>
        <v>8.5904605263157894</v>
      </c>
    </row>
    <row r="23" spans="1:31" x14ac:dyDescent="0.3">
      <c r="A23" s="2" t="s">
        <v>281</v>
      </c>
      <c r="B23" s="2">
        <v>2103002000</v>
      </c>
      <c r="C23" s="2" t="s">
        <v>278</v>
      </c>
      <c r="D23" s="132">
        <v>3.4306968075628966E-4</v>
      </c>
      <c r="E23" s="132">
        <v>1.6192888931696874E-4</v>
      </c>
      <c r="F23" s="132">
        <v>3.1905480310334949E-4</v>
      </c>
      <c r="G23" s="132">
        <v>2.7411267492427551E-4</v>
      </c>
      <c r="H23" s="132">
        <v>2.7411267492427551E-4</v>
      </c>
      <c r="I23" s="132">
        <v>4.3430906235342508E-5</v>
      </c>
      <c r="J23" s="132">
        <v>4.4796323564752528E-3</v>
      </c>
      <c r="K23" s="47">
        <v>15.771578762811425</v>
      </c>
      <c r="L23" s="134">
        <v>1.0429318294991208</v>
      </c>
      <c r="M23" s="47" t="s">
        <v>282</v>
      </c>
      <c r="N23" s="132">
        <v>3.2420498955655012E-4</v>
      </c>
      <c r="O23" s="132">
        <v>1.5302475507069169E-4</v>
      </c>
      <c r="P23" s="132">
        <v>3.0151064028759151E-4</v>
      </c>
      <c r="Q23" s="132">
        <v>2.590397866556836E-4</v>
      </c>
      <c r="R23" s="132">
        <v>2.590397866556836E-4</v>
      </c>
      <c r="S23" s="132">
        <v>4.1042730652911462E-5</v>
      </c>
      <c r="T23" s="132">
        <v>4.2333066511346532E-3</v>
      </c>
      <c r="U23" s="47">
        <v>14.899879111853862</v>
      </c>
      <c r="V23" s="134">
        <v>0.9855831682519125</v>
      </c>
      <c r="W23" t="s">
        <v>282</v>
      </c>
      <c r="Y23" s="13"/>
      <c r="Z23" s="6"/>
      <c r="AA23" s="293"/>
      <c r="AB23" s="6"/>
      <c r="AC23" s="294"/>
      <c r="AD23" s="6"/>
      <c r="AE23" s="13"/>
    </row>
    <row r="24" spans="1:31" x14ac:dyDescent="0.3">
      <c r="A24" s="2" t="s">
        <v>281</v>
      </c>
      <c r="B24" s="2">
        <v>2103008000</v>
      </c>
      <c r="C24" s="2" t="s">
        <v>279</v>
      </c>
      <c r="D24" s="132">
        <v>1.0482954583613644E-3</v>
      </c>
      <c r="E24" s="132">
        <v>4.1679965115877406E-5</v>
      </c>
      <c r="F24" s="132">
        <v>9.0864148597688854E-6</v>
      </c>
      <c r="G24" s="132">
        <v>2.9480723903000939E-4</v>
      </c>
      <c r="H24" s="132">
        <v>2.9480723903000939E-4</v>
      </c>
      <c r="I24" s="132">
        <v>1.0794731400904207E-5</v>
      </c>
      <c r="J24" s="132">
        <v>2.0968588757242961E-3</v>
      </c>
      <c r="K24" s="47">
        <v>9.5180772410486298</v>
      </c>
      <c r="L24" s="134">
        <v>0.78597488537000881</v>
      </c>
      <c r="M24" s="47" t="s">
        <v>282</v>
      </c>
      <c r="N24" s="132">
        <v>8.5939367151145166E-4</v>
      </c>
      <c r="O24" s="132">
        <v>3.4969651422329493E-5</v>
      </c>
      <c r="P24" s="132">
        <v>7.422081935981108E-6</v>
      </c>
      <c r="Q24" s="132">
        <v>2.5373919135905626E-4</v>
      </c>
      <c r="R24" s="132">
        <v>2.5373919135905626E-4</v>
      </c>
      <c r="S24" s="132">
        <v>9.780492868872896E-6</v>
      </c>
      <c r="T24" s="132">
        <v>1.844834489599081E-3</v>
      </c>
      <c r="U24" s="47">
        <v>7.7746779391334933</v>
      </c>
      <c r="V24" s="134">
        <v>0.64201008746236554</v>
      </c>
      <c r="W24" t="s">
        <v>282</v>
      </c>
      <c r="Y24" s="13"/>
      <c r="Z24" s="6"/>
      <c r="AA24" s="293"/>
      <c r="AB24" s="6"/>
      <c r="AC24" s="294"/>
      <c r="AD24" s="6"/>
      <c r="AE24" s="13"/>
    </row>
    <row r="25" spans="1:31" x14ac:dyDescent="0.3">
      <c r="A25" s="14" t="s">
        <v>281</v>
      </c>
      <c r="B25" s="14">
        <v>2102012000</v>
      </c>
      <c r="C25" s="14" t="s">
        <v>188</v>
      </c>
      <c r="D25" s="135">
        <v>5.0131221756334534E-4</v>
      </c>
      <c r="E25" s="135">
        <v>2.6170975573959272E-2</v>
      </c>
      <c r="F25" s="135">
        <v>1.8531122266994819E-2</v>
      </c>
      <c r="G25" s="135">
        <v>2.6089203443762409E-3</v>
      </c>
      <c r="H25" s="135">
        <v>2.6089203443762409E-3</v>
      </c>
      <c r="I25" s="135">
        <v>1.8239078944863148E-5</v>
      </c>
      <c r="J25" s="135">
        <v>6.2302575388089336E-3</v>
      </c>
      <c r="K25" s="91">
        <v>138.86348426504668</v>
      </c>
      <c r="L25" s="136">
        <v>1.0026244351266906</v>
      </c>
      <c r="M25" s="91" t="s">
        <v>283</v>
      </c>
      <c r="N25" s="135">
        <v>5.0131221756334534E-4</v>
      </c>
      <c r="O25" s="135">
        <v>2.6170975573959272E-2</v>
      </c>
      <c r="P25" s="135">
        <v>1.8531122266994819E-2</v>
      </c>
      <c r="Q25" s="135">
        <v>2.6089203443762409E-3</v>
      </c>
      <c r="R25" s="135">
        <v>2.6089203443762409E-3</v>
      </c>
      <c r="S25" s="135">
        <v>1.8239078944863148E-5</v>
      </c>
      <c r="T25" s="135">
        <v>6.2302575388089336E-3</v>
      </c>
      <c r="U25" s="91">
        <v>138.86348426504668</v>
      </c>
      <c r="V25" s="136">
        <v>1.0026244351266906</v>
      </c>
      <c r="W25" s="4" t="s">
        <v>283</v>
      </c>
      <c r="Y25" s="295">
        <f t="shared" ref="Y25:AE26" si="3">N25/$U25*2000</f>
        <v>7.2202166064981935E-3</v>
      </c>
      <c r="Z25" s="296">
        <f t="shared" si="3"/>
        <v>0.37693099395384777</v>
      </c>
      <c r="AA25" s="297">
        <f t="shared" si="3"/>
        <v>0.2668969796498083</v>
      </c>
      <c r="AB25" s="296">
        <f t="shared" si="3"/>
        <v>3.7575325985579236E-2</v>
      </c>
      <c r="AC25" s="298">
        <f t="shared" si="3"/>
        <v>3.7575325985579236E-2</v>
      </c>
      <c r="AD25" s="296">
        <f t="shared" si="3"/>
        <v>2.6269078644246735E-4</v>
      </c>
      <c r="AE25" s="295">
        <f t="shared" si="3"/>
        <v>8.9732121756607136E-2</v>
      </c>
    </row>
    <row r="26" spans="1:31" x14ac:dyDescent="0.3">
      <c r="A26" s="15" t="s">
        <v>281</v>
      </c>
      <c r="B26" s="15" t="s">
        <v>220</v>
      </c>
      <c r="C26" s="15"/>
      <c r="D26" s="137">
        <v>8.5990272530892806</v>
      </c>
      <c r="E26" s="137">
        <v>2.4898576997860999</v>
      </c>
      <c r="F26" s="137">
        <v>4.0567007903850847</v>
      </c>
      <c r="G26" s="137">
        <v>2.2178798592189177</v>
      </c>
      <c r="H26" s="137">
        <v>2.2178798592189177</v>
      </c>
      <c r="I26" s="137">
        <v>0.13301079901291554</v>
      </c>
      <c r="J26" s="137">
        <v>21.921450043123283</v>
      </c>
      <c r="K26" s="90">
        <v>50972.554333259519</v>
      </c>
      <c r="L26" s="90"/>
      <c r="M26" s="90"/>
      <c r="N26" s="137">
        <v>8.0533320807544797</v>
      </c>
      <c r="O26" s="137">
        <v>2.3229034469464112</v>
      </c>
      <c r="P26" s="137">
        <v>3.7644877739156657</v>
      </c>
      <c r="Q26" s="137">
        <v>1.9687521671836781</v>
      </c>
      <c r="R26" s="137">
        <v>1.9687521671836781</v>
      </c>
      <c r="S26" s="137">
        <v>0.12384103737379271</v>
      </c>
      <c r="T26" s="137">
        <v>18.920777975236721</v>
      </c>
      <c r="U26" s="90">
        <v>47446.435145636126</v>
      </c>
      <c r="Y26" s="13">
        <f t="shared" si="3"/>
        <v>0.3394704810186433</v>
      </c>
      <c r="Z26" s="6">
        <f t="shared" si="3"/>
        <v>9.7916879943300006E-2</v>
      </c>
      <c r="AA26" s="293">
        <f t="shared" si="3"/>
        <v>0.15868369298391446</v>
      </c>
      <c r="AB26" s="6">
        <f t="shared" si="3"/>
        <v>8.298841256000046E-2</v>
      </c>
      <c r="AC26" s="294">
        <f t="shared" si="3"/>
        <v>8.298841256000046E-2</v>
      </c>
      <c r="AD26" s="6">
        <f t="shared" si="3"/>
        <v>5.2202462416265621E-3</v>
      </c>
      <c r="AE26" s="13">
        <f t="shared" si="3"/>
        <v>0.79756373338311615</v>
      </c>
    </row>
    <row r="27" spans="1:31" x14ac:dyDescent="0.3">
      <c r="R27" s="132"/>
      <c r="T27" s="1" t="s">
        <v>37</v>
      </c>
      <c r="U27" s="47">
        <f>SUM(U6:U16,U18:U20,U22)</f>
        <v>35477.803841780536</v>
      </c>
      <c r="V27" t="s">
        <v>867</v>
      </c>
    </row>
    <row r="28" spans="1:31" x14ac:dyDescent="0.3">
      <c r="L28" s="134"/>
      <c r="U28" s="47">
        <f ca="1">U27/OFFSET(Devices!$AK$44,0,MATCH(VALUE(RIGHT(A2,4)),Devices!$AL$43:$BA$43,0))*10^6</f>
        <v>917620.49449306983</v>
      </c>
      <c r="V28" t="s">
        <v>868</v>
      </c>
      <c r="Y28" s="1000" t="s">
        <v>711</v>
      </c>
      <c r="Z28" s="1000"/>
      <c r="AA28" s="1000"/>
      <c r="AB28" s="1000"/>
      <c r="AC28" s="1000"/>
      <c r="AD28" s="1000"/>
      <c r="AE28" s="1000"/>
    </row>
    <row r="29" spans="1:31" x14ac:dyDescent="0.3">
      <c r="I29" s="1000" t="s">
        <v>802</v>
      </c>
      <c r="J29" s="1000"/>
      <c r="K29" s="1000"/>
      <c r="L29" s="1000"/>
      <c r="M29" s="1000"/>
      <c r="N29" s="1000"/>
      <c r="O29" s="1000"/>
      <c r="P29" s="1000"/>
      <c r="Q29" s="1000"/>
      <c r="R29" s="1000"/>
      <c r="S29" s="1000"/>
      <c r="T29" s="1000"/>
      <c r="U29" s="1000"/>
      <c r="Y29" s="14" t="s">
        <v>103</v>
      </c>
      <c r="Z29" s="14" t="s">
        <v>104</v>
      </c>
      <c r="AA29" s="299" t="s">
        <v>105</v>
      </c>
      <c r="AB29" s="14" t="s">
        <v>106</v>
      </c>
      <c r="AC29" s="300" t="s">
        <v>107</v>
      </c>
      <c r="AD29" s="14" t="s">
        <v>108</v>
      </c>
      <c r="AE29" s="14" t="s">
        <v>109</v>
      </c>
    </row>
    <row r="30" spans="1:31" x14ac:dyDescent="0.3">
      <c r="I30" s="15"/>
      <c r="J30" s="15"/>
      <c r="K30" s="15"/>
      <c r="L30" s="15"/>
      <c r="M30" s="1" t="s">
        <v>1730</v>
      </c>
      <c r="N30" s="132">
        <f t="shared" ref="N30:U30" si="4">SUM(N6,N7,N10, N15,N22)</f>
        <v>6.7424416956681403</v>
      </c>
      <c r="O30" s="132">
        <f t="shared" si="4"/>
        <v>9.339990154287231E-2</v>
      </c>
      <c r="P30" s="132">
        <f t="shared" si="4"/>
        <v>1.8579139254506709E-2</v>
      </c>
      <c r="Q30" s="132">
        <f t="shared" si="4"/>
        <v>1.0945006897866367</v>
      </c>
      <c r="R30" s="132">
        <f t="shared" si="4"/>
        <v>1.0945006897866367</v>
      </c>
      <c r="S30" s="132">
        <f t="shared" si="4"/>
        <v>5.3664178329108046E-2</v>
      </c>
      <c r="T30" s="132">
        <f t="shared" si="4"/>
        <v>8.2050316352836248</v>
      </c>
      <c r="U30" s="47">
        <f t="shared" si="4"/>
        <v>1337.9546563930378</v>
      </c>
      <c r="Y30" s="13">
        <f t="shared" ref="Y30:AE36" si="5">N30/$U30*2000</f>
        <v>10.078729743868809</v>
      </c>
      <c r="Z30" s="6">
        <f t="shared" si="5"/>
        <v>0.13961594452635193</v>
      </c>
      <c r="AA30" s="293">
        <f t="shared" si="5"/>
        <v>2.7772449784798831E-2</v>
      </c>
      <c r="AB30" s="6">
        <f t="shared" si="5"/>
        <v>1.6360803926454082</v>
      </c>
      <c r="AC30" s="294">
        <f t="shared" si="5"/>
        <v>1.6360803926454082</v>
      </c>
      <c r="AD30" s="6">
        <f t="shared" si="5"/>
        <v>8.0218231720617664E-2</v>
      </c>
      <c r="AE30" s="13">
        <f t="shared" si="5"/>
        <v>12.265036929432853</v>
      </c>
    </row>
    <row r="31" spans="1:31" x14ac:dyDescent="0.3">
      <c r="M31" s="1" t="s">
        <v>1731</v>
      </c>
      <c r="N31" s="132">
        <f t="shared" ref="N31:U31" si="6">SUM(N8:N9,N11:N12)</f>
        <v>1.1649129471562678</v>
      </c>
      <c r="O31" s="132">
        <f t="shared" si="6"/>
        <v>0.1396347022358766</v>
      </c>
      <c r="P31" s="132">
        <f t="shared" si="6"/>
        <v>3.3821268236221412E-2</v>
      </c>
      <c r="Q31" s="132">
        <f t="shared" si="6"/>
        <v>0.75184245132433136</v>
      </c>
      <c r="R31" s="132">
        <f t="shared" si="6"/>
        <v>0.75184245132433136</v>
      </c>
      <c r="S31" s="132">
        <f t="shared" si="6"/>
        <v>2.7104707645384432E-2</v>
      </c>
      <c r="T31" s="132">
        <f t="shared" si="6"/>
        <v>10.427850302698863</v>
      </c>
      <c r="U31" s="47">
        <f t="shared" si="6"/>
        <v>2720.9234354011269</v>
      </c>
      <c r="Y31" s="13">
        <f t="shared" si="5"/>
        <v>0.85626293779525831</v>
      </c>
      <c r="Z31" s="6">
        <f t="shared" si="5"/>
        <v>0.10263772983769477</v>
      </c>
      <c r="AA31" s="293">
        <f t="shared" si="5"/>
        <v>2.486013961009188E-2</v>
      </c>
      <c r="AB31" s="6">
        <f t="shared" si="5"/>
        <v>0.5526377122871835</v>
      </c>
      <c r="AC31" s="294">
        <f t="shared" si="5"/>
        <v>0.5526377122871835</v>
      </c>
      <c r="AD31" s="6">
        <f t="shared" si="5"/>
        <v>1.9923168210272388E-2</v>
      </c>
      <c r="AE31" s="13">
        <f t="shared" si="5"/>
        <v>7.6649347548888729</v>
      </c>
    </row>
    <row r="32" spans="1:31" x14ac:dyDescent="0.3">
      <c r="M32" s="1" t="s">
        <v>706</v>
      </c>
      <c r="N32" s="132">
        <f t="shared" ref="N32:U32" si="7">SUM(N16,N18:N19)</f>
        <v>8.1704408684897381E-2</v>
      </c>
      <c r="O32" s="132">
        <f t="shared" si="7"/>
        <v>1.2861966512173959</v>
      </c>
      <c r="P32" s="132">
        <f t="shared" si="7"/>
        <v>3.3120169886457997</v>
      </c>
      <c r="Q32" s="132">
        <f t="shared" si="7"/>
        <v>5.2272533519628593E-2</v>
      </c>
      <c r="R32" s="132">
        <f t="shared" si="7"/>
        <v>5.2272533519628593E-2</v>
      </c>
      <c r="S32" s="132">
        <f t="shared" si="7"/>
        <v>2.8071061530119605E-3</v>
      </c>
      <c r="T32" s="132">
        <f t="shared" si="7"/>
        <v>5.1319725723750806E-2</v>
      </c>
      <c r="U32" s="47">
        <f t="shared" si="7"/>
        <v>30672.823026896571</v>
      </c>
      <c r="V32" s="134">
        <f>SUM(V16,V18:V19)</f>
        <v>229.1848770964863</v>
      </c>
      <c r="W32" t="s">
        <v>283</v>
      </c>
      <c r="Y32" s="13">
        <f t="shared" si="5"/>
        <v>5.3274788964323191E-3</v>
      </c>
      <c r="Z32" s="6">
        <f t="shared" si="5"/>
        <v>8.3865554213223087E-2</v>
      </c>
      <c r="AA32" s="293">
        <f t="shared" si="5"/>
        <v>0.21595775424658747</v>
      </c>
      <c r="AB32" s="6">
        <f t="shared" si="5"/>
        <v>3.4083940349273712E-3</v>
      </c>
      <c r="AC32" s="294">
        <f t="shared" si="5"/>
        <v>3.4083940349273712E-3</v>
      </c>
      <c r="AD32" s="6">
        <f t="shared" si="5"/>
        <v>1.8303539589756369E-4</v>
      </c>
      <c r="AE32" s="13">
        <f t="shared" si="5"/>
        <v>3.3462668681489968E-3</v>
      </c>
    </row>
    <row r="33" spans="13:31" x14ac:dyDescent="0.3">
      <c r="M33" s="1" t="s">
        <v>707</v>
      </c>
      <c r="N33" s="132">
        <f t="shared" ref="N33:U33" si="8">N17</f>
        <v>2.1057165959025837E-2</v>
      </c>
      <c r="O33" s="132">
        <f t="shared" si="8"/>
        <v>0.5315974575911151</v>
      </c>
      <c r="P33" s="132">
        <f t="shared" si="8"/>
        <v>0.3757567095790707</v>
      </c>
      <c r="Q33" s="132">
        <f t="shared" si="8"/>
        <v>1.3484769850063359E-2</v>
      </c>
      <c r="R33" s="132">
        <f t="shared" si="8"/>
        <v>1.3484769850063359E-2</v>
      </c>
      <c r="S33" s="132">
        <f t="shared" si="8"/>
        <v>7.2345790245589912E-4</v>
      </c>
      <c r="T33" s="132">
        <f t="shared" si="8"/>
        <v>1.3226311761270476E-2</v>
      </c>
      <c r="U33" s="47">
        <f t="shared" si="8"/>
        <v>8180.6942084854945</v>
      </c>
      <c r="Y33" s="13">
        <f t="shared" si="5"/>
        <v>5.1480144404332118E-3</v>
      </c>
      <c r="Z33" s="6">
        <f t="shared" si="5"/>
        <v>0.1299638989169675</v>
      </c>
      <c r="AA33" s="293">
        <f t="shared" si="5"/>
        <v>9.1864259927797773E-2</v>
      </c>
      <c r="AB33" s="6">
        <f t="shared" si="5"/>
        <v>3.2967299611507705E-3</v>
      </c>
      <c r="AC33" s="294">
        <f t="shared" si="5"/>
        <v>3.2967299611507705E-3</v>
      </c>
      <c r="AD33" s="6">
        <f t="shared" si="5"/>
        <v>1.7686956241573883E-4</v>
      </c>
      <c r="AE33" s="13">
        <f t="shared" si="5"/>
        <v>3.2335426368953805E-3</v>
      </c>
    </row>
    <row r="34" spans="13:31" x14ac:dyDescent="0.3">
      <c r="M34" s="1" t="s">
        <v>708</v>
      </c>
      <c r="N34" s="132">
        <f t="shared" ref="N34:U34" si="9">SUM(N6:N15,N24)</f>
        <v>7.936973170580079</v>
      </c>
      <c r="O34" s="132">
        <f t="shared" si="9"/>
        <v>0.28607461562245196</v>
      </c>
      <c r="P34" s="132">
        <f t="shared" si="9"/>
        <v>5.4695585071134374E-2</v>
      </c>
      <c r="Q34" s="132">
        <f t="shared" si="9"/>
        <v>1.8847986392723015</v>
      </c>
      <c r="R34" s="132">
        <f t="shared" si="9"/>
        <v>1.8847986392723015</v>
      </c>
      <c r="S34" s="132">
        <f t="shared" si="9"/>
        <v>8.1472280616911946E-2</v>
      </c>
      <c r="T34" s="132">
        <f t="shared" si="9"/>
        <v>18.74025057147626</v>
      </c>
      <c r="U34" s="47">
        <f t="shared" si="9"/>
        <v>4474.9058813766851</v>
      </c>
      <c r="V34" s="134">
        <f>SUM(V6:V15,V24)</f>
        <v>397.26494827708024</v>
      </c>
      <c r="W34" t="s">
        <v>883</v>
      </c>
      <c r="Y34" s="13">
        <f t="shared" si="5"/>
        <v>3.5473251867090911</v>
      </c>
      <c r="Z34" s="6">
        <f t="shared" si="5"/>
        <v>0.12785726592061525</v>
      </c>
      <c r="AA34" s="293">
        <f t="shared" si="5"/>
        <v>2.4445468361139037E-2</v>
      </c>
      <c r="AB34" s="6">
        <f t="shared" si="5"/>
        <v>0.8423858240756793</v>
      </c>
      <c r="AC34" s="294">
        <f t="shared" si="5"/>
        <v>0.8423858240756793</v>
      </c>
      <c r="AD34" s="6">
        <f t="shared" si="5"/>
        <v>3.6412958295269159E-2</v>
      </c>
      <c r="AE34" s="13">
        <f t="shared" si="5"/>
        <v>8.3757071403302472</v>
      </c>
    </row>
    <row r="35" spans="13:31" x14ac:dyDescent="0.3">
      <c r="M35" s="1" t="s">
        <v>709</v>
      </c>
      <c r="N35" s="132">
        <f>SUM(N20,N21,N22,N23,N25)</f>
        <v>1.359733553047777E-2</v>
      </c>
      <c r="O35" s="132">
        <f t="shared" ref="O35:U35" si="10">SUM(O20,O21,O22,O23,O25)</f>
        <v>0.21903472251544859</v>
      </c>
      <c r="P35" s="132">
        <f t="shared" si="10"/>
        <v>2.2018490619660696E-2</v>
      </c>
      <c r="Q35" s="132">
        <f t="shared" si="10"/>
        <v>1.8196224541684656E-2</v>
      </c>
      <c r="R35" s="132">
        <f t="shared" si="10"/>
        <v>1.8196224541684656E-2</v>
      </c>
      <c r="S35" s="132">
        <f t="shared" si="10"/>
        <v>3.8838192701412901E-2</v>
      </c>
      <c r="T35" s="132">
        <f t="shared" si="10"/>
        <v>0.11598136627544108</v>
      </c>
      <c r="U35" s="47">
        <f t="shared" si="10"/>
        <v>4118.0120288773569</v>
      </c>
      <c r="Y35" s="13">
        <f t="shared" si="5"/>
        <v>6.6038347800478105E-3</v>
      </c>
      <c r="Z35" s="6">
        <f t="shared" si="5"/>
        <v>0.10637886484035422</v>
      </c>
      <c r="AA35" s="293">
        <f t="shared" si="5"/>
        <v>1.0693747597266405E-2</v>
      </c>
      <c r="AB35" s="6">
        <f t="shared" si="5"/>
        <v>8.8373828993623758E-3</v>
      </c>
      <c r="AC35" s="294">
        <f t="shared" si="5"/>
        <v>8.8373828993623758E-3</v>
      </c>
      <c r="AD35" s="6">
        <f t="shared" si="5"/>
        <v>1.8862593129433322E-2</v>
      </c>
      <c r="AE35" s="13">
        <f t="shared" si="5"/>
        <v>5.6328813739312776E-2</v>
      </c>
    </row>
    <row r="36" spans="13:31" x14ac:dyDescent="0.3">
      <c r="M36" s="1" t="s">
        <v>710</v>
      </c>
      <c r="N36" s="132">
        <f>SUM(N32:N35)</f>
        <v>8.0533320807544797</v>
      </c>
      <c r="O36" s="132">
        <f t="shared" ref="O36:U36" si="11">SUM(O32:O35)</f>
        <v>2.3229034469464116</v>
      </c>
      <c r="P36" s="132">
        <f t="shared" si="11"/>
        <v>3.7644877739156652</v>
      </c>
      <c r="Q36" s="132">
        <f t="shared" si="11"/>
        <v>1.9687521671836781</v>
      </c>
      <c r="R36" s="132">
        <f t="shared" si="11"/>
        <v>1.9687521671836781</v>
      </c>
      <c r="S36" s="132">
        <f t="shared" si="11"/>
        <v>0.12384103737379271</v>
      </c>
      <c r="T36" s="132">
        <f t="shared" si="11"/>
        <v>18.920777975236721</v>
      </c>
      <c r="U36" s="47">
        <f t="shared" si="11"/>
        <v>47446.435145636104</v>
      </c>
      <c r="Y36" s="13">
        <f t="shared" si="5"/>
        <v>0.33947048101864347</v>
      </c>
      <c r="Z36" s="6">
        <f t="shared" si="5"/>
        <v>9.7916879943300075E-2</v>
      </c>
      <c r="AA36" s="293">
        <f t="shared" si="5"/>
        <v>0.15868369298391452</v>
      </c>
      <c r="AB36" s="6">
        <f t="shared" si="5"/>
        <v>8.2988412560000502E-2</v>
      </c>
      <c r="AC36" s="294">
        <f t="shared" si="5"/>
        <v>8.2988412560000502E-2</v>
      </c>
      <c r="AD36" s="6">
        <f t="shared" si="5"/>
        <v>5.2202462416265647E-3</v>
      </c>
      <c r="AE36" s="13">
        <f t="shared" si="5"/>
        <v>0.79756373338311659</v>
      </c>
    </row>
    <row r="38" spans="13:31" x14ac:dyDescent="0.3">
      <c r="V38" s="40">
        <f>V34/Lookup!B37</f>
        <v>236.08001170802606</v>
      </c>
      <c r="W38" t="s">
        <v>884</v>
      </c>
    </row>
    <row r="39" spans="13:31" x14ac:dyDescent="0.3">
      <c r="T39" s="1" t="s">
        <v>885</v>
      </c>
      <c r="U39" s="13">
        <v>1.930282922015446</v>
      </c>
      <c r="V39" s="47">
        <f>V38*365/U39</f>
        <v>44640.712141543772</v>
      </c>
      <c r="W39" t="s">
        <v>886</v>
      </c>
    </row>
  </sheetData>
  <mergeCells count="11">
    <mergeCell ref="Y4:AE4"/>
    <mergeCell ref="Y28:AE28"/>
    <mergeCell ref="I29:U29"/>
    <mergeCell ref="A1:W1"/>
    <mergeCell ref="A2:W2"/>
    <mergeCell ref="D3:K3"/>
    <mergeCell ref="N3:U3"/>
    <mergeCell ref="D4:J4"/>
    <mergeCell ref="K4:L4"/>
    <mergeCell ref="N4:T4"/>
    <mergeCell ref="U4:V4"/>
  </mergeCells>
  <printOptions horizontalCentered="1" verticalCentered="1"/>
  <pageMargins left="0" right="0" top="0.25" bottom="0.5" header="0.05" footer="0.3"/>
  <pageSetup scale="52" orientation="landscape" r:id="rId1"/>
  <headerFooter>
    <oddFooter>&amp;F</oddFooter>
  </headerFooter>
</worksheet>
</file>

<file path=xl/worksheets/sheet1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C281C5-966B-46CB-8CCF-CC11503EDFA4}">
  <sheetPr>
    <tabColor rgb="FFFF0000"/>
  </sheetPr>
  <dimension ref="A1:AE39"/>
  <sheetViews>
    <sheetView zoomScale="84" zoomScaleNormal="84" workbookViewId="0">
      <pane ySplit="5" topLeftCell="A6" activePane="bottomLeft" state="frozen"/>
      <selection activeCell="V38" sqref="V38"/>
      <selection pane="bottomLeft" activeCell="V38" sqref="V38"/>
    </sheetView>
  </sheetViews>
  <sheetFormatPr defaultRowHeight="14.4" x14ac:dyDescent="0.3"/>
  <cols>
    <col min="2" max="3" width="13.44140625" customWidth="1"/>
  </cols>
  <sheetData>
    <row r="1" spans="1:31" ht="15.6" x14ac:dyDescent="0.3">
      <c r="A1" s="1017" t="s">
        <v>269</v>
      </c>
      <c r="B1" s="1017"/>
      <c r="C1" s="1017"/>
      <c r="D1" s="1017"/>
      <c r="E1" s="1017"/>
      <c r="F1" s="1017"/>
      <c r="G1" s="1017"/>
      <c r="H1" s="1017"/>
      <c r="I1" s="1017"/>
      <c r="J1" s="1017"/>
      <c r="K1" s="1017"/>
      <c r="L1" s="1017"/>
      <c r="M1" s="1017"/>
      <c r="N1" s="1017"/>
      <c r="O1" s="1017"/>
      <c r="P1" s="1017"/>
      <c r="Q1" s="1017"/>
      <c r="R1" s="1017"/>
      <c r="S1" s="1017"/>
      <c r="T1" s="1017"/>
      <c r="U1" s="1017"/>
      <c r="V1" s="1017"/>
      <c r="W1" s="1017"/>
    </row>
    <row r="2" spans="1:31" x14ac:dyDescent="0.3">
      <c r="A2" s="1026" t="s">
        <v>1768</v>
      </c>
      <c r="B2" s="1026"/>
      <c r="C2" s="1026"/>
      <c r="D2" s="1026"/>
      <c r="E2" s="1026"/>
      <c r="F2" s="1026"/>
      <c r="G2" s="1026"/>
      <c r="H2" s="1026"/>
      <c r="I2" s="1026"/>
      <c r="J2" s="1026"/>
      <c r="K2" s="1026"/>
      <c r="L2" s="1026"/>
      <c r="M2" s="1026"/>
      <c r="N2" s="1026"/>
      <c r="O2" s="1026"/>
      <c r="P2" s="1026"/>
      <c r="Q2" s="1026"/>
      <c r="R2" s="1026"/>
      <c r="S2" s="1026"/>
      <c r="T2" s="1026"/>
      <c r="U2" s="1026"/>
      <c r="V2" s="1026"/>
      <c r="W2" s="1026"/>
    </row>
    <row r="3" spans="1:31" x14ac:dyDescent="0.3">
      <c r="D3" s="991" t="s">
        <v>270</v>
      </c>
      <c r="E3" s="991"/>
      <c r="F3" s="991"/>
      <c r="G3" s="991"/>
      <c r="H3" s="991"/>
      <c r="I3" s="991"/>
      <c r="J3" s="991"/>
      <c r="K3" s="991"/>
      <c r="L3" s="133"/>
      <c r="M3" s="133"/>
      <c r="N3" s="991" t="s">
        <v>271</v>
      </c>
      <c r="O3" s="991"/>
      <c r="P3" s="991"/>
      <c r="Q3" s="991"/>
      <c r="R3" s="991"/>
      <c r="S3" s="991"/>
      <c r="T3" s="991"/>
      <c r="U3" s="991"/>
    </row>
    <row r="4" spans="1:31" x14ac:dyDescent="0.3">
      <c r="B4" s="2"/>
      <c r="C4" s="2" t="s">
        <v>84</v>
      </c>
      <c r="D4" s="998" t="s">
        <v>272</v>
      </c>
      <c r="E4" s="998"/>
      <c r="F4" s="998"/>
      <c r="G4" s="998"/>
      <c r="H4" s="998"/>
      <c r="I4" s="998"/>
      <c r="J4" s="998"/>
      <c r="K4" s="998" t="s">
        <v>273</v>
      </c>
      <c r="L4" s="998"/>
      <c r="M4" s="595" t="s">
        <v>274</v>
      </c>
      <c r="N4" s="998" t="s">
        <v>272</v>
      </c>
      <c r="O4" s="998"/>
      <c r="P4" s="998"/>
      <c r="Q4" s="998"/>
      <c r="R4" s="998"/>
      <c r="S4" s="998"/>
      <c r="T4" s="998"/>
      <c r="U4" s="998" t="s">
        <v>273</v>
      </c>
      <c r="V4" s="998"/>
      <c r="W4" s="595" t="s">
        <v>274</v>
      </c>
      <c r="Y4" s="1000" t="s">
        <v>711</v>
      </c>
      <c r="Z4" s="1000"/>
      <c r="AA4" s="1000"/>
      <c r="AB4" s="1000"/>
      <c r="AC4" s="1000"/>
      <c r="AD4" s="1000"/>
      <c r="AE4" s="1000"/>
    </row>
    <row r="5" spans="1:31" ht="15" thickBot="1" x14ac:dyDescent="0.35">
      <c r="A5" s="7" t="s">
        <v>275</v>
      </c>
      <c r="B5" s="7" t="s">
        <v>99</v>
      </c>
      <c r="C5" s="7" t="s">
        <v>276</v>
      </c>
      <c r="D5" s="7" t="s">
        <v>103</v>
      </c>
      <c r="E5" s="7" t="s">
        <v>104</v>
      </c>
      <c r="F5" s="7" t="s">
        <v>105</v>
      </c>
      <c r="G5" s="7" t="s">
        <v>106</v>
      </c>
      <c r="H5" s="7" t="s">
        <v>107</v>
      </c>
      <c r="I5" s="7" t="s">
        <v>108</v>
      </c>
      <c r="J5" s="7" t="s">
        <v>109</v>
      </c>
      <c r="K5" s="88" t="s">
        <v>218</v>
      </c>
      <c r="L5" s="88" t="s">
        <v>274</v>
      </c>
      <c r="M5" s="88" t="s">
        <v>32</v>
      </c>
      <c r="N5" s="7" t="s">
        <v>103</v>
      </c>
      <c r="O5" s="7" t="s">
        <v>104</v>
      </c>
      <c r="P5" s="7" t="s">
        <v>105</v>
      </c>
      <c r="Q5" s="7" t="s">
        <v>106</v>
      </c>
      <c r="R5" s="7" t="s">
        <v>107</v>
      </c>
      <c r="S5" s="7" t="s">
        <v>108</v>
      </c>
      <c r="T5" s="7" t="s">
        <v>109</v>
      </c>
      <c r="U5" s="88" t="s">
        <v>218</v>
      </c>
      <c r="V5" s="88" t="s">
        <v>274</v>
      </c>
      <c r="W5" s="88" t="s">
        <v>32</v>
      </c>
      <c r="Y5" s="7" t="s">
        <v>103</v>
      </c>
      <c r="Z5" s="7" t="s">
        <v>104</v>
      </c>
      <c r="AA5" s="291" t="s">
        <v>105</v>
      </c>
      <c r="AB5" s="7" t="s">
        <v>106</v>
      </c>
      <c r="AC5" s="292" t="s">
        <v>107</v>
      </c>
      <c r="AD5" s="7" t="s">
        <v>108</v>
      </c>
      <c r="AE5" s="7" t="s">
        <v>109</v>
      </c>
    </row>
    <row r="6" spans="1:31" ht="15" thickTop="1" x14ac:dyDescent="0.3">
      <c r="A6" s="2" t="s">
        <v>281</v>
      </c>
      <c r="B6" s="2">
        <v>2104008100</v>
      </c>
      <c r="C6" s="2" t="s">
        <v>112</v>
      </c>
      <c r="D6" s="132">
        <v>6.0467520323361548</v>
      </c>
      <c r="E6" s="132">
        <v>6.8653079843117915E-2</v>
      </c>
      <c r="F6" s="132">
        <v>1.0562012283556604E-2</v>
      </c>
      <c r="G6" s="132">
        <v>0.91361406252764621</v>
      </c>
      <c r="H6" s="132">
        <v>0.91361406252764621</v>
      </c>
      <c r="I6" s="132">
        <v>4.7529055276004699E-2</v>
      </c>
      <c r="J6" s="132">
        <v>6.6699107570659919</v>
      </c>
      <c r="K6" s="47">
        <v>849.71463951626322</v>
      </c>
      <c r="L6" s="134">
        <v>75.443568052877268</v>
      </c>
      <c r="M6" s="47" t="s">
        <v>282</v>
      </c>
      <c r="N6" s="132">
        <v>5.9474332747028624</v>
      </c>
      <c r="O6" s="132">
        <v>6.7525443293569604E-2</v>
      </c>
      <c r="P6" s="132">
        <v>1.0388529737472245E-2</v>
      </c>
      <c r="Q6" s="132">
        <v>0.89860782229134872</v>
      </c>
      <c r="R6" s="132">
        <v>0.89860782229134872</v>
      </c>
      <c r="S6" s="132">
        <v>4.6748383818625124E-2</v>
      </c>
      <c r="T6" s="132">
        <v>6.5603565292137223</v>
      </c>
      <c r="U6" s="47">
        <v>835.75795634349959</v>
      </c>
      <c r="V6" s="134">
        <v>74.20439677375667</v>
      </c>
      <c r="W6" t="s">
        <v>282</v>
      </c>
      <c r="Y6" s="13">
        <f t="shared" ref="Y6:Y22" si="0">N6/$U6*2000</f>
        <v>14.232429926777618</v>
      </c>
      <c r="Z6" s="6">
        <f t="shared" ref="Z6:AE21" si="1">O6/$U6*2000</f>
        <v>0.16159090746559737</v>
      </c>
      <c r="AA6" s="293">
        <f t="shared" si="1"/>
        <v>2.4860139610091897E-2</v>
      </c>
      <c r="AB6" s="6">
        <f t="shared" si="1"/>
        <v>2.1504020762729481</v>
      </c>
      <c r="AC6" s="294">
        <f t="shared" si="1"/>
        <v>2.1504020762729481</v>
      </c>
      <c r="AD6" s="6">
        <f t="shared" si="1"/>
        <v>0.11187062824541359</v>
      </c>
      <c r="AE6" s="13">
        <f t="shared" si="1"/>
        <v>15.699178163773034</v>
      </c>
    </row>
    <row r="7" spans="1:31" x14ac:dyDescent="0.3">
      <c r="A7" s="2" t="s">
        <v>281</v>
      </c>
      <c r="B7" s="2">
        <v>2104008210</v>
      </c>
      <c r="C7" s="2" t="s">
        <v>116</v>
      </c>
      <c r="D7" s="132">
        <v>6.461142660234781E-2</v>
      </c>
      <c r="E7" s="132">
        <v>3.4134338582372421E-3</v>
      </c>
      <c r="F7" s="132">
        <v>4.8763340831960589E-4</v>
      </c>
      <c r="G7" s="132">
        <v>3.7303955736449866E-2</v>
      </c>
      <c r="H7" s="132">
        <v>3.7303955736449866E-2</v>
      </c>
      <c r="I7" s="132">
        <v>2.0724419853583248E-3</v>
      </c>
      <c r="J7" s="132">
        <v>0.28136447660041258</v>
      </c>
      <c r="K7" s="47">
        <v>39.230142385978638</v>
      </c>
      <c r="L7" s="134">
        <v>3.483124544618367</v>
      </c>
      <c r="M7" s="47" t="s">
        <v>282</v>
      </c>
      <c r="N7" s="132">
        <v>5.2049194362003497E-2</v>
      </c>
      <c r="O7" s="132">
        <v>2.7497687587473537E-3</v>
      </c>
      <c r="P7" s="132">
        <v>3.9282410839247903E-4</v>
      </c>
      <c r="Q7" s="132">
        <v>3.005104429202465E-2</v>
      </c>
      <c r="R7" s="132">
        <v>3.005104429202465E-2</v>
      </c>
      <c r="S7" s="132">
        <v>1.6695024606680361E-3</v>
      </c>
      <c r="T7" s="132">
        <v>0.2266595105424605</v>
      </c>
      <c r="U7" s="47">
        <v>31.60272746280263</v>
      </c>
      <c r="V7" s="134">
        <v>2.8059096655717313</v>
      </c>
      <c r="W7" t="s">
        <v>282</v>
      </c>
      <c r="Y7" s="13">
        <f t="shared" si="0"/>
        <v>3.2939684983371755</v>
      </c>
      <c r="Z7" s="6">
        <f t="shared" si="1"/>
        <v>0.17402097727064317</v>
      </c>
      <c r="AA7" s="293">
        <f t="shared" si="1"/>
        <v>2.486013961009188E-2</v>
      </c>
      <c r="AB7" s="6">
        <f t="shared" si="1"/>
        <v>1.9018006801720289</v>
      </c>
      <c r="AC7" s="294">
        <f t="shared" si="1"/>
        <v>1.9018006801720289</v>
      </c>
      <c r="AD7" s="6">
        <f t="shared" si="1"/>
        <v>0.10565559334289049</v>
      </c>
      <c r="AE7" s="13">
        <f t="shared" si="1"/>
        <v>14.34430055502302</v>
      </c>
    </row>
    <row r="8" spans="1:31" x14ac:dyDescent="0.3">
      <c r="A8" s="2" t="s">
        <v>281</v>
      </c>
      <c r="B8" s="2">
        <v>2104008220</v>
      </c>
      <c r="C8" s="2" t="s">
        <v>119</v>
      </c>
      <c r="D8" s="132">
        <v>5.562363815774625E-2</v>
      </c>
      <c r="E8" s="132">
        <v>9.2706063596243778E-3</v>
      </c>
      <c r="F8" s="132">
        <v>1.8541212719248765E-3</v>
      </c>
      <c r="G8" s="132">
        <v>5.562363815774625E-2</v>
      </c>
      <c r="H8" s="132">
        <v>5.562363815774625E-2</v>
      </c>
      <c r="I8" s="132">
        <v>4.1717728618309701E-3</v>
      </c>
      <c r="J8" s="132">
        <v>0.65265068771755608</v>
      </c>
      <c r="K8" s="47">
        <v>149.1641882149529</v>
      </c>
      <c r="L8" s="134">
        <v>13.24383276608429</v>
      </c>
      <c r="M8" s="47" t="s">
        <v>282</v>
      </c>
      <c r="N8" s="132">
        <v>4.4808878333744862E-2</v>
      </c>
      <c r="O8" s="132">
        <v>7.4681463889574775E-3</v>
      </c>
      <c r="P8" s="132">
        <v>1.4936292777914955E-3</v>
      </c>
      <c r="Q8" s="132">
        <v>4.4808878333744862E-2</v>
      </c>
      <c r="R8" s="132">
        <v>4.4808878333744862E-2</v>
      </c>
      <c r="S8" s="132">
        <v>3.3606658750308638E-3</v>
      </c>
      <c r="T8" s="132">
        <v>0.5257575057826066</v>
      </c>
      <c r="U8" s="47">
        <v>120.1625816441644</v>
      </c>
      <c r="V8" s="134">
        <v>10.668868681422106</v>
      </c>
      <c r="W8" t="s">
        <v>282</v>
      </c>
      <c r="Y8" s="13">
        <f t="shared" si="0"/>
        <v>0.74580418830275641</v>
      </c>
      <c r="Z8" s="6">
        <f t="shared" si="1"/>
        <v>0.1243006980504594</v>
      </c>
      <c r="AA8" s="293">
        <f t="shared" si="1"/>
        <v>2.4860139610091883E-2</v>
      </c>
      <c r="AB8" s="6">
        <f t="shared" si="1"/>
        <v>0.74580418830275641</v>
      </c>
      <c r="AC8" s="294">
        <f t="shared" si="1"/>
        <v>0.74580418830275641</v>
      </c>
      <c r="AD8" s="6">
        <f t="shared" si="1"/>
        <v>5.5935314122706713E-2</v>
      </c>
      <c r="AE8" s="13">
        <f t="shared" si="1"/>
        <v>8.7507691427523451</v>
      </c>
    </row>
    <row r="9" spans="1:31" x14ac:dyDescent="0.3">
      <c r="A9" s="2" t="s">
        <v>281</v>
      </c>
      <c r="B9" s="2">
        <v>2104008230</v>
      </c>
      <c r="C9" s="2" t="s">
        <v>122</v>
      </c>
      <c r="D9" s="132">
        <v>0.10106480703524939</v>
      </c>
      <c r="E9" s="132">
        <v>1.3475307604699917E-2</v>
      </c>
      <c r="F9" s="132">
        <v>2.6950615209399829E-3</v>
      </c>
      <c r="G9" s="132">
        <v>8.7589499430549458E-2</v>
      </c>
      <c r="H9" s="132">
        <v>8.7589499430549458E-2</v>
      </c>
      <c r="I9" s="132">
        <v>6.0638884221149601E-3</v>
      </c>
      <c r="J9" s="132">
        <v>0.72092895685144576</v>
      </c>
      <c r="K9" s="47">
        <v>216.81789106654355</v>
      </c>
      <c r="L9" s="134">
        <v>19.250598446876602</v>
      </c>
      <c r="M9" s="47" t="s">
        <v>282</v>
      </c>
      <c r="N9" s="132">
        <v>8.1415038502569231E-2</v>
      </c>
      <c r="O9" s="132">
        <v>1.0855338467009229E-2</v>
      </c>
      <c r="P9" s="132">
        <v>2.1710676934018451E-3</v>
      </c>
      <c r="Q9" s="132">
        <v>7.055970003556003E-2</v>
      </c>
      <c r="R9" s="132">
        <v>7.055970003556003E-2</v>
      </c>
      <c r="S9" s="132">
        <v>4.8849023101541515E-3</v>
      </c>
      <c r="T9" s="132">
        <v>0.58076060798499363</v>
      </c>
      <c r="U9" s="47">
        <v>174.66255036802042</v>
      </c>
      <c r="V9" s="134">
        <v>15.507754476821198</v>
      </c>
      <c r="W9" t="s">
        <v>282</v>
      </c>
      <c r="Y9" s="13">
        <f t="shared" si="0"/>
        <v>0.93225523537844546</v>
      </c>
      <c r="Z9" s="6">
        <f t="shared" si="1"/>
        <v>0.12430069805045937</v>
      </c>
      <c r="AA9" s="293">
        <f t="shared" si="1"/>
        <v>2.4860139610091869E-2</v>
      </c>
      <c r="AB9" s="6">
        <f t="shared" si="1"/>
        <v>0.80795453732798639</v>
      </c>
      <c r="AC9" s="294">
        <f t="shared" si="1"/>
        <v>0.80795453732798639</v>
      </c>
      <c r="AD9" s="6">
        <f t="shared" si="1"/>
        <v>5.5935314122706699E-2</v>
      </c>
      <c r="AE9" s="13">
        <f t="shared" si="1"/>
        <v>6.6500873456995748</v>
      </c>
    </row>
    <row r="10" spans="1:31" x14ac:dyDescent="0.3">
      <c r="A10" s="2" t="s">
        <v>281</v>
      </c>
      <c r="B10" s="2">
        <v>2104008310</v>
      </c>
      <c r="C10" s="2" t="s">
        <v>125</v>
      </c>
      <c r="D10" s="132">
        <v>0.52862121471597412</v>
      </c>
      <c r="E10" s="132">
        <v>1.4483649108408861E-2</v>
      </c>
      <c r="F10" s="132">
        <v>3.9895940733281092E-3</v>
      </c>
      <c r="G10" s="132">
        <v>0.12110442118514912</v>
      </c>
      <c r="H10" s="132">
        <v>0.12110442118514912</v>
      </c>
      <c r="I10" s="132">
        <v>3.9599568275207079E-3</v>
      </c>
      <c r="J10" s="132">
        <v>1.208554184955964</v>
      </c>
      <c r="K10" s="47">
        <v>320.96312698972503</v>
      </c>
      <c r="L10" s="134">
        <v>28.497335914206225</v>
      </c>
      <c r="M10" s="47" t="s">
        <v>282</v>
      </c>
      <c r="N10" s="132">
        <v>0.42584276180693897</v>
      </c>
      <c r="O10" s="132">
        <v>1.1667630745166644E-2</v>
      </c>
      <c r="P10" s="132">
        <v>3.2139076362787851E-3</v>
      </c>
      <c r="Q10" s="132">
        <v>9.7558402403928879E-2</v>
      </c>
      <c r="R10" s="132">
        <v>9.7558402403928879E-2</v>
      </c>
      <c r="S10" s="132">
        <v>3.1900326833718077E-3</v>
      </c>
      <c r="T10" s="132">
        <v>0.9735781266204071</v>
      </c>
      <c r="U10" s="47">
        <v>258.55909795245964</v>
      </c>
      <c r="V10" s="134">
        <v>22.956672740358968</v>
      </c>
      <c r="W10" t="s">
        <v>282</v>
      </c>
      <c r="Y10" s="13">
        <f t="shared" si="0"/>
        <v>3.2939684983371751</v>
      </c>
      <c r="Z10" s="6">
        <f t="shared" si="1"/>
        <v>9.0251171492808424E-2</v>
      </c>
      <c r="AA10" s="293">
        <f t="shared" si="1"/>
        <v>2.486013961009189E-2</v>
      </c>
      <c r="AB10" s="6">
        <f t="shared" si="1"/>
        <v>0.75463136417552479</v>
      </c>
      <c r="AC10" s="294">
        <f t="shared" si="1"/>
        <v>0.75463136417552479</v>
      </c>
      <c r="AD10" s="6">
        <f t="shared" si="1"/>
        <v>2.4675462659282235E-2</v>
      </c>
      <c r="AE10" s="13">
        <f t="shared" si="1"/>
        <v>7.5307976731835247</v>
      </c>
    </row>
    <row r="11" spans="1:31" x14ac:dyDescent="0.3">
      <c r="A11" s="2" t="s">
        <v>281</v>
      </c>
      <c r="B11" s="2">
        <v>2104008320</v>
      </c>
      <c r="C11" s="2" t="s">
        <v>129</v>
      </c>
      <c r="D11" s="132">
        <v>0.45508723017115982</v>
      </c>
      <c r="E11" s="132">
        <v>6.1013531153743659E-2</v>
      </c>
      <c r="F11" s="132">
        <v>1.5169574339038653E-2</v>
      </c>
      <c r="G11" s="132">
        <v>0.30055194197715751</v>
      </c>
      <c r="H11" s="132">
        <v>0.30055194197715751</v>
      </c>
      <c r="I11" s="132">
        <v>9.4711895887909549E-3</v>
      </c>
      <c r="J11" s="132">
        <v>4.6889513987509437</v>
      </c>
      <c r="K11" s="47">
        <v>1220.3933346279862</v>
      </c>
      <c r="L11" s="134">
        <v>108.35499744325875</v>
      </c>
      <c r="M11" s="47" t="s">
        <v>282</v>
      </c>
      <c r="N11" s="132">
        <v>0.36660579932132004</v>
      </c>
      <c r="O11" s="132">
        <v>4.9150828401890778E-2</v>
      </c>
      <c r="P11" s="132">
        <v>1.2220193310710665E-2</v>
      </c>
      <c r="Q11" s="132">
        <v>0.24211640674837273</v>
      </c>
      <c r="R11" s="132">
        <v>0.24211640674837273</v>
      </c>
      <c r="S11" s="132">
        <v>7.6297307406682649E-3</v>
      </c>
      <c r="T11" s="132">
        <v>3.7772907292331421</v>
      </c>
      <c r="U11" s="47">
        <v>983.11542110165192</v>
      </c>
      <c r="V11" s="134">
        <v>87.287816081337411</v>
      </c>
      <c r="W11" t="s">
        <v>282</v>
      </c>
      <c r="Y11" s="13">
        <f t="shared" si="0"/>
        <v>0.74580418830275641</v>
      </c>
      <c r="Z11" s="6">
        <f t="shared" si="1"/>
        <v>9.9989944917787413E-2</v>
      </c>
      <c r="AA11" s="293">
        <f t="shared" si="1"/>
        <v>2.4860139610091876E-2</v>
      </c>
      <c r="AB11" s="6">
        <f t="shared" si="1"/>
        <v>0.49254930103133526</v>
      </c>
      <c r="AC11" s="294">
        <f t="shared" si="1"/>
        <v>0.49254930103133526</v>
      </c>
      <c r="AD11" s="6">
        <f t="shared" si="1"/>
        <v>1.5521536081935525E-2</v>
      </c>
      <c r="AE11" s="13">
        <f t="shared" si="1"/>
        <v>7.6843281025953489</v>
      </c>
    </row>
    <row r="12" spans="1:31" x14ac:dyDescent="0.3">
      <c r="A12" s="2" t="s">
        <v>281</v>
      </c>
      <c r="B12" s="2">
        <v>2104008330</v>
      </c>
      <c r="C12" s="2" t="s">
        <v>132</v>
      </c>
      <c r="D12" s="132">
        <v>0.82686614225087773</v>
      </c>
      <c r="E12" s="132">
        <v>8.8686334901070002E-2</v>
      </c>
      <c r="F12" s="132">
        <v>2.2049763793356734E-2</v>
      </c>
      <c r="G12" s="132">
        <v>0.48474377886367548</v>
      </c>
      <c r="H12" s="132">
        <v>0.48474377886367548</v>
      </c>
      <c r="I12" s="132">
        <v>1.3766865741084117E-2</v>
      </c>
      <c r="J12" s="132">
        <v>6.815634273594263</v>
      </c>
      <c r="K12" s="47">
        <v>1773.9050656341224</v>
      </c>
      <c r="L12" s="134">
        <v>157.49961376998266</v>
      </c>
      <c r="M12" s="47" t="s">
        <v>282</v>
      </c>
      <c r="N12" s="132">
        <v>0.66610070095267149</v>
      </c>
      <c r="O12" s="132">
        <v>7.1443280627884964E-2</v>
      </c>
      <c r="P12" s="132">
        <v>1.7762685358737911E-2</v>
      </c>
      <c r="Q12" s="132">
        <v>0.39049630210348385</v>
      </c>
      <c r="R12" s="132">
        <v>0.39049630210348385</v>
      </c>
      <c r="S12" s="132">
        <v>1.1090209710479554E-2</v>
      </c>
      <c r="T12" s="132">
        <v>5.4904881638033629</v>
      </c>
      <c r="U12" s="47">
        <v>1429.0093006177015</v>
      </c>
      <c r="V12" s="134">
        <v>126.87737200893858</v>
      </c>
      <c r="W12" t="s">
        <v>282</v>
      </c>
      <c r="Y12" s="13">
        <f t="shared" si="0"/>
        <v>0.93225523537844546</v>
      </c>
      <c r="Z12" s="6">
        <f t="shared" si="1"/>
        <v>9.9989944917787441E-2</v>
      </c>
      <c r="AA12" s="293">
        <f t="shared" si="1"/>
        <v>2.4860139610091887E-2</v>
      </c>
      <c r="AB12" s="6">
        <f t="shared" si="1"/>
        <v>0.54652730662381066</v>
      </c>
      <c r="AC12" s="294">
        <f t="shared" si="1"/>
        <v>0.54652730662381066</v>
      </c>
      <c r="AD12" s="6">
        <f t="shared" si="1"/>
        <v>1.5521536081935529E-2</v>
      </c>
      <c r="AE12" s="13">
        <f t="shared" si="1"/>
        <v>7.6843281025953472</v>
      </c>
    </row>
    <row r="13" spans="1:31" x14ac:dyDescent="0.3">
      <c r="A13" s="2" t="s">
        <v>281</v>
      </c>
      <c r="B13" s="2">
        <v>2104008410</v>
      </c>
      <c r="C13" s="2" t="s">
        <v>135</v>
      </c>
      <c r="D13" s="132">
        <v>3.6996085768785862E-3</v>
      </c>
      <c r="E13" s="132">
        <v>6.4606690457207966E-3</v>
      </c>
      <c r="F13" s="132">
        <v>5.1633718647119272E-4</v>
      </c>
      <c r="G13" s="132">
        <v>4.7761189748585318E-3</v>
      </c>
      <c r="H13" s="132">
        <v>4.7761189748585318E-3</v>
      </c>
      <c r="I13" s="132">
        <v>1.159822405110917E-4</v>
      </c>
      <c r="J13" s="132">
        <v>1.6025815425099642E-2</v>
      </c>
      <c r="K13" s="47">
        <v>49.605628862153104</v>
      </c>
      <c r="L13" s="134">
        <v>4.4043323050173102</v>
      </c>
      <c r="M13" s="47" t="s">
        <v>282</v>
      </c>
      <c r="N13" s="132">
        <v>2.9803032684359823E-3</v>
      </c>
      <c r="O13" s="132">
        <v>5.2045379053289962E-3</v>
      </c>
      <c r="P13" s="132">
        <v>4.159470853409787E-4</v>
      </c>
      <c r="Q13" s="132">
        <v>3.8475105394040537E-3</v>
      </c>
      <c r="R13" s="132">
        <v>3.8475105394040537E-3</v>
      </c>
      <c r="S13" s="132">
        <v>9.3432114044717378E-5</v>
      </c>
      <c r="T13" s="132">
        <v>1.2909957661270626E-2</v>
      </c>
      <c r="U13" s="47">
        <v>39.960934990433977</v>
      </c>
      <c r="V13" s="134">
        <v>3.5480093883326638</v>
      </c>
      <c r="W13" t="s">
        <v>282</v>
      </c>
      <c r="Y13" s="13">
        <f t="shared" si="0"/>
        <v>0.14916083766055127</v>
      </c>
      <c r="Z13" s="6">
        <f t="shared" si="1"/>
        <v>0.26048128786650671</v>
      </c>
      <c r="AA13" s="293">
        <f t="shared" si="1"/>
        <v>2.0817685343976558E-2</v>
      </c>
      <c r="AB13" s="6">
        <f t="shared" si="1"/>
        <v>0.1925635894317832</v>
      </c>
      <c r="AC13" s="294">
        <f t="shared" si="1"/>
        <v>0.1925635894317832</v>
      </c>
      <c r="AD13" s="6">
        <f t="shared" si="1"/>
        <v>4.6761725703907357E-3</v>
      </c>
      <c r="AE13" s="13">
        <f t="shared" si="1"/>
        <v>0.64612890886367236</v>
      </c>
    </row>
    <row r="14" spans="1:31" x14ac:dyDescent="0.3">
      <c r="A14" s="2" t="s">
        <v>281</v>
      </c>
      <c r="B14" s="2">
        <v>2104008420</v>
      </c>
      <c r="C14" s="2" t="s">
        <v>139</v>
      </c>
      <c r="D14" s="132">
        <v>3.45140332699281E-2</v>
      </c>
      <c r="E14" s="132">
        <v>6.0272253606390103E-2</v>
      </c>
      <c r="F14" s="132">
        <v>4.8169633251860253E-3</v>
      </c>
      <c r="G14" s="132">
        <v>4.4556910757970705E-2</v>
      </c>
      <c r="H14" s="132">
        <v>4.4556910757970705E-2</v>
      </c>
      <c r="I14" s="132">
        <v>1.0820103869199117E-3</v>
      </c>
      <c r="J14" s="132">
        <v>0.14950649920546119</v>
      </c>
      <c r="K14" s="47">
        <v>462.77607194017628</v>
      </c>
      <c r="L14" s="134">
        <v>41.088474239466898</v>
      </c>
      <c r="M14" s="47" t="s">
        <v>282</v>
      </c>
      <c r="N14" s="132">
        <v>2.7803559220867996E-2</v>
      </c>
      <c r="O14" s="132">
        <v>4.8553675527123703E-2</v>
      </c>
      <c r="P14" s="132">
        <v>3.8804136285413579E-3</v>
      </c>
      <c r="Q14" s="132">
        <v>3.5893826064007574E-2</v>
      </c>
      <c r="R14" s="132">
        <v>3.5893826064007574E-2</v>
      </c>
      <c r="S14" s="132">
        <v>8.716379113111024E-4</v>
      </c>
      <c r="T14" s="132">
        <v>0.12043833799585235</v>
      </c>
      <c r="U14" s="47">
        <v>372.79971951003915</v>
      </c>
      <c r="V14" s="134">
        <v>33.099748669695444</v>
      </c>
      <c r="W14" t="s">
        <v>282</v>
      </c>
      <c r="Y14" s="13">
        <f t="shared" si="0"/>
        <v>0.14916083766055127</v>
      </c>
      <c r="Z14" s="6">
        <f t="shared" si="1"/>
        <v>0.26048128786650654</v>
      </c>
      <c r="AA14" s="293">
        <f t="shared" si="1"/>
        <v>2.0817685343976565E-2</v>
      </c>
      <c r="AB14" s="6">
        <f t="shared" si="1"/>
        <v>0.19256358943178328</v>
      </c>
      <c r="AC14" s="294">
        <f t="shared" si="1"/>
        <v>0.19256358943178328</v>
      </c>
      <c r="AD14" s="6">
        <f t="shared" si="1"/>
        <v>4.6761725703907348E-3</v>
      </c>
      <c r="AE14" s="13">
        <f t="shared" si="1"/>
        <v>0.64612890886367225</v>
      </c>
    </row>
    <row r="15" spans="1:31" x14ac:dyDescent="0.3">
      <c r="A15" s="2" t="s">
        <v>281</v>
      </c>
      <c r="B15" s="2">
        <v>2104008610</v>
      </c>
      <c r="C15" s="2" t="s">
        <v>142</v>
      </c>
      <c r="D15" s="132">
        <v>0.31390719939339301</v>
      </c>
      <c r="E15" s="132">
        <v>1.1150851528293686E-2</v>
      </c>
      <c r="F15" s="132">
        <v>2.7657021972986176E-3</v>
      </c>
      <c r="G15" s="132">
        <v>6.8244753233519861E-2</v>
      </c>
      <c r="H15" s="132">
        <v>6.8244753233519861E-2</v>
      </c>
      <c r="I15" s="132">
        <v>1.6854090287656842E-3</v>
      </c>
      <c r="J15" s="132">
        <v>0.4188010634873584</v>
      </c>
      <c r="K15" s="47">
        <v>222.50093850445558</v>
      </c>
      <c r="L15" s="134">
        <v>19.755178874458672</v>
      </c>
      <c r="M15" s="47" t="s">
        <v>282</v>
      </c>
      <c r="N15" s="132">
        <v>0.28006531556497682</v>
      </c>
      <c r="O15" s="132">
        <v>9.9486942578084353E-3</v>
      </c>
      <c r="P15" s="132">
        <v>2.4675358199557438E-3</v>
      </c>
      <c r="Q15" s="132">
        <v>6.0887384510245175E-2</v>
      </c>
      <c r="R15" s="132">
        <v>6.0887384510245175E-2</v>
      </c>
      <c r="S15" s="132">
        <v>1.5037075046685205E-3</v>
      </c>
      <c r="T15" s="132">
        <v>0.37365072298817642</v>
      </c>
      <c r="U15" s="47">
        <v>198.51343223785088</v>
      </c>
      <c r="V15" s="134">
        <v>17.625401444151407</v>
      </c>
      <c r="W15" t="s">
        <v>282</v>
      </c>
      <c r="Y15" s="13">
        <f t="shared" si="0"/>
        <v>2.8216258457454275</v>
      </c>
      <c r="Z15" s="6">
        <f t="shared" si="1"/>
        <v>0.10023195050991116</v>
      </c>
      <c r="AA15" s="293">
        <f t="shared" si="1"/>
        <v>2.4860139610091883E-2</v>
      </c>
      <c r="AB15" s="6">
        <f t="shared" si="1"/>
        <v>0.61343339666096086</v>
      </c>
      <c r="AC15" s="294">
        <f t="shared" si="1"/>
        <v>0.61343339666096086</v>
      </c>
      <c r="AD15" s="6">
        <f t="shared" si="1"/>
        <v>1.5149680177478753E-2</v>
      </c>
      <c r="AE15" s="13">
        <f t="shared" si="1"/>
        <v>3.7644880628579633</v>
      </c>
    </row>
    <row r="16" spans="1:31" x14ac:dyDescent="0.3">
      <c r="A16" s="2" t="s">
        <v>281</v>
      </c>
      <c r="B16" s="2">
        <v>2104004000</v>
      </c>
      <c r="C16" s="2" t="s">
        <v>156</v>
      </c>
      <c r="D16" s="132">
        <v>8.4315576651513555E-2</v>
      </c>
      <c r="E16" s="132">
        <v>1.321071241226438</v>
      </c>
      <c r="F16" s="132">
        <v>3.4178647978991972</v>
      </c>
      <c r="G16" s="132">
        <v>5.3994737379827143E-2</v>
      </c>
      <c r="H16" s="132">
        <v>5.3994737379827143E-2</v>
      </c>
      <c r="I16" s="132">
        <v>2.896817660427728E-3</v>
      </c>
      <c r="J16" s="132">
        <v>5.2959838246713811E-2</v>
      </c>
      <c r="K16" s="47">
        <v>31742.073695398281</v>
      </c>
      <c r="L16" s="134">
        <v>236.50933142079541</v>
      </c>
      <c r="M16" s="47" t="s">
        <v>283</v>
      </c>
      <c r="N16" s="132">
        <v>7.8200669620345123E-2</v>
      </c>
      <c r="O16" s="132">
        <v>1.2252618055033302</v>
      </c>
      <c r="P16" s="132">
        <v>3.1699874030657513</v>
      </c>
      <c r="Q16" s="132">
        <v>5.0078820388419508E-2</v>
      </c>
      <c r="R16" s="132">
        <v>5.0078820388419508E-2</v>
      </c>
      <c r="S16" s="132">
        <v>2.6867287138387067E-3</v>
      </c>
      <c r="T16" s="132">
        <v>4.9118976330974756E-2</v>
      </c>
      <c r="U16" s="47">
        <v>29440.009980337702</v>
      </c>
      <c r="V16" s="134">
        <v>219.3567170276161</v>
      </c>
      <c r="W16" t="s">
        <v>283</v>
      </c>
      <c r="Y16" s="13">
        <f t="shared" si="0"/>
        <v>5.3125436895281987E-3</v>
      </c>
      <c r="Z16" s="6">
        <f t="shared" si="1"/>
        <v>8.3237866177467604E-2</v>
      </c>
      <c r="AA16" s="293">
        <f t="shared" si="1"/>
        <v>0.21535233209383506</v>
      </c>
      <c r="AB16" s="6">
        <f t="shared" si="1"/>
        <v>3.4020926230572601E-3</v>
      </c>
      <c r="AC16" s="294">
        <f t="shared" si="1"/>
        <v>3.4020926230572601E-3</v>
      </c>
      <c r="AD16" s="6">
        <f t="shared" si="1"/>
        <v>1.8252226922702204E-4</v>
      </c>
      <c r="AE16" s="13">
        <f t="shared" si="1"/>
        <v>3.3368858477819934E-3</v>
      </c>
    </row>
    <row r="17" spans="1:31" x14ac:dyDescent="0.3">
      <c r="A17" s="2" t="s">
        <v>281</v>
      </c>
      <c r="B17" s="2">
        <v>2103004001</v>
      </c>
      <c r="C17" s="2" t="s">
        <v>166</v>
      </c>
      <c r="D17" s="132">
        <v>2.151336754384766E-2</v>
      </c>
      <c r="E17" s="132">
        <v>0.54311446814762654</v>
      </c>
      <c r="F17" s="132">
        <v>0.38389744450754898</v>
      </c>
      <c r="G17" s="132">
        <v>1.3776916162084979E-2</v>
      </c>
      <c r="H17" s="132">
        <v>1.3776916162084979E-2</v>
      </c>
      <c r="I17" s="132">
        <v>7.3913155209585912E-4</v>
      </c>
      <c r="J17" s="132">
        <v>1.3512858602311679E-2</v>
      </c>
      <c r="K17" s="47">
        <v>8357.9282042718114</v>
      </c>
      <c r="L17" s="134">
        <v>62.274696688827433</v>
      </c>
      <c r="M17" s="47" t="s">
        <v>283</v>
      </c>
      <c r="N17" s="132">
        <v>2.1237386915809751E-2</v>
      </c>
      <c r="O17" s="132">
        <v>0.53614721526588449</v>
      </c>
      <c r="P17" s="132">
        <v>0.37897268051505012</v>
      </c>
      <c r="Q17" s="132">
        <v>1.3600181303300624E-2</v>
      </c>
      <c r="R17" s="132">
        <v>1.3600181303300624E-2</v>
      </c>
      <c r="S17" s="132">
        <v>7.2964972692207849E-4</v>
      </c>
      <c r="T17" s="132">
        <v>1.3339511161654032E-2</v>
      </c>
      <c r="U17" s="47">
        <v>8250.7099238138926</v>
      </c>
      <c r="V17" s="134">
        <v>61.475816184972196</v>
      </c>
      <c r="W17" t="s">
        <v>283</v>
      </c>
      <c r="Y17" s="13">
        <f t="shared" si="0"/>
        <v>5.1480144404332092E-3</v>
      </c>
      <c r="Z17" s="6">
        <f t="shared" si="1"/>
        <v>0.12996389891696744</v>
      </c>
      <c r="AA17" s="293">
        <f t="shared" si="1"/>
        <v>9.1864259927797801E-2</v>
      </c>
      <c r="AB17" s="6">
        <f t="shared" si="1"/>
        <v>3.2967299611507701E-3</v>
      </c>
      <c r="AC17" s="294">
        <f t="shared" si="1"/>
        <v>3.2967299611507701E-3</v>
      </c>
      <c r="AD17" s="6">
        <f t="shared" si="1"/>
        <v>1.7686956241573883E-4</v>
      </c>
      <c r="AE17" s="13">
        <f t="shared" si="1"/>
        <v>3.2335426368953813E-3</v>
      </c>
    </row>
    <row r="18" spans="1:31" x14ac:dyDescent="0.3">
      <c r="A18" s="2" t="s">
        <v>281</v>
      </c>
      <c r="B18" s="2">
        <v>2104004000</v>
      </c>
      <c r="C18" s="2" t="s">
        <v>170</v>
      </c>
      <c r="D18" s="132">
        <v>6.8290357359934045E-4</v>
      </c>
      <c r="E18" s="132">
        <v>1.7240202419057694E-2</v>
      </c>
      <c r="F18" s="132">
        <v>2.7682572749419137E-2</v>
      </c>
      <c r="G18" s="132">
        <v>3.8311560931239325E-4</v>
      </c>
      <c r="H18" s="132">
        <v>3.8311560931239325E-4</v>
      </c>
      <c r="I18" s="132">
        <v>2.3462415972651286E-5</v>
      </c>
      <c r="J18" s="132">
        <v>4.2894165268422769E-4</v>
      </c>
      <c r="K18" s="47">
        <v>262.4246144887565</v>
      </c>
      <c r="L18" s="134">
        <v>1.9155780465619652</v>
      </c>
      <c r="M18" s="47" t="s">
        <v>283</v>
      </c>
      <c r="N18" s="132">
        <v>6.3453632201882404E-4</v>
      </c>
      <c r="O18" s="132">
        <v>1.6019149784486451E-2</v>
      </c>
      <c r="P18" s="132">
        <v>2.5721929970073179E-2</v>
      </c>
      <c r="Q18" s="132">
        <v>3.5598110632192116E-4</v>
      </c>
      <c r="R18" s="132">
        <v>3.5598110632192116E-4</v>
      </c>
      <c r="S18" s="132">
        <v>2.1800669541812222E-5</v>
      </c>
      <c r="T18" s="132">
        <v>3.9856147950781293E-4</v>
      </c>
      <c r="U18" s="47">
        <v>243.83815830285798</v>
      </c>
      <c r="V18" s="134">
        <v>1.7799055316096066</v>
      </c>
      <c r="W18" t="s">
        <v>283</v>
      </c>
      <c r="Y18" s="13">
        <f t="shared" si="0"/>
        <v>5.2045695098361213E-3</v>
      </c>
      <c r="Z18" s="6">
        <f t="shared" si="1"/>
        <v>0.13139165662980398</v>
      </c>
      <c r="AA18" s="293">
        <f t="shared" si="1"/>
        <v>0.21097542853096343</v>
      </c>
      <c r="AB18" s="6">
        <f t="shared" si="1"/>
        <v>2.9198145917734221E-3</v>
      </c>
      <c r="AC18" s="294">
        <f t="shared" si="1"/>
        <v>2.9198145917734221E-3</v>
      </c>
      <c r="AD18" s="6">
        <f t="shared" si="1"/>
        <v>1.788126164792863E-4</v>
      </c>
      <c r="AE18" s="13">
        <f t="shared" si="1"/>
        <v>3.2690656973612931E-3</v>
      </c>
    </row>
    <row r="19" spans="1:31" x14ac:dyDescent="0.3">
      <c r="A19" s="2" t="s">
        <v>281</v>
      </c>
      <c r="B19" s="2">
        <v>2104004000</v>
      </c>
      <c r="C19" s="2" t="s">
        <v>174</v>
      </c>
      <c r="D19" s="132">
        <v>4.3029813523925821E-3</v>
      </c>
      <c r="E19" s="132">
        <v>6.7419866434341058E-2</v>
      </c>
      <c r="F19" s="132">
        <v>0.17442813148447209</v>
      </c>
      <c r="G19" s="132">
        <v>2.7555803719757923E-3</v>
      </c>
      <c r="H19" s="132">
        <v>2.7555803719757923E-3</v>
      </c>
      <c r="I19" s="132">
        <v>1.4783688695650126E-4</v>
      </c>
      <c r="J19" s="132">
        <v>2.702765081512922E-3</v>
      </c>
      <c r="K19" s="47">
        <v>1508.759239969349</v>
      </c>
      <c r="L19" s="134">
        <v>12.070073919754797</v>
      </c>
      <c r="M19" s="47" t="s">
        <v>283</v>
      </c>
      <c r="N19" s="132">
        <v>3.5602802396892518E-3</v>
      </c>
      <c r="O19" s="132">
        <v>5.5783095154527527E-2</v>
      </c>
      <c r="P19" s="132">
        <v>0.1443215712345077</v>
      </c>
      <c r="Q19" s="132">
        <v>2.2799630172150214E-3</v>
      </c>
      <c r="R19" s="132">
        <v>2.2799630172150214E-3</v>
      </c>
      <c r="S19" s="132">
        <v>1.2232001587358593E-4</v>
      </c>
      <c r="T19" s="132">
        <v>2.236263726051734E-3</v>
      </c>
      <c r="U19" s="47">
        <v>1248.3451050803828</v>
      </c>
      <c r="V19" s="134">
        <v>9.9867608406430648</v>
      </c>
      <c r="W19" t="s">
        <v>283</v>
      </c>
      <c r="Y19" s="13">
        <f t="shared" si="0"/>
        <v>5.7039999999999999E-3</v>
      </c>
      <c r="Z19" s="6">
        <f t="shared" si="1"/>
        <v>8.9371272298833696E-2</v>
      </c>
      <c r="AA19" s="293">
        <f t="shared" si="1"/>
        <v>0.23122063065279472</v>
      </c>
      <c r="AB19" s="6">
        <f t="shared" si="1"/>
        <v>3.6527767969550553E-3</v>
      </c>
      <c r="AC19" s="294">
        <f t="shared" si="1"/>
        <v>3.6527767969550553E-3</v>
      </c>
      <c r="AD19" s="6">
        <f t="shared" si="1"/>
        <v>1.9597147515663875E-4</v>
      </c>
      <c r="AE19" s="13">
        <f t="shared" si="1"/>
        <v>3.5827652416800843E-3</v>
      </c>
    </row>
    <row r="20" spans="1:31" x14ac:dyDescent="0.3">
      <c r="A20" s="2" t="s">
        <v>281</v>
      </c>
      <c r="B20" s="2">
        <v>2104006010</v>
      </c>
      <c r="C20" s="2" t="s">
        <v>177</v>
      </c>
      <c r="D20" s="132">
        <v>7.6296102222687826E-4</v>
      </c>
      <c r="E20" s="132">
        <v>1.303969747078665E-2</v>
      </c>
      <c r="F20" s="132">
        <v>8.3232111515659261E-5</v>
      </c>
      <c r="G20" s="132">
        <v>6.8710882459894029E-6</v>
      </c>
      <c r="H20" s="132">
        <v>6.8710882459894029E-6</v>
      </c>
      <c r="I20" s="132">
        <v>2.7744037171886439E-3</v>
      </c>
      <c r="J20" s="132">
        <v>5.5488074343772878E-3</v>
      </c>
      <c r="K20" s="47">
        <v>331.21135135135125</v>
      </c>
      <c r="L20" s="134">
        <v>326.31660231660214</v>
      </c>
      <c r="M20" s="47" t="s">
        <v>284</v>
      </c>
      <c r="N20" s="132">
        <v>7.6296102222687826E-4</v>
      </c>
      <c r="O20" s="132">
        <v>1.303969747078665E-2</v>
      </c>
      <c r="P20" s="132">
        <v>8.3232111515659261E-5</v>
      </c>
      <c r="Q20" s="132">
        <v>6.8710882459894029E-6</v>
      </c>
      <c r="R20" s="132">
        <v>6.8710882459894029E-6</v>
      </c>
      <c r="S20" s="132">
        <v>2.7744037171886439E-3</v>
      </c>
      <c r="T20" s="132">
        <v>5.5488074343772878E-3</v>
      </c>
      <c r="U20" s="47">
        <v>331.21135135135125</v>
      </c>
      <c r="V20" s="134">
        <v>326.31660231660214</v>
      </c>
      <c r="W20" t="s">
        <v>284</v>
      </c>
      <c r="Y20" s="13">
        <f t="shared" si="0"/>
        <v>4.6070946488637942E-3</v>
      </c>
      <c r="Z20" s="6">
        <f t="shared" si="1"/>
        <v>7.8739435816944869E-2</v>
      </c>
      <c r="AA20" s="293">
        <f t="shared" si="1"/>
        <v>5.0259214351241284E-4</v>
      </c>
      <c r="AB20" s="6">
        <f t="shared" si="1"/>
        <v>4.149065675409479E-5</v>
      </c>
      <c r="AC20" s="294">
        <f t="shared" si="1"/>
        <v>4.149065675409479E-5</v>
      </c>
      <c r="AD20" s="6">
        <f t="shared" si="1"/>
        <v>1.6753071450413774E-2</v>
      </c>
      <c r="AE20" s="13">
        <f t="shared" si="1"/>
        <v>3.3506142900827547E-2</v>
      </c>
    </row>
    <row r="21" spans="1:31" x14ac:dyDescent="0.3">
      <c r="A21" s="2" t="s">
        <v>281</v>
      </c>
      <c r="B21" s="2">
        <v>2103006000</v>
      </c>
      <c r="C21" s="2" t="s">
        <v>181</v>
      </c>
      <c r="D21" s="132">
        <v>9.8252191119691246E-3</v>
      </c>
      <c r="E21" s="132">
        <v>0.17864034749034752</v>
      </c>
      <c r="F21" s="132">
        <v>1.0718420849420856E-3</v>
      </c>
      <c r="G21" s="132">
        <v>1.3576666409266396E-2</v>
      </c>
      <c r="H21" s="132">
        <v>1.3576666409266396E-2</v>
      </c>
      <c r="I21" s="132">
        <v>3.5728069498069566E-2</v>
      </c>
      <c r="J21" s="132">
        <v>7.1456138996139132E-2</v>
      </c>
      <c r="K21" s="47">
        <v>3626.3990540540535</v>
      </c>
      <c r="L21" s="134">
        <v>3572.806949806954</v>
      </c>
      <c r="M21" s="47" t="s">
        <v>284</v>
      </c>
      <c r="N21" s="132">
        <v>9.8252191119691246E-3</v>
      </c>
      <c r="O21" s="132">
        <v>0.17864034749034752</v>
      </c>
      <c r="P21" s="132">
        <v>1.0718420849420856E-3</v>
      </c>
      <c r="Q21" s="132">
        <v>1.3576666409266396E-2</v>
      </c>
      <c r="R21" s="132">
        <v>1.3576666409266396E-2</v>
      </c>
      <c r="S21" s="132">
        <v>3.5728069498069566E-2</v>
      </c>
      <c r="T21" s="132">
        <v>7.1456138996139132E-2</v>
      </c>
      <c r="U21" s="47">
        <v>3626.3990540540535</v>
      </c>
      <c r="V21" s="134">
        <v>3572.806949806954</v>
      </c>
      <c r="W21" t="s">
        <v>284</v>
      </c>
      <c r="Y21" s="13">
        <f t="shared" si="0"/>
        <v>5.4187192118226677E-3</v>
      </c>
      <c r="Z21" s="6">
        <f t="shared" si="1"/>
        <v>9.8522167487684761E-2</v>
      </c>
      <c r="AA21" s="293">
        <f t="shared" si="1"/>
        <v>5.9113300492610887E-4</v>
      </c>
      <c r="AB21" s="6">
        <f t="shared" si="1"/>
        <v>7.4876847290640336E-3</v>
      </c>
      <c r="AC21" s="294">
        <f t="shared" si="1"/>
        <v>7.4876847290640336E-3</v>
      </c>
      <c r="AD21" s="6">
        <f t="shared" si="1"/>
        <v>1.9704433497536988E-2</v>
      </c>
      <c r="AE21" s="13">
        <f t="shared" si="1"/>
        <v>3.9408866995073975E-2</v>
      </c>
    </row>
    <row r="22" spans="1:31" x14ac:dyDescent="0.3">
      <c r="A22" s="2" t="s">
        <v>281</v>
      </c>
      <c r="B22" s="2">
        <v>2104002000</v>
      </c>
      <c r="C22" s="2" t="s">
        <v>183</v>
      </c>
      <c r="D22" s="132">
        <v>2.2036947918234479E-3</v>
      </c>
      <c r="E22" s="132">
        <v>1.0401439417406669E-3</v>
      </c>
      <c r="F22" s="132">
        <v>2.0494361563958051E-3</v>
      </c>
      <c r="G22" s="132">
        <v>1.7607521386669342E-3</v>
      </c>
      <c r="H22" s="132">
        <v>1.7607521386669342E-3</v>
      </c>
      <c r="I22" s="132">
        <v>2.7897674217088942E-4</v>
      </c>
      <c r="J22" s="132">
        <v>2.8774744744234658E-2</v>
      </c>
      <c r="K22" s="47">
        <v>6.6992321671432808</v>
      </c>
      <c r="L22" s="134">
        <v>0.44073895836468957</v>
      </c>
      <c r="M22" s="47" t="s">
        <v>282</v>
      </c>
      <c r="N22" s="132">
        <v>2.1980914809788623E-3</v>
      </c>
      <c r="O22" s="132">
        <v>1.0374991790220226E-3</v>
      </c>
      <c r="P22" s="132">
        <v>2.0442250773103415E-3</v>
      </c>
      <c r="Q22" s="132">
        <v>1.7562750933021098E-3</v>
      </c>
      <c r="R22" s="132">
        <v>1.7562750933021098E-3</v>
      </c>
      <c r="S22" s="132">
        <v>2.7826739103451896E-4</v>
      </c>
      <c r="T22" s="132">
        <v>2.8701579512881471E-2</v>
      </c>
      <c r="U22" s="47">
        <v>6.6821981021757351</v>
      </c>
      <c r="V22" s="134">
        <v>0.43961829619577208</v>
      </c>
      <c r="W22" t="s">
        <v>282</v>
      </c>
      <c r="Y22" s="13">
        <f t="shared" si="0"/>
        <v>0.65789473684210587</v>
      </c>
      <c r="Z22" s="6">
        <f t="shared" ref="Z22:AE22" si="2">O22/$U22*2000</f>
        <v>0.31052631578947382</v>
      </c>
      <c r="AA22" s="293">
        <f t="shared" si="2"/>
        <v>0.6118421052631583</v>
      </c>
      <c r="AB22" s="6">
        <f t="shared" si="2"/>
        <v>0.52565789473684221</v>
      </c>
      <c r="AC22" s="294">
        <f t="shared" si="2"/>
        <v>0.52565789473684221</v>
      </c>
      <c r="AD22" s="6">
        <f t="shared" si="2"/>
        <v>8.3286184210526359E-2</v>
      </c>
      <c r="AE22" s="13">
        <f t="shared" si="2"/>
        <v>8.5904605263157912</v>
      </c>
    </row>
    <row r="23" spans="1:31" x14ac:dyDescent="0.3">
      <c r="A23" s="2" t="s">
        <v>281</v>
      </c>
      <c r="B23" s="2">
        <v>2103002000</v>
      </c>
      <c r="C23" s="2" t="s">
        <v>278</v>
      </c>
      <c r="D23" s="132">
        <v>3.4306968075628971E-4</v>
      </c>
      <c r="E23" s="132">
        <v>1.6192888931696874E-4</v>
      </c>
      <c r="F23" s="132">
        <v>3.1905480310334943E-4</v>
      </c>
      <c r="G23" s="132">
        <v>2.7411267492427551E-4</v>
      </c>
      <c r="H23" s="132">
        <v>2.7411267492427551E-4</v>
      </c>
      <c r="I23" s="132">
        <v>4.3430906235342508E-5</v>
      </c>
      <c r="J23" s="132">
        <v>4.479632356475252E-3</v>
      </c>
      <c r="K23" s="47">
        <v>15.771578762811425</v>
      </c>
      <c r="L23" s="134">
        <v>1.0429318294991208</v>
      </c>
      <c r="M23" s="47" t="s">
        <v>282</v>
      </c>
      <c r="N23" s="132">
        <v>3.2420498955655012E-4</v>
      </c>
      <c r="O23" s="132">
        <v>1.5302475507069169E-4</v>
      </c>
      <c r="P23" s="132">
        <v>3.0151064028759151E-4</v>
      </c>
      <c r="Q23" s="132">
        <v>2.590397866556836E-4</v>
      </c>
      <c r="R23" s="132">
        <v>2.590397866556836E-4</v>
      </c>
      <c r="S23" s="132">
        <v>4.1042730652911462E-5</v>
      </c>
      <c r="T23" s="132">
        <v>4.2333066511346541E-3</v>
      </c>
      <c r="U23" s="47">
        <v>14.899879111853862</v>
      </c>
      <c r="V23" s="134">
        <v>0.9855831682519125</v>
      </c>
      <c r="W23" t="s">
        <v>282</v>
      </c>
      <c r="Y23" s="13"/>
      <c r="Z23" s="6"/>
      <c r="AA23" s="293"/>
      <c r="AB23" s="6"/>
      <c r="AC23" s="294"/>
      <c r="AD23" s="6"/>
      <c r="AE23" s="13"/>
    </row>
    <row r="24" spans="1:31" x14ac:dyDescent="0.3">
      <c r="A24" s="2" t="s">
        <v>281</v>
      </c>
      <c r="B24" s="2">
        <v>2103008000</v>
      </c>
      <c r="C24" s="2" t="s">
        <v>279</v>
      </c>
      <c r="D24" s="132">
        <v>1.0482954583613648E-3</v>
      </c>
      <c r="E24" s="132">
        <v>4.1679965115877399E-5</v>
      </c>
      <c r="F24" s="132">
        <v>9.0864148597688871E-6</v>
      </c>
      <c r="G24" s="132">
        <v>2.9480723903000939E-4</v>
      </c>
      <c r="H24" s="132">
        <v>2.9480723903000939E-4</v>
      </c>
      <c r="I24" s="132">
        <v>1.0794731400904207E-5</v>
      </c>
      <c r="J24" s="132">
        <v>2.0968588757242961E-3</v>
      </c>
      <c r="K24" s="47">
        <v>9.5180772410486298</v>
      </c>
      <c r="L24" s="134">
        <v>0.78597488537000881</v>
      </c>
      <c r="M24" s="47" t="s">
        <v>282</v>
      </c>
      <c r="N24" s="132">
        <v>8.5939367151145166E-4</v>
      </c>
      <c r="O24" s="132">
        <v>3.4969651422329493E-5</v>
      </c>
      <c r="P24" s="132">
        <v>7.422081935981108E-6</v>
      </c>
      <c r="Q24" s="132">
        <v>2.5373919135905626E-4</v>
      </c>
      <c r="R24" s="132">
        <v>2.5373919135905626E-4</v>
      </c>
      <c r="S24" s="132">
        <v>9.780492868872896E-6</v>
      </c>
      <c r="T24" s="132">
        <v>1.8448344895990807E-3</v>
      </c>
      <c r="U24" s="47">
        <v>7.7746779391334933</v>
      </c>
      <c r="V24" s="134">
        <v>0.64201008746236554</v>
      </c>
      <c r="W24" t="s">
        <v>282</v>
      </c>
      <c r="Y24" s="13"/>
      <c r="Z24" s="6"/>
      <c r="AA24" s="293"/>
      <c r="AB24" s="6"/>
      <c r="AC24" s="294"/>
      <c r="AD24" s="6"/>
      <c r="AE24" s="13"/>
    </row>
    <row r="25" spans="1:31" x14ac:dyDescent="0.3">
      <c r="A25" s="14" t="s">
        <v>281</v>
      </c>
      <c r="B25" s="14">
        <v>2102012000</v>
      </c>
      <c r="C25" s="14" t="s">
        <v>188</v>
      </c>
      <c r="D25" s="135">
        <v>5.0131221756334534E-4</v>
      </c>
      <c r="E25" s="135">
        <v>2.6170975573959268E-2</v>
      </c>
      <c r="F25" s="135">
        <v>1.8531122266994819E-2</v>
      </c>
      <c r="G25" s="135">
        <v>2.6089203443762409E-3</v>
      </c>
      <c r="H25" s="135">
        <v>2.6089203443762409E-3</v>
      </c>
      <c r="I25" s="135">
        <v>1.8239078944863148E-5</v>
      </c>
      <c r="J25" s="135">
        <v>6.2302575388089336E-3</v>
      </c>
      <c r="K25" s="91">
        <v>138.86348426504668</v>
      </c>
      <c r="L25" s="136">
        <v>1.0026244351266906</v>
      </c>
      <c r="M25" s="91" t="s">
        <v>283</v>
      </c>
      <c r="N25" s="135">
        <v>5.0131221756334534E-4</v>
      </c>
      <c r="O25" s="135">
        <v>2.6170975573959268E-2</v>
      </c>
      <c r="P25" s="135">
        <v>1.8531122266994819E-2</v>
      </c>
      <c r="Q25" s="135">
        <v>2.6089203443762409E-3</v>
      </c>
      <c r="R25" s="135">
        <v>2.6089203443762409E-3</v>
      </c>
      <c r="S25" s="135">
        <v>1.8239078944863148E-5</v>
      </c>
      <c r="T25" s="135">
        <v>6.2302575388089336E-3</v>
      </c>
      <c r="U25" s="91">
        <v>138.86348426504668</v>
      </c>
      <c r="V25" s="136">
        <v>1.0026244351266906</v>
      </c>
      <c r="W25" s="4" t="s">
        <v>283</v>
      </c>
      <c r="Y25" s="295">
        <f t="shared" ref="Y25:AE26" si="3">N25/$U25*2000</f>
        <v>7.2202166064981935E-3</v>
      </c>
      <c r="Z25" s="296">
        <f t="shared" si="3"/>
        <v>0.37693099395384771</v>
      </c>
      <c r="AA25" s="297">
        <f t="shared" si="3"/>
        <v>0.2668969796498083</v>
      </c>
      <c r="AB25" s="296">
        <f t="shared" si="3"/>
        <v>3.7575325985579236E-2</v>
      </c>
      <c r="AC25" s="298">
        <f t="shared" si="3"/>
        <v>3.7575325985579236E-2</v>
      </c>
      <c r="AD25" s="296">
        <f t="shared" si="3"/>
        <v>2.6269078644246735E-4</v>
      </c>
      <c r="AE25" s="295">
        <f t="shared" si="3"/>
        <v>8.9732121756607136E-2</v>
      </c>
    </row>
    <row r="26" spans="1:31" x14ac:dyDescent="0.3">
      <c r="A26" s="15" t="s">
        <v>281</v>
      </c>
      <c r="B26" s="15" t="s">
        <v>220</v>
      </c>
      <c r="C26" s="15"/>
      <c r="D26" s="137">
        <v>8.5562467139137652</v>
      </c>
      <c r="E26" s="137">
        <v>2.5048202685680367</v>
      </c>
      <c r="F26" s="137">
        <v>4.0908434838778698</v>
      </c>
      <c r="G26" s="137">
        <v>2.2075415602624338</v>
      </c>
      <c r="H26" s="137">
        <v>2.2075415602624338</v>
      </c>
      <c r="I26" s="137">
        <v>0.13257973554836436</v>
      </c>
      <c r="J26" s="137">
        <v>21.810518957183483</v>
      </c>
      <c r="K26" s="90">
        <v>51304.719559712008</v>
      </c>
      <c r="L26" s="90"/>
      <c r="M26" s="90"/>
      <c r="N26" s="137">
        <v>8.0132088816280618</v>
      </c>
      <c r="O26" s="137">
        <v>2.3368551242023243</v>
      </c>
      <c r="P26" s="137">
        <v>3.7954496727049931</v>
      </c>
      <c r="Q26" s="137">
        <v>1.9596037350505831</v>
      </c>
      <c r="R26" s="137">
        <v>1.9596037350505831</v>
      </c>
      <c r="S26" s="137">
        <v>0.12345250716395773</v>
      </c>
      <c r="T26" s="137">
        <v>18.824998429147122</v>
      </c>
      <c r="U26" s="90">
        <v>47752.877534587089</v>
      </c>
      <c r="Y26" s="13">
        <f t="shared" si="3"/>
        <v>0.33561156082475441</v>
      </c>
      <c r="Z26" s="6">
        <f t="shared" si="3"/>
        <v>9.7872850594595301E-2</v>
      </c>
      <c r="AA26" s="293">
        <f t="shared" si="3"/>
        <v>0.15896213458365829</v>
      </c>
      <c r="AB26" s="6">
        <f t="shared" si="3"/>
        <v>8.2072697446609597E-2</v>
      </c>
      <c r="AC26" s="294">
        <f t="shared" si="3"/>
        <v>8.2072697446609597E-2</v>
      </c>
      <c r="AD26" s="6">
        <f t="shared" si="3"/>
        <v>5.1704740546595082E-3</v>
      </c>
      <c r="AE26" s="13">
        <f t="shared" si="3"/>
        <v>0.78843409658453789</v>
      </c>
    </row>
    <row r="27" spans="1:31" x14ac:dyDescent="0.3">
      <c r="R27" s="132"/>
      <c r="T27" s="1" t="s">
        <v>37</v>
      </c>
      <c r="U27" s="47">
        <f>SUM(U6:U16,U18:U20,U22)</f>
        <v>35714.230515403106</v>
      </c>
      <c r="V27" t="s">
        <v>867</v>
      </c>
    </row>
    <row r="28" spans="1:31" x14ac:dyDescent="0.3">
      <c r="L28" s="134"/>
      <c r="U28" s="47">
        <f ca="1">U27/OFFSET(Devices!$AK$44,0,MATCH(VALUE(RIGHT(A2,4)),Devices!$AL$43:$BA$43,0))*10^6</f>
        <v>917643.19581718242</v>
      </c>
      <c r="V28" t="s">
        <v>868</v>
      </c>
      <c r="Y28" s="1000" t="s">
        <v>711</v>
      </c>
      <c r="Z28" s="1000"/>
      <c r="AA28" s="1000"/>
      <c r="AB28" s="1000"/>
      <c r="AC28" s="1000"/>
      <c r="AD28" s="1000"/>
      <c r="AE28" s="1000"/>
    </row>
    <row r="29" spans="1:31" x14ac:dyDescent="0.3">
      <c r="I29" s="1000" t="s">
        <v>802</v>
      </c>
      <c r="J29" s="1000"/>
      <c r="K29" s="1000"/>
      <c r="L29" s="1000"/>
      <c r="M29" s="1000"/>
      <c r="N29" s="1000"/>
      <c r="O29" s="1000"/>
      <c r="P29" s="1000"/>
      <c r="Q29" s="1000"/>
      <c r="R29" s="1000"/>
      <c r="S29" s="1000"/>
      <c r="T29" s="1000"/>
      <c r="U29" s="1000"/>
      <c r="Y29" s="14" t="s">
        <v>103</v>
      </c>
      <c r="Z29" s="14" t="s">
        <v>104</v>
      </c>
      <c r="AA29" s="299" t="s">
        <v>105</v>
      </c>
      <c r="AB29" s="14" t="s">
        <v>106</v>
      </c>
      <c r="AC29" s="300" t="s">
        <v>107</v>
      </c>
      <c r="AD29" s="14" t="s">
        <v>108</v>
      </c>
      <c r="AE29" s="14" t="s">
        <v>109</v>
      </c>
    </row>
    <row r="30" spans="1:31" x14ac:dyDescent="0.3">
      <c r="I30" s="15"/>
      <c r="J30" s="15"/>
      <c r="K30" s="15"/>
      <c r="L30" s="15"/>
      <c r="M30" s="1" t="s">
        <v>1730</v>
      </c>
      <c r="N30" s="132">
        <f t="shared" ref="N30:U30" si="4">SUM(N6,N7,N10, N15,N22)</f>
        <v>6.7075886379177607</v>
      </c>
      <c r="O30" s="132">
        <f t="shared" si="4"/>
        <v>9.2929036234314061E-2</v>
      </c>
      <c r="P30" s="132">
        <f t="shared" si="4"/>
        <v>1.8507022379409595E-2</v>
      </c>
      <c r="Q30" s="132">
        <f t="shared" si="4"/>
        <v>1.0888609285908493</v>
      </c>
      <c r="R30" s="132">
        <f t="shared" si="4"/>
        <v>1.0888609285908493</v>
      </c>
      <c r="S30" s="132">
        <f t="shared" si="4"/>
        <v>5.3389893858368002E-2</v>
      </c>
      <c r="T30" s="132">
        <f t="shared" si="4"/>
        <v>8.1629464688776476</v>
      </c>
      <c r="U30" s="47">
        <f t="shared" si="4"/>
        <v>1331.1154120987885</v>
      </c>
      <c r="Y30" s="13">
        <f t="shared" ref="Y30:AE36" si="5">N30/$U30*2000</f>
        <v>10.078147359652025</v>
      </c>
      <c r="Z30" s="6">
        <f t="shared" si="5"/>
        <v>0.13962581364420013</v>
      </c>
      <c r="AA30" s="293">
        <f t="shared" si="5"/>
        <v>2.7806788519155242E-2</v>
      </c>
      <c r="AB30" s="6">
        <f t="shared" si="5"/>
        <v>1.6360128035389911</v>
      </c>
      <c r="AC30" s="294">
        <f t="shared" si="5"/>
        <v>1.6360128035389911</v>
      </c>
      <c r="AD30" s="6">
        <f t="shared" si="5"/>
        <v>8.0218279156106229E-2</v>
      </c>
      <c r="AE30" s="13">
        <f t="shared" si="5"/>
        <v>12.264821509364111</v>
      </c>
    </row>
    <row r="31" spans="1:31" x14ac:dyDescent="0.3">
      <c r="M31" s="1" t="s">
        <v>1731</v>
      </c>
      <c r="N31" s="132">
        <f t="shared" ref="N31:U31" si="6">SUM(N8:N9,N11:N12)</f>
        <v>1.1589304171103056</v>
      </c>
      <c r="O31" s="132">
        <f t="shared" si="6"/>
        <v>0.13891759388574246</v>
      </c>
      <c r="P31" s="132">
        <f t="shared" si="6"/>
        <v>3.3647575640641914E-2</v>
      </c>
      <c r="Q31" s="132">
        <f t="shared" si="6"/>
        <v>0.74798128722116153</v>
      </c>
      <c r="R31" s="132">
        <f t="shared" si="6"/>
        <v>0.74798128722116153</v>
      </c>
      <c r="S31" s="132">
        <f t="shared" si="6"/>
        <v>2.6965508636332833E-2</v>
      </c>
      <c r="T31" s="132">
        <f t="shared" si="6"/>
        <v>10.374297006804106</v>
      </c>
      <c r="U31" s="47">
        <f t="shared" si="6"/>
        <v>2706.9498537315385</v>
      </c>
      <c r="Y31" s="13">
        <f t="shared" si="5"/>
        <v>0.85626293779525808</v>
      </c>
      <c r="Z31" s="6">
        <f t="shared" si="5"/>
        <v>0.10263772983769473</v>
      </c>
      <c r="AA31" s="293">
        <f t="shared" si="5"/>
        <v>2.4860139610091876E-2</v>
      </c>
      <c r="AB31" s="6">
        <f t="shared" si="5"/>
        <v>0.55263771228718339</v>
      </c>
      <c r="AC31" s="294">
        <f t="shared" si="5"/>
        <v>0.55263771228718339</v>
      </c>
      <c r="AD31" s="6">
        <f t="shared" si="5"/>
        <v>1.9923168210272384E-2</v>
      </c>
      <c r="AE31" s="13">
        <f t="shared" si="5"/>
        <v>7.6649347548888702</v>
      </c>
    </row>
    <row r="32" spans="1:31" x14ac:dyDescent="0.3">
      <c r="M32" s="1" t="s">
        <v>706</v>
      </c>
      <c r="N32" s="132">
        <f t="shared" ref="N32:U32" si="7">SUM(N16,N18:N19)</f>
        <v>8.2395486182053196E-2</v>
      </c>
      <c r="O32" s="132">
        <f t="shared" si="7"/>
        <v>1.2970640504423441</v>
      </c>
      <c r="P32" s="132">
        <f t="shared" si="7"/>
        <v>3.3400309042703324</v>
      </c>
      <c r="Q32" s="132">
        <f t="shared" si="7"/>
        <v>5.2714764511956454E-2</v>
      </c>
      <c r="R32" s="132">
        <f t="shared" si="7"/>
        <v>5.2714764511956454E-2</v>
      </c>
      <c r="S32" s="132">
        <f t="shared" si="7"/>
        <v>2.8308493992541049E-3</v>
      </c>
      <c r="T32" s="132">
        <f t="shared" si="7"/>
        <v>5.1753801536534305E-2</v>
      </c>
      <c r="U32" s="47">
        <f t="shared" si="7"/>
        <v>30932.19324372094</v>
      </c>
      <c r="V32" s="134">
        <f>SUM(V16,V18:V19)</f>
        <v>231.12338339986877</v>
      </c>
      <c r="W32" t="s">
        <v>283</v>
      </c>
      <c r="Y32" s="13">
        <f t="shared" si="5"/>
        <v>5.3274907170560246E-3</v>
      </c>
      <c r="Z32" s="6">
        <f t="shared" si="5"/>
        <v>8.3864990770134984E-2</v>
      </c>
      <c r="AA32" s="293">
        <f t="shared" si="5"/>
        <v>0.21595823341420123</v>
      </c>
      <c r="AB32" s="6">
        <f t="shared" si="5"/>
        <v>3.4084078097279605E-3</v>
      </c>
      <c r="AC32" s="294">
        <f t="shared" si="5"/>
        <v>3.4084078097279605E-3</v>
      </c>
      <c r="AD32" s="6">
        <f t="shared" si="5"/>
        <v>1.8303580201696506E-4</v>
      </c>
      <c r="AE32" s="13">
        <f t="shared" si="5"/>
        <v>3.3462742928544215E-3</v>
      </c>
    </row>
    <row r="33" spans="13:31" x14ac:dyDescent="0.3">
      <c r="M33" s="1" t="s">
        <v>707</v>
      </c>
      <c r="N33" s="132">
        <f t="shared" ref="N33:U33" si="8">N17</f>
        <v>2.1237386915809751E-2</v>
      </c>
      <c r="O33" s="132">
        <f t="shared" si="8"/>
        <v>0.53614721526588449</v>
      </c>
      <c r="P33" s="132">
        <f t="shared" si="8"/>
        <v>0.37897268051505012</v>
      </c>
      <c r="Q33" s="132">
        <f t="shared" si="8"/>
        <v>1.3600181303300624E-2</v>
      </c>
      <c r="R33" s="132">
        <f t="shared" si="8"/>
        <v>1.3600181303300624E-2</v>
      </c>
      <c r="S33" s="132">
        <f t="shared" si="8"/>
        <v>7.2964972692207849E-4</v>
      </c>
      <c r="T33" s="132">
        <f t="shared" si="8"/>
        <v>1.3339511161654032E-2</v>
      </c>
      <c r="U33" s="47">
        <f t="shared" si="8"/>
        <v>8250.7099238138926</v>
      </c>
      <c r="Y33" s="13">
        <f t="shared" si="5"/>
        <v>5.1480144404332092E-3</v>
      </c>
      <c r="Z33" s="6">
        <f t="shared" si="5"/>
        <v>0.12996389891696744</v>
      </c>
      <c r="AA33" s="293">
        <f t="shared" si="5"/>
        <v>9.1864259927797801E-2</v>
      </c>
      <c r="AB33" s="6">
        <f t="shared" si="5"/>
        <v>3.2967299611507701E-3</v>
      </c>
      <c r="AC33" s="294">
        <f t="shared" si="5"/>
        <v>3.2967299611507701E-3</v>
      </c>
      <c r="AD33" s="6">
        <f t="shared" si="5"/>
        <v>1.7686956241573883E-4</v>
      </c>
      <c r="AE33" s="13">
        <f t="shared" si="5"/>
        <v>3.2335426368953813E-3</v>
      </c>
    </row>
    <row r="34" spans="13:31" x14ac:dyDescent="0.3">
      <c r="M34" s="1" t="s">
        <v>708</v>
      </c>
      <c r="N34" s="132">
        <f t="shared" ref="N34:U34" si="9">SUM(N6:N15,N24)</f>
        <v>7.8959642197079027</v>
      </c>
      <c r="O34" s="132">
        <f t="shared" si="9"/>
        <v>0.28460231402490954</v>
      </c>
      <c r="P34" s="132">
        <f t="shared" si="9"/>
        <v>5.4414155738559483E-2</v>
      </c>
      <c r="Q34" s="132">
        <f t="shared" si="9"/>
        <v>1.8750810165134797</v>
      </c>
      <c r="R34" s="132">
        <f t="shared" si="9"/>
        <v>1.8750810165134797</v>
      </c>
      <c r="S34" s="132">
        <f t="shared" si="9"/>
        <v>8.1051985621891018E-2</v>
      </c>
      <c r="T34" s="132">
        <f t="shared" si="9"/>
        <v>18.643735026315596</v>
      </c>
      <c r="U34" s="47">
        <f t="shared" si="9"/>
        <v>4451.9184001677577</v>
      </c>
      <c r="V34" s="134">
        <f>SUM(V6:V15,V24)</f>
        <v>395.22396001784853</v>
      </c>
      <c r="W34" t="s">
        <v>883</v>
      </c>
      <c r="Y34" s="13">
        <f t="shared" si="5"/>
        <v>3.5472187537895419</v>
      </c>
      <c r="Z34" s="6">
        <f t="shared" si="5"/>
        <v>0.12785603348623154</v>
      </c>
      <c r="AA34" s="293">
        <f t="shared" si="5"/>
        <v>2.4445261951121584E-2</v>
      </c>
      <c r="AB34" s="6">
        <f t="shared" si="5"/>
        <v>0.84236989448990018</v>
      </c>
      <c r="AC34" s="294">
        <f t="shared" si="5"/>
        <v>0.84236989448990018</v>
      </c>
      <c r="AD34" s="6">
        <f t="shared" si="5"/>
        <v>3.6412161381411123E-2</v>
      </c>
      <c r="AE34" s="13">
        <f t="shared" si="5"/>
        <v>8.3755960242276952</v>
      </c>
    </row>
    <row r="35" spans="13:31" x14ac:dyDescent="0.3">
      <c r="M35" s="1" t="s">
        <v>709</v>
      </c>
      <c r="N35" s="132">
        <f>SUM(N20,N21,N22,N23,N25)</f>
        <v>1.361178882229476E-2</v>
      </c>
      <c r="O35" s="132">
        <f t="shared" ref="O35:U35" si="10">SUM(O20,O21,O22,O23,O25)</f>
        <v>0.21904154446918617</v>
      </c>
      <c r="P35" s="132">
        <f t="shared" si="10"/>
        <v>2.2031932181050498E-2</v>
      </c>
      <c r="Q35" s="132">
        <f t="shared" si="10"/>
        <v>1.820777272184642E-2</v>
      </c>
      <c r="R35" s="132">
        <f t="shared" si="10"/>
        <v>1.820777272184642E-2</v>
      </c>
      <c r="S35" s="132">
        <f t="shared" si="10"/>
        <v>3.8840022415890497E-2</v>
      </c>
      <c r="T35" s="132">
        <f t="shared" si="10"/>
        <v>0.11617009013334147</v>
      </c>
      <c r="U35" s="47">
        <f t="shared" si="10"/>
        <v>4118.0559668844808</v>
      </c>
      <c r="Y35" s="13">
        <f t="shared" si="5"/>
        <v>6.6107837930103573E-3</v>
      </c>
      <c r="Z35" s="6">
        <f t="shared" si="5"/>
        <v>0.106381043011857</v>
      </c>
      <c r="AA35" s="293">
        <f t="shared" si="5"/>
        <v>1.0700161609371607E-2</v>
      </c>
      <c r="AB35" s="6">
        <f t="shared" si="5"/>
        <v>8.8428971671414783E-3</v>
      </c>
      <c r="AC35" s="294">
        <f t="shared" si="5"/>
        <v>8.8428971671414783E-3</v>
      </c>
      <c r="AD35" s="6">
        <f t="shared" si="5"/>
        <v>1.8863280503336605E-2</v>
      </c>
      <c r="AE35" s="13">
        <f t="shared" si="5"/>
        <v>5.6419869505187931E-2</v>
      </c>
    </row>
    <row r="36" spans="13:31" x14ac:dyDescent="0.3">
      <c r="M36" s="1" t="s">
        <v>710</v>
      </c>
      <c r="N36" s="132">
        <f>SUM(N32:N35)</f>
        <v>8.01320888162806</v>
      </c>
      <c r="O36" s="132">
        <f t="shared" ref="O36:U36" si="11">SUM(O32:O35)</f>
        <v>2.3368551242023243</v>
      </c>
      <c r="P36" s="132">
        <f t="shared" si="11"/>
        <v>3.7954496727049927</v>
      </c>
      <c r="Q36" s="132">
        <f t="shared" si="11"/>
        <v>1.9596037350505831</v>
      </c>
      <c r="R36" s="132">
        <f t="shared" si="11"/>
        <v>1.9596037350505831</v>
      </c>
      <c r="S36" s="132">
        <f t="shared" si="11"/>
        <v>0.1234525071639577</v>
      </c>
      <c r="T36" s="132">
        <f t="shared" si="11"/>
        <v>18.824998429147126</v>
      </c>
      <c r="U36" s="47">
        <f t="shared" si="11"/>
        <v>47752.877534587067</v>
      </c>
      <c r="Y36" s="13">
        <f t="shared" si="5"/>
        <v>0.33561156082475452</v>
      </c>
      <c r="Z36" s="6">
        <f t="shared" si="5"/>
        <v>9.7872850594595343E-2</v>
      </c>
      <c r="AA36" s="293">
        <f t="shared" si="5"/>
        <v>0.15896213458365835</v>
      </c>
      <c r="AB36" s="6">
        <f t="shared" si="5"/>
        <v>8.2072697446609624E-2</v>
      </c>
      <c r="AC36" s="294">
        <f t="shared" si="5"/>
        <v>8.2072697446609624E-2</v>
      </c>
      <c r="AD36" s="6">
        <f t="shared" si="5"/>
        <v>5.1704740546595091E-3</v>
      </c>
      <c r="AE36" s="13">
        <f t="shared" si="5"/>
        <v>0.78843409658453845</v>
      </c>
    </row>
    <row r="38" spans="13:31" x14ac:dyDescent="0.3">
      <c r="V38" s="40">
        <f>V34/Lookup!B37</f>
        <v>234.86712712249928</v>
      </c>
      <c r="W38" t="s">
        <v>884</v>
      </c>
    </row>
    <row r="39" spans="13:31" x14ac:dyDescent="0.3">
      <c r="T39" s="1" t="s">
        <v>885</v>
      </c>
      <c r="U39" s="13">
        <v>1.930282922015446</v>
      </c>
      <c r="V39" s="47">
        <f>V38*365/U39</f>
        <v>44411.366034468942</v>
      </c>
      <c r="W39" t="s">
        <v>886</v>
      </c>
    </row>
  </sheetData>
  <mergeCells count="11">
    <mergeCell ref="Y4:AE4"/>
    <mergeCell ref="Y28:AE28"/>
    <mergeCell ref="I29:U29"/>
    <mergeCell ref="A1:W1"/>
    <mergeCell ref="A2:W2"/>
    <mergeCell ref="D3:K3"/>
    <mergeCell ref="N3:U3"/>
    <mergeCell ref="D4:J4"/>
    <mergeCell ref="K4:L4"/>
    <mergeCell ref="N4:T4"/>
    <mergeCell ref="U4:V4"/>
  </mergeCells>
  <printOptions horizontalCentered="1" verticalCentered="1"/>
  <pageMargins left="0" right="0" top="0.25" bottom="0.5" header="0.05" footer="0.3"/>
  <pageSetup scale="52" orientation="landscape" r:id="rId1"/>
  <headerFooter>
    <oddFooter>&amp;F</oddFooter>
  </headerFooter>
</worksheet>
</file>

<file path=xl/worksheets/sheet1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C857B7-A078-4BDF-AEF6-136492D63F33}">
  <sheetPr>
    <tabColor rgb="FFFF0000"/>
  </sheetPr>
  <dimension ref="A1:AE39"/>
  <sheetViews>
    <sheetView zoomScale="84" zoomScaleNormal="84" workbookViewId="0">
      <pane ySplit="5" topLeftCell="A6" activePane="bottomLeft" state="frozen"/>
      <selection activeCell="V38" sqref="V38"/>
      <selection pane="bottomLeft" activeCell="V38" sqref="V38"/>
    </sheetView>
  </sheetViews>
  <sheetFormatPr defaultRowHeight="14.4" x14ac:dyDescent="0.3"/>
  <cols>
    <col min="2" max="3" width="13.44140625" customWidth="1"/>
  </cols>
  <sheetData>
    <row r="1" spans="1:31" ht="15.6" x14ac:dyDescent="0.3">
      <c r="A1" s="1017" t="s">
        <v>269</v>
      </c>
      <c r="B1" s="1017"/>
      <c r="C1" s="1017"/>
      <c r="D1" s="1017"/>
      <c r="E1" s="1017"/>
      <c r="F1" s="1017"/>
      <c r="G1" s="1017"/>
      <c r="H1" s="1017"/>
      <c r="I1" s="1017"/>
      <c r="J1" s="1017"/>
      <c r="K1" s="1017"/>
      <c r="L1" s="1017"/>
      <c r="M1" s="1017"/>
      <c r="N1" s="1017"/>
      <c r="O1" s="1017"/>
      <c r="P1" s="1017"/>
      <c r="Q1" s="1017"/>
      <c r="R1" s="1017"/>
      <c r="S1" s="1017"/>
      <c r="T1" s="1017"/>
      <c r="U1" s="1017"/>
      <c r="V1" s="1017"/>
      <c r="W1" s="1017"/>
    </row>
    <row r="2" spans="1:31" x14ac:dyDescent="0.3">
      <c r="A2" s="1026" t="s">
        <v>1767</v>
      </c>
      <c r="B2" s="1026"/>
      <c r="C2" s="1026"/>
      <c r="D2" s="1026"/>
      <c r="E2" s="1026"/>
      <c r="F2" s="1026"/>
      <c r="G2" s="1026"/>
      <c r="H2" s="1026"/>
      <c r="I2" s="1026"/>
      <c r="J2" s="1026"/>
      <c r="K2" s="1026"/>
      <c r="L2" s="1026"/>
      <c r="M2" s="1026"/>
      <c r="N2" s="1026"/>
      <c r="O2" s="1026"/>
      <c r="P2" s="1026"/>
      <c r="Q2" s="1026"/>
      <c r="R2" s="1026"/>
      <c r="S2" s="1026"/>
      <c r="T2" s="1026"/>
      <c r="U2" s="1026"/>
      <c r="V2" s="1026"/>
      <c r="W2" s="1026"/>
    </row>
    <row r="3" spans="1:31" x14ac:dyDescent="0.3">
      <c r="D3" s="991" t="s">
        <v>270</v>
      </c>
      <c r="E3" s="991"/>
      <c r="F3" s="991"/>
      <c r="G3" s="991"/>
      <c r="H3" s="991"/>
      <c r="I3" s="991"/>
      <c r="J3" s="991"/>
      <c r="K3" s="991"/>
      <c r="L3" s="133"/>
      <c r="M3" s="133"/>
      <c r="N3" s="991" t="s">
        <v>271</v>
      </c>
      <c r="O3" s="991"/>
      <c r="P3" s="991"/>
      <c r="Q3" s="991"/>
      <c r="R3" s="991"/>
      <c r="S3" s="991"/>
      <c r="T3" s="991"/>
      <c r="U3" s="991"/>
    </row>
    <row r="4" spans="1:31" x14ac:dyDescent="0.3">
      <c r="B4" s="2"/>
      <c r="C4" s="2" t="s">
        <v>84</v>
      </c>
      <c r="D4" s="998" t="s">
        <v>272</v>
      </c>
      <c r="E4" s="998"/>
      <c r="F4" s="998"/>
      <c r="G4" s="998"/>
      <c r="H4" s="998"/>
      <c r="I4" s="998"/>
      <c r="J4" s="998"/>
      <c r="K4" s="998" t="s">
        <v>273</v>
      </c>
      <c r="L4" s="998"/>
      <c r="M4" s="595" t="s">
        <v>274</v>
      </c>
      <c r="N4" s="998" t="s">
        <v>272</v>
      </c>
      <c r="O4" s="998"/>
      <c r="P4" s="998"/>
      <c r="Q4" s="998"/>
      <c r="R4" s="998"/>
      <c r="S4" s="998"/>
      <c r="T4" s="998"/>
      <c r="U4" s="998" t="s">
        <v>273</v>
      </c>
      <c r="V4" s="998"/>
      <c r="W4" s="595" t="s">
        <v>274</v>
      </c>
      <c r="Y4" s="1000" t="s">
        <v>711</v>
      </c>
      <c r="Z4" s="1000"/>
      <c r="AA4" s="1000"/>
      <c r="AB4" s="1000"/>
      <c r="AC4" s="1000"/>
      <c r="AD4" s="1000"/>
      <c r="AE4" s="1000"/>
    </row>
    <row r="5" spans="1:31" ht="15" thickBot="1" x14ac:dyDescent="0.35">
      <c r="A5" s="7" t="s">
        <v>275</v>
      </c>
      <c r="B5" s="7" t="s">
        <v>99</v>
      </c>
      <c r="C5" s="7" t="s">
        <v>276</v>
      </c>
      <c r="D5" s="7" t="s">
        <v>103</v>
      </c>
      <c r="E5" s="7" t="s">
        <v>104</v>
      </c>
      <c r="F5" s="7" t="s">
        <v>105</v>
      </c>
      <c r="G5" s="7" t="s">
        <v>106</v>
      </c>
      <c r="H5" s="7" t="s">
        <v>107</v>
      </c>
      <c r="I5" s="7" t="s">
        <v>108</v>
      </c>
      <c r="J5" s="7" t="s">
        <v>109</v>
      </c>
      <c r="K5" s="88" t="s">
        <v>218</v>
      </c>
      <c r="L5" s="88" t="s">
        <v>274</v>
      </c>
      <c r="M5" s="88" t="s">
        <v>32</v>
      </c>
      <c r="N5" s="7" t="s">
        <v>103</v>
      </c>
      <c r="O5" s="7" t="s">
        <v>104</v>
      </c>
      <c r="P5" s="7" t="s">
        <v>105</v>
      </c>
      <c r="Q5" s="7" t="s">
        <v>106</v>
      </c>
      <c r="R5" s="7" t="s">
        <v>107</v>
      </c>
      <c r="S5" s="7" t="s">
        <v>108</v>
      </c>
      <c r="T5" s="7" t="s">
        <v>109</v>
      </c>
      <c r="U5" s="88" t="s">
        <v>218</v>
      </c>
      <c r="V5" s="88" t="s">
        <v>274</v>
      </c>
      <c r="W5" s="88" t="s">
        <v>32</v>
      </c>
      <c r="Y5" s="7" t="s">
        <v>103</v>
      </c>
      <c r="Z5" s="7" t="s">
        <v>104</v>
      </c>
      <c r="AA5" s="291" t="s">
        <v>105</v>
      </c>
      <c r="AB5" s="7" t="s">
        <v>106</v>
      </c>
      <c r="AC5" s="292" t="s">
        <v>107</v>
      </c>
      <c r="AD5" s="7" t="s">
        <v>108</v>
      </c>
      <c r="AE5" s="7" t="s">
        <v>109</v>
      </c>
    </row>
    <row r="6" spans="1:31" ht="15" thickTop="1" x14ac:dyDescent="0.3">
      <c r="A6" s="2" t="s">
        <v>281</v>
      </c>
      <c r="B6" s="2">
        <v>2104008100</v>
      </c>
      <c r="C6" s="2" t="s">
        <v>112</v>
      </c>
      <c r="D6" s="132">
        <v>6.0860764750241128</v>
      </c>
      <c r="E6" s="132">
        <v>6.9099558231714792E-2</v>
      </c>
      <c r="F6" s="132">
        <v>1.063070126641766E-2</v>
      </c>
      <c r="G6" s="132">
        <v>0.91955565954512741</v>
      </c>
      <c r="H6" s="132">
        <v>0.91955565954512741</v>
      </c>
      <c r="I6" s="132">
        <v>4.7838155698879489E-2</v>
      </c>
      <c r="J6" s="132">
        <v>6.7132878497427519</v>
      </c>
      <c r="K6" s="47">
        <v>855.24067307346593</v>
      </c>
      <c r="L6" s="134">
        <v>75.9342076974674</v>
      </c>
      <c r="M6" s="47" t="s">
        <v>282</v>
      </c>
      <c r="N6" s="132">
        <v>5.9861118078559938</v>
      </c>
      <c r="O6" s="132">
        <v>6.7964588211465449E-2</v>
      </c>
      <c r="P6" s="132">
        <v>1.0456090494071608E-2</v>
      </c>
      <c r="Q6" s="132">
        <v>0.90445182773719435</v>
      </c>
      <c r="R6" s="132">
        <v>0.90445182773719435</v>
      </c>
      <c r="S6" s="132">
        <v>4.7052407223322219E-2</v>
      </c>
      <c r="T6" s="132">
        <v>6.6030211470062206</v>
      </c>
      <c r="U6" s="47">
        <v>841.19322401769557</v>
      </c>
      <c r="V6" s="134">
        <v>74.686977592768159</v>
      </c>
      <c r="W6" t="s">
        <v>282</v>
      </c>
      <c r="Y6" s="13">
        <f t="shared" ref="Y6:Y22" si="0">N6/$U6*2000</f>
        <v>14.232429926777604</v>
      </c>
      <c r="Z6" s="6">
        <f t="shared" ref="Z6:AE21" si="1">O6/$U6*2000</f>
        <v>0.16159090746559729</v>
      </c>
      <c r="AA6" s="293">
        <f t="shared" si="1"/>
        <v>2.486013961009189E-2</v>
      </c>
      <c r="AB6" s="6">
        <f t="shared" si="1"/>
        <v>2.1504020762729494</v>
      </c>
      <c r="AC6" s="294">
        <f t="shared" si="1"/>
        <v>2.1504020762729494</v>
      </c>
      <c r="AD6" s="6">
        <f t="shared" si="1"/>
        <v>0.11187062824541348</v>
      </c>
      <c r="AE6" s="13">
        <f t="shared" si="1"/>
        <v>15.699178163773031</v>
      </c>
    </row>
    <row r="7" spans="1:31" x14ac:dyDescent="0.3">
      <c r="A7" s="2" t="s">
        <v>281</v>
      </c>
      <c r="B7" s="2">
        <v>2104008210</v>
      </c>
      <c r="C7" s="2" t="s">
        <v>116</v>
      </c>
      <c r="D7" s="132">
        <v>6.503162050625251E-2</v>
      </c>
      <c r="E7" s="132">
        <v>3.4356327814623958E-3</v>
      </c>
      <c r="F7" s="132">
        <v>4.9080468306605691E-4</v>
      </c>
      <c r="G7" s="132">
        <v>3.7546558254553317E-2</v>
      </c>
      <c r="H7" s="132">
        <v>3.7546558254553317E-2</v>
      </c>
      <c r="I7" s="132">
        <v>2.0859199030307399E-3</v>
      </c>
      <c r="J7" s="132">
        <v>0.28319430212911473</v>
      </c>
      <c r="K7" s="47">
        <v>39.485271664911828</v>
      </c>
      <c r="L7" s="134">
        <v>3.5057766942017068</v>
      </c>
      <c r="M7" s="47" t="s">
        <v>282</v>
      </c>
      <c r="N7" s="132">
        <v>5.2387691054061818E-2</v>
      </c>
      <c r="O7" s="132">
        <v>2.7676516028560961E-3</v>
      </c>
      <c r="P7" s="132">
        <v>3.9537880040801373E-4</v>
      </c>
      <c r="Q7" s="132">
        <v>3.0246478231213045E-2</v>
      </c>
      <c r="R7" s="132">
        <v>3.0246478231213045E-2</v>
      </c>
      <c r="S7" s="132">
        <v>1.6803599017340587E-3</v>
      </c>
      <c r="T7" s="132">
        <v>0.22813356783542399</v>
      </c>
      <c r="U7" s="47">
        <v>31.808252617174471</v>
      </c>
      <c r="V7" s="134">
        <v>2.8241576164123288</v>
      </c>
      <c r="W7" t="s">
        <v>282</v>
      </c>
      <c r="Y7" s="13">
        <f t="shared" si="0"/>
        <v>3.2939684983371729</v>
      </c>
      <c r="Z7" s="6">
        <f t="shared" si="1"/>
        <v>0.17402097727064308</v>
      </c>
      <c r="AA7" s="293">
        <f t="shared" si="1"/>
        <v>2.4860139610091873E-2</v>
      </c>
      <c r="AB7" s="6">
        <f t="shared" si="1"/>
        <v>1.9018006801720277</v>
      </c>
      <c r="AC7" s="294">
        <f t="shared" si="1"/>
        <v>1.9018006801720277</v>
      </c>
      <c r="AD7" s="6">
        <f t="shared" si="1"/>
        <v>0.10565559334289047</v>
      </c>
      <c r="AE7" s="13">
        <f t="shared" si="1"/>
        <v>14.344300555023013</v>
      </c>
    </row>
    <row r="8" spans="1:31" x14ac:dyDescent="0.3">
      <c r="A8" s="2" t="s">
        <v>281</v>
      </c>
      <c r="B8" s="2">
        <v>2104008220</v>
      </c>
      <c r="C8" s="2" t="s">
        <v>119</v>
      </c>
      <c r="D8" s="132">
        <v>5.5985380884938096E-2</v>
      </c>
      <c r="E8" s="132">
        <v>9.3308968141563465E-3</v>
      </c>
      <c r="F8" s="132">
        <v>1.8661793628312689E-3</v>
      </c>
      <c r="G8" s="132">
        <v>5.5985380884938096E-2</v>
      </c>
      <c r="H8" s="132">
        <v>5.5985380884938096E-2</v>
      </c>
      <c r="I8" s="132">
        <v>4.1989035663703572E-3</v>
      </c>
      <c r="J8" s="132">
        <v>0.65689513571660663</v>
      </c>
      <c r="K8" s="47">
        <v>150.13426248609647</v>
      </c>
      <c r="L8" s="134">
        <v>13.329962698284858</v>
      </c>
      <c r="M8" s="47" t="s">
        <v>282</v>
      </c>
      <c r="N8" s="132">
        <v>4.5100288359908321E-2</v>
      </c>
      <c r="O8" s="132">
        <v>7.5167147266513856E-3</v>
      </c>
      <c r="P8" s="132">
        <v>1.5033429453302776E-3</v>
      </c>
      <c r="Q8" s="132">
        <v>4.5100288359908321E-2</v>
      </c>
      <c r="R8" s="132">
        <v>4.5100288359908321E-2</v>
      </c>
      <c r="S8" s="132">
        <v>3.3825216269931227E-3</v>
      </c>
      <c r="T8" s="132">
        <v>0.52917671675625766</v>
      </c>
      <c r="U8" s="47">
        <v>120.94404688861849</v>
      </c>
      <c r="V8" s="134">
        <v>10.738252594101883</v>
      </c>
      <c r="W8" t="s">
        <v>282</v>
      </c>
      <c r="Y8" s="13">
        <f t="shared" si="0"/>
        <v>0.74580418830275663</v>
      </c>
      <c r="Z8" s="6">
        <f t="shared" si="1"/>
        <v>0.1243006980504594</v>
      </c>
      <c r="AA8" s="293">
        <f t="shared" si="1"/>
        <v>2.486013961009189E-2</v>
      </c>
      <c r="AB8" s="6">
        <f t="shared" si="1"/>
        <v>0.74580418830275663</v>
      </c>
      <c r="AC8" s="294">
        <f t="shared" si="1"/>
        <v>0.74580418830275663</v>
      </c>
      <c r="AD8" s="6">
        <f t="shared" si="1"/>
        <v>5.593531412270672E-2</v>
      </c>
      <c r="AE8" s="13">
        <f t="shared" si="1"/>
        <v>8.7507691427523451</v>
      </c>
    </row>
    <row r="9" spans="1:31" x14ac:dyDescent="0.3">
      <c r="A9" s="2" t="s">
        <v>281</v>
      </c>
      <c r="B9" s="2">
        <v>2104008230</v>
      </c>
      <c r="C9" s="2" t="s">
        <v>122</v>
      </c>
      <c r="D9" s="132">
        <v>0.10172207182645852</v>
      </c>
      <c r="E9" s="132">
        <v>1.356294291019447E-2</v>
      </c>
      <c r="F9" s="132">
        <v>2.7125885820388942E-3</v>
      </c>
      <c r="G9" s="132">
        <v>8.8159128916264068E-2</v>
      </c>
      <c r="H9" s="132">
        <v>8.8159128916264068E-2</v>
      </c>
      <c r="I9" s="132">
        <v>6.1033243095875121E-3</v>
      </c>
      <c r="J9" s="132">
        <v>0.7256174456954041</v>
      </c>
      <c r="K9" s="47">
        <v>218.22794437869769</v>
      </c>
      <c r="L9" s="134">
        <v>19.375792774556125</v>
      </c>
      <c r="M9" s="47" t="s">
        <v>282</v>
      </c>
      <c r="N9" s="132">
        <v>8.1944513003658515E-2</v>
      </c>
      <c r="O9" s="132">
        <v>1.0925935067154474E-2</v>
      </c>
      <c r="P9" s="132">
        <v>2.1851870134308952E-3</v>
      </c>
      <c r="Q9" s="132">
        <v>7.1018577936504082E-2</v>
      </c>
      <c r="R9" s="132">
        <v>7.1018577936504082E-2</v>
      </c>
      <c r="S9" s="132">
        <v>4.9166707802195128E-3</v>
      </c>
      <c r="T9" s="132">
        <v>0.58453752609276433</v>
      </c>
      <c r="U9" s="47">
        <v>175.79845066870229</v>
      </c>
      <c r="V9" s="134">
        <v>15.608607595798365</v>
      </c>
      <c r="W9" t="s">
        <v>282</v>
      </c>
      <c r="Y9" s="13">
        <f t="shared" si="0"/>
        <v>0.93225523537844512</v>
      </c>
      <c r="Z9" s="6">
        <f t="shared" si="1"/>
        <v>0.1243006980504594</v>
      </c>
      <c r="AA9" s="293">
        <f t="shared" si="1"/>
        <v>2.486013961009189E-2</v>
      </c>
      <c r="AB9" s="6">
        <f t="shared" si="1"/>
        <v>0.80795453732798617</v>
      </c>
      <c r="AC9" s="294">
        <f t="shared" si="1"/>
        <v>0.80795453732798617</v>
      </c>
      <c r="AD9" s="6">
        <f t="shared" si="1"/>
        <v>5.5935314122706734E-2</v>
      </c>
      <c r="AE9" s="13">
        <f t="shared" si="1"/>
        <v>6.6500873456995784</v>
      </c>
    </row>
    <row r="10" spans="1:31" x14ac:dyDescent="0.3">
      <c r="A10" s="2" t="s">
        <v>281</v>
      </c>
      <c r="B10" s="2">
        <v>2104008310</v>
      </c>
      <c r="C10" s="2" t="s">
        <v>125</v>
      </c>
      <c r="D10" s="132">
        <v>0.53205904953218108</v>
      </c>
      <c r="E10" s="132">
        <v>1.4577842061291708E-2</v>
      </c>
      <c r="F10" s="132">
        <v>4.0155399964692919E-3</v>
      </c>
      <c r="G10" s="132">
        <v>0.12189201158817639</v>
      </c>
      <c r="H10" s="132">
        <v>0.12189201158817639</v>
      </c>
      <c r="I10" s="132">
        <v>3.9857100078194655E-3</v>
      </c>
      <c r="J10" s="132">
        <v>1.2164138953471686</v>
      </c>
      <c r="K10" s="47">
        <v>323.05047835203618</v>
      </c>
      <c r="L10" s="134">
        <v>28.682665467481229</v>
      </c>
      <c r="M10" s="47" t="s">
        <v>282</v>
      </c>
      <c r="N10" s="132">
        <v>0.42861218730863065</v>
      </c>
      <c r="O10" s="132">
        <v>1.1743510006311951E-2</v>
      </c>
      <c r="P10" s="132">
        <v>3.2348089608198538E-3</v>
      </c>
      <c r="Q10" s="132">
        <v>9.8192863645856082E-2</v>
      </c>
      <c r="R10" s="132">
        <v>9.8192863645856082E-2</v>
      </c>
      <c r="S10" s="132">
        <v>3.2107787395618272E-3</v>
      </c>
      <c r="T10" s="132">
        <v>0.97990969388789073</v>
      </c>
      <c r="U10" s="47">
        <v>260.24061099855589</v>
      </c>
      <c r="V10" s="134">
        <v>23.10596914885344</v>
      </c>
      <c r="W10" t="s">
        <v>282</v>
      </c>
      <c r="Y10" s="13">
        <f t="shared" si="0"/>
        <v>3.2939684983371724</v>
      </c>
      <c r="Z10" s="6">
        <f t="shared" si="1"/>
        <v>9.0251171492808382E-2</v>
      </c>
      <c r="AA10" s="293">
        <f t="shared" si="1"/>
        <v>2.4860139610091866E-2</v>
      </c>
      <c r="AB10" s="6">
        <f t="shared" si="1"/>
        <v>0.75463136417552423</v>
      </c>
      <c r="AC10" s="294">
        <f t="shared" si="1"/>
        <v>0.75463136417552423</v>
      </c>
      <c r="AD10" s="6">
        <f t="shared" si="1"/>
        <v>2.4675462659282214E-2</v>
      </c>
      <c r="AE10" s="13">
        <f t="shared" si="1"/>
        <v>7.5307976731835167</v>
      </c>
    </row>
    <row r="11" spans="1:31" x14ac:dyDescent="0.3">
      <c r="A11" s="2" t="s">
        <v>281</v>
      </c>
      <c r="B11" s="2">
        <v>2104008320</v>
      </c>
      <c r="C11" s="2" t="s">
        <v>129</v>
      </c>
      <c r="D11" s="132">
        <v>0.45804684412674862</v>
      </c>
      <c r="E11" s="132">
        <v>6.1410326507053047E-2</v>
      </c>
      <c r="F11" s="132">
        <v>1.5268228137558282E-2</v>
      </c>
      <c r="G11" s="132">
        <v>0.30250655125397763</v>
      </c>
      <c r="H11" s="132">
        <v>0.30250655125397763</v>
      </c>
      <c r="I11" s="132">
        <v>9.532784516146902E-3</v>
      </c>
      <c r="J11" s="132">
        <v>4.719445521804233</v>
      </c>
      <c r="K11" s="47">
        <v>1228.3300397363982</v>
      </c>
      <c r="L11" s="134">
        <v>109.05967325336719</v>
      </c>
      <c r="M11" s="47" t="s">
        <v>282</v>
      </c>
      <c r="N11" s="132">
        <v>0.36898998320506243</v>
      </c>
      <c r="O11" s="132">
        <v>4.947047586291111E-2</v>
      </c>
      <c r="P11" s="132">
        <v>1.229966610683542E-2</v>
      </c>
      <c r="Q11" s="132">
        <v>0.24369098640867207</v>
      </c>
      <c r="R11" s="132">
        <v>0.24369098640867207</v>
      </c>
      <c r="S11" s="132">
        <v>7.6793499259153941E-3</v>
      </c>
      <c r="T11" s="132">
        <v>3.8018559589636047</v>
      </c>
      <c r="U11" s="47">
        <v>989.50901320300068</v>
      </c>
      <c r="V11" s="134">
        <v>87.855483599782204</v>
      </c>
      <c r="W11" t="s">
        <v>282</v>
      </c>
      <c r="Y11" s="13">
        <f t="shared" si="0"/>
        <v>0.74580418830275585</v>
      </c>
      <c r="Z11" s="6">
        <f t="shared" si="1"/>
        <v>9.9989944917787413E-2</v>
      </c>
      <c r="AA11" s="293">
        <f t="shared" si="1"/>
        <v>2.4860139610091876E-2</v>
      </c>
      <c r="AB11" s="6">
        <f t="shared" si="1"/>
        <v>0.49254930103133504</v>
      </c>
      <c r="AC11" s="294">
        <f t="shared" si="1"/>
        <v>0.49254930103133504</v>
      </c>
      <c r="AD11" s="6">
        <f t="shared" si="1"/>
        <v>1.5521536081935522E-2</v>
      </c>
      <c r="AE11" s="13">
        <f t="shared" si="1"/>
        <v>7.684328102595348</v>
      </c>
    </row>
    <row r="12" spans="1:31" x14ac:dyDescent="0.3">
      <c r="A12" s="2" t="s">
        <v>281</v>
      </c>
      <c r="B12" s="2">
        <v>2104008330</v>
      </c>
      <c r="C12" s="2" t="s">
        <v>132</v>
      </c>
      <c r="D12" s="132">
        <v>0.83224358290789002</v>
      </c>
      <c r="E12" s="132">
        <v>8.9263097545771108E-2</v>
      </c>
      <c r="F12" s="132">
        <v>2.2193162210877068E-2</v>
      </c>
      <c r="G12" s="132">
        <v>0.487896261196063</v>
      </c>
      <c r="H12" s="132">
        <v>0.487896261196063</v>
      </c>
      <c r="I12" s="132">
        <v>1.3856397165546859E-2</v>
      </c>
      <c r="J12" s="132">
        <v>6.8599590644804689</v>
      </c>
      <c r="K12" s="47">
        <v>1785.4414785239446</v>
      </c>
      <c r="L12" s="134">
        <v>158.52389664150641</v>
      </c>
      <c r="M12" s="47" t="s">
        <v>282</v>
      </c>
      <c r="N12" s="132">
        <v>0.67043261975783175</v>
      </c>
      <c r="O12" s="132">
        <v>7.1907904806198658E-2</v>
      </c>
      <c r="P12" s="132">
        <v>1.7878203193542191E-2</v>
      </c>
      <c r="Q12" s="132">
        <v>0.39303585546532321</v>
      </c>
      <c r="R12" s="132">
        <v>0.39303585546532321</v>
      </c>
      <c r="S12" s="132">
        <v>1.1162333772095601E-2</v>
      </c>
      <c r="T12" s="132">
        <v>5.5261950004607581</v>
      </c>
      <c r="U12" s="47">
        <v>1438.302718644798</v>
      </c>
      <c r="V12" s="134">
        <v>127.70250621607691</v>
      </c>
      <c r="W12" t="s">
        <v>282</v>
      </c>
      <c r="Y12" s="13">
        <f t="shared" si="0"/>
        <v>0.93225523537844501</v>
      </c>
      <c r="Z12" s="6">
        <f t="shared" si="1"/>
        <v>9.9989944917787468E-2</v>
      </c>
      <c r="AA12" s="293">
        <f t="shared" si="1"/>
        <v>2.4860139610091883E-2</v>
      </c>
      <c r="AB12" s="6">
        <f t="shared" si="1"/>
        <v>0.54652730662381099</v>
      </c>
      <c r="AC12" s="294">
        <f t="shared" si="1"/>
        <v>0.54652730662381099</v>
      </c>
      <c r="AD12" s="6">
        <f t="shared" si="1"/>
        <v>1.5521536081935532E-2</v>
      </c>
      <c r="AE12" s="13">
        <f t="shared" si="1"/>
        <v>7.6843281025953516</v>
      </c>
    </row>
    <row r="13" spans="1:31" x14ac:dyDescent="0.3">
      <c r="A13" s="2" t="s">
        <v>281</v>
      </c>
      <c r="B13" s="2">
        <v>2104008410</v>
      </c>
      <c r="C13" s="2" t="s">
        <v>135</v>
      </c>
      <c r="D13" s="132">
        <v>3.7236686085569703E-3</v>
      </c>
      <c r="E13" s="132">
        <v>6.502685356006988E-3</v>
      </c>
      <c r="F13" s="132">
        <v>5.1969513334721199E-4</v>
      </c>
      <c r="G13" s="132">
        <v>4.8071799834617096E-3</v>
      </c>
      <c r="H13" s="132">
        <v>4.8071799834617096E-3</v>
      </c>
      <c r="I13" s="132">
        <v>1.1673651932811749E-4</v>
      </c>
      <c r="J13" s="132">
        <v>1.6130037701264095E-2</v>
      </c>
      <c r="K13" s="47">
        <v>49.928234072149792</v>
      </c>
      <c r="L13" s="134">
        <v>4.4329754364672436</v>
      </c>
      <c r="M13" s="47" t="s">
        <v>282</v>
      </c>
      <c r="N13" s="132">
        <v>2.9996853705042646E-3</v>
      </c>
      <c r="O13" s="132">
        <v>5.238385093287245E-3</v>
      </c>
      <c r="P13" s="132">
        <v>4.1865215530767193E-4</v>
      </c>
      <c r="Q13" s="132">
        <v>3.8725324365959644E-3</v>
      </c>
      <c r="R13" s="132">
        <v>3.8725324365959644E-3</v>
      </c>
      <c r="S13" s="132">
        <v>9.4039740385985822E-5</v>
      </c>
      <c r="T13" s="132">
        <v>1.2993916270361871E-2</v>
      </c>
      <c r="U13" s="47">
        <v>40.220816905449659</v>
      </c>
      <c r="V13" s="134">
        <v>3.5710835099605553</v>
      </c>
      <c r="W13" t="s">
        <v>282</v>
      </c>
      <c r="Y13" s="13">
        <f t="shared" si="0"/>
        <v>0.14916083766055119</v>
      </c>
      <c r="Z13" s="6">
        <f t="shared" si="1"/>
        <v>0.26048128786650665</v>
      </c>
      <c r="AA13" s="293">
        <f t="shared" si="1"/>
        <v>2.0817685343976558E-2</v>
      </c>
      <c r="AB13" s="6">
        <f t="shared" si="1"/>
        <v>0.19256358943178309</v>
      </c>
      <c r="AC13" s="294">
        <f t="shared" si="1"/>
        <v>0.19256358943178309</v>
      </c>
      <c r="AD13" s="6">
        <f t="shared" si="1"/>
        <v>4.6761725703907339E-3</v>
      </c>
      <c r="AE13" s="13">
        <f t="shared" si="1"/>
        <v>0.64612890886367247</v>
      </c>
    </row>
    <row r="14" spans="1:31" x14ac:dyDescent="0.3">
      <c r="A14" s="2" t="s">
        <v>281</v>
      </c>
      <c r="B14" s="2">
        <v>2104008420</v>
      </c>
      <c r="C14" s="2" t="s">
        <v>139</v>
      </c>
      <c r="D14" s="132">
        <v>3.4738491808329441E-2</v>
      </c>
      <c r="E14" s="132">
        <v>6.0664228135847188E-2</v>
      </c>
      <c r="F14" s="132">
        <v>4.8482899609068684E-3</v>
      </c>
      <c r="G14" s="132">
        <v>4.4846682138388501E-2</v>
      </c>
      <c r="H14" s="132">
        <v>4.4846682138388501E-2</v>
      </c>
      <c r="I14" s="132">
        <v>1.0890471324687056E-3</v>
      </c>
      <c r="J14" s="132">
        <v>0.15047879966164698</v>
      </c>
      <c r="K14" s="47">
        <v>465.7856895036299</v>
      </c>
      <c r="L14" s="134">
        <v>41.355688992399529</v>
      </c>
      <c r="M14" s="47" t="s">
        <v>282</v>
      </c>
      <c r="N14" s="132">
        <v>2.7984376867309452E-2</v>
      </c>
      <c r="O14" s="132">
        <v>4.8869439464580611E-2</v>
      </c>
      <c r="P14" s="132">
        <v>3.9056495076587902E-3</v>
      </c>
      <c r="Q14" s="132">
        <v>3.6127257945843823E-2</v>
      </c>
      <c r="R14" s="132">
        <v>3.6127257945843823E-2</v>
      </c>
      <c r="S14" s="132">
        <v>8.7730652065785603E-4</v>
      </c>
      <c r="T14" s="132">
        <v>0.12122159659395977</v>
      </c>
      <c r="U14" s="47">
        <v>375.22418492974873</v>
      </c>
      <c r="V14" s="134">
        <v>33.315009550675263</v>
      </c>
      <c r="W14" t="s">
        <v>282</v>
      </c>
      <c r="Y14" s="13">
        <f t="shared" si="0"/>
        <v>0.14916083766055124</v>
      </c>
      <c r="Z14" s="6">
        <f t="shared" si="1"/>
        <v>0.26048128786650671</v>
      </c>
      <c r="AA14" s="293">
        <f t="shared" si="1"/>
        <v>2.0817685343976561E-2</v>
      </c>
      <c r="AB14" s="6">
        <f t="shared" si="1"/>
        <v>0.19256358943178326</v>
      </c>
      <c r="AC14" s="294">
        <f t="shared" si="1"/>
        <v>0.19256358943178326</v>
      </c>
      <c r="AD14" s="6">
        <f t="shared" si="1"/>
        <v>4.6761725703907357E-3</v>
      </c>
      <c r="AE14" s="13">
        <f t="shared" si="1"/>
        <v>0.6461289088636728</v>
      </c>
    </row>
    <row r="15" spans="1:31" x14ac:dyDescent="0.3">
      <c r="A15" s="2" t="s">
        <v>281</v>
      </c>
      <c r="B15" s="2">
        <v>2104008610</v>
      </c>
      <c r="C15" s="2" t="s">
        <v>142</v>
      </c>
      <c r="D15" s="132">
        <v>0.31593539743628674</v>
      </c>
      <c r="E15" s="132">
        <v>1.1222898729791413E-2</v>
      </c>
      <c r="F15" s="132">
        <v>2.7835717835796186E-3</v>
      </c>
      <c r="G15" s="132">
        <v>6.8685692068989265E-2</v>
      </c>
      <c r="H15" s="132">
        <v>6.8685692068989265E-2</v>
      </c>
      <c r="I15" s="132">
        <v>1.6962986907429298E-3</v>
      </c>
      <c r="J15" s="132">
        <v>0.42150699536457642</v>
      </c>
      <c r="K15" s="47">
        <v>223.93854799187343</v>
      </c>
      <c r="L15" s="134">
        <v>19.882819830791036</v>
      </c>
      <c r="M15" s="47" t="s">
        <v>282</v>
      </c>
      <c r="N15" s="132">
        <v>0.28187485649302479</v>
      </c>
      <c r="O15" s="132">
        <v>1.0012974154102716E-2</v>
      </c>
      <c r="P15" s="132">
        <v>2.4834789118328188E-3</v>
      </c>
      <c r="Q15" s="132">
        <v>6.1280786363847865E-2</v>
      </c>
      <c r="R15" s="132">
        <v>6.1280786363847865E-2</v>
      </c>
      <c r="S15" s="132">
        <v>1.5134231678452382E-3</v>
      </c>
      <c r="T15" s="132">
        <v>0.37606493224032117</v>
      </c>
      <c r="U15" s="47">
        <v>199.79605511343627</v>
      </c>
      <c r="V15" s="134">
        <v>17.739281612504726</v>
      </c>
      <c r="W15" t="s">
        <v>282</v>
      </c>
      <c r="Y15" s="13">
        <f t="shared" si="0"/>
        <v>2.8216258457454271</v>
      </c>
      <c r="Z15" s="6">
        <f t="shared" si="1"/>
        <v>0.10023195050991118</v>
      </c>
      <c r="AA15" s="293">
        <f t="shared" si="1"/>
        <v>2.4860139610091883E-2</v>
      </c>
      <c r="AB15" s="6">
        <f t="shared" si="1"/>
        <v>0.61343339666096075</v>
      </c>
      <c r="AC15" s="294">
        <f t="shared" si="1"/>
        <v>0.61343339666096075</v>
      </c>
      <c r="AD15" s="6">
        <f t="shared" si="1"/>
        <v>1.5149680177478746E-2</v>
      </c>
      <c r="AE15" s="13">
        <f t="shared" si="1"/>
        <v>3.764488062857962</v>
      </c>
    </row>
    <row r="16" spans="1:31" x14ac:dyDescent="0.3">
      <c r="A16" s="2" t="s">
        <v>281</v>
      </c>
      <c r="B16" s="2">
        <v>2104004000</v>
      </c>
      <c r="C16" s="2" t="s">
        <v>156</v>
      </c>
      <c r="D16" s="132">
        <v>8.486035131065009E-2</v>
      </c>
      <c r="E16" s="132">
        <v>1.3296068661218092</v>
      </c>
      <c r="F16" s="132">
        <v>3.4399480973818783</v>
      </c>
      <c r="G16" s="132">
        <v>5.434360488236277E-2</v>
      </c>
      <c r="H16" s="132">
        <v>5.434360488236277E-2</v>
      </c>
      <c r="I16" s="132">
        <v>2.9155344019387627E-3</v>
      </c>
      <c r="J16" s="132">
        <v>5.3302019122117475E-2</v>
      </c>
      <c r="K16" s="47">
        <v>31947.163645137567</v>
      </c>
      <c r="L16" s="134">
        <v>238.03745108176761</v>
      </c>
      <c r="M16" s="47" t="s">
        <v>283</v>
      </c>
      <c r="N16" s="132">
        <v>7.8705935015288123E-2</v>
      </c>
      <c r="O16" s="132">
        <v>1.2331783923186572</v>
      </c>
      <c r="P16" s="132">
        <v>3.1904691322497896</v>
      </c>
      <c r="Q16" s="132">
        <v>5.0402386607029608E-2</v>
      </c>
      <c r="R16" s="132">
        <v>5.0402386607029608E-2</v>
      </c>
      <c r="S16" s="132">
        <v>2.7040880414671391E-3</v>
      </c>
      <c r="T16" s="132">
        <v>4.9436340863728209E-2</v>
      </c>
      <c r="U16" s="47">
        <v>29630.225976467384</v>
      </c>
      <c r="V16" s="134">
        <v>220.77401126308033</v>
      </c>
      <c r="W16" t="s">
        <v>283</v>
      </c>
      <c r="Y16" s="13">
        <f t="shared" si="0"/>
        <v>5.312543689528197E-3</v>
      </c>
      <c r="Z16" s="6">
        <f t="shared" si="1"/>
        <v>8.3237866177467534E-2</v>
      </c>
      <c r="AA16" s="293">
        <f t="shared" si="1"/>
        <v>0.21535233209383495</v>
      </c>
      <c r="AB16" s="6">
        <f t="shared" si="1"/>
        <v>3.4020926230572579E-3</v>
      </c>
      <c r="AC16" s="294">
        <f t="shared" si="1"/>
        <v>3.4020926230572579E-3</v>
      </c>
      <c r="AD16" s="6">
        <f t="shared" si="1"/>
        <v>1.8252226922702193E-4</v>
      </c>
      <c r="AE16" s="13">
        <f t="shared" si="1"/>
        <v>3.3368858477819939E-3</v>
      </c>
    </row>
    <row r="17" spans="1:31" x14ac:dyDescent="0.3">
      <c r="A17" s="2" t="s">
        <v>281</v>
      </c>
      <c r="B17" s="2">
        <v>2103004001</v>
      </c>
      <c r="C17" s="2" t="s">
        <v>166</v>
      </c>
      <c r="D17" s="132">
        <v>2.1694924012605289E-2</v>
      </c>
      <c r="E17" s="132">
        <v>0.5476979414121953</v>
      </c>
      <c r="F17" s="132">
        <v>0.38713724712086905</v>
      </c>
      <c r="G17" s="132">
        <v>1.3893182862017477E-2</v>
      </c>
      <c r="H17" s="132">
        <v>1.3893182862017477E-2</v>
      </c>
      <c r="I17" s="132">
        <v>7.4536926054723782E-4</v>
      </c>
      <c r="J17" s="132">
        <v>1.3626896857162139E-2</v>
      </c>
      <c r="K17" s="47">
        <v>8428.4627650654547</v>
      </c>
      <c r="L17" s="134">
        <v>62.800247790984386</v>
      </c>
      <c r="M17" s="47" t="s">
        <v>283</v>
      </c>
      <c r="N17" s="132">
        <v>2.1417612561333441E-2</v>
      </c>
      <c r="O17" s="132">
        <v>0.54069709130996069</v>
      </c>
      <c r="P17" s="132">
        <v>0.38218873511971629</v>
      </c>
      <c r="Q17" s="132">
        <v>1.371559575915356E-2</v>
      </c>
      <c r="R17" s="132">
        <v>1.371559575915356E-2</v>
      </c>
      <c r="S17" s="132">
        <v>7.3584171247858881E-4</v>
      </c>
      <c r="T17" s="132">
        <v>1.345271350710312E-2</v>
      </c>
      <c r="U17" s="47">
        <v>8320.7274607143991</v>
      </c>
      <c r="V17" s="134">
        <v>61.997514956104133</v>
      </c>
      <c r="W17" t="s">
        <v>283</v>
      </c>
      <c r="Y17" s="13">
        <f t="shared" si="0"/>
        <v>5.1480144404332101E-3</v>
      </c>
      <c r="Z17" s="6">
        <f t="shared" si="1"/>
        <v>0.12996389891696744</v>
      </c>
      <c r="AA17" s="293">
        <f t="shared" si="1"/>
        <v>9.1864259927797801E-2</v>
      </c>
      <c r="AB17" s="6">
        <f t="shared" si="1"/>
        <v>3.2967299611507692E-3</v>
      </c>
      <c r="AC17" s="294">
        <f t="shared" si="1"/>
        <v>3.2967299611507692E-3</v>
      </c>
      <c r="AD17" s="6">
        <f t="shared" si="1"/>
        <v>1.7686956241573886E-4</v>
      </c>
      <c r="AE17" s="13">
        <f t="shared" si="1"/>
        <v>3.2335426368953805E-3</v>
      </c>
    </row>
    <row r="18" spans="1:31" x14ac:dyDescent="0.3">
      <c r="A18" s="2" t="s">
        <v>281</v>
      </c>
      <c r="B18" s="2">
        <v>2104004000</v>
      </c>
      <c r="C18" s="2" t="s">
        <v>170</v>
      </c>
      <c r="D18" s="132">
        <v>6.873159085000241E-4</v>
      </c>
      <c r="E18" s="132">
        <v>1.7351593762973957E-2</v>
      </c>
      <c r="F18" s="132">
        <v>2.7861433699346794E-2</v>
      </c>
      <c r="G18" s="132">
        <v>3.8559097251053261E-4</v>
      </c>
      <c r="H18" s="132">
        <v>3.8559097251053261E-4</v>
      </c>
      <c r="I18" s="132">
        <v>2.3614009903116245E-5</v>
      </c>
      <c r="J18" s="132">
        <v>4.3171310431761126E-4</v>
      </c>
      <c r="K18" s="47">
        <v>264.12017639540204</v>
      </c>
      <c r="L18" s="134">
        <v>1.9279548625526624</v>
      </c>
      <c r="M18" s="47" t="s">
        <v>283</v>
      </c>
      <c r="N18" s="132">
        <v>6.3863614938484351E-4</v>
      </c>
      <c r="O18" s="132">
        <v>1.6122651737625782E-2</v>
      </c>
      <c r="P18" s="132">
        <v>2.5888122934508401E-2</v>
      </c>
      <c r="Q18" s="132">
        <v>3.5828114972501749E-4</v>
      </c>
      <c r="R18" s="132">
        <v>3.5828114972501749E-4</v>
      </c>
      <c r="S18" s="132">
        <v>2.1941526697633812E-5</v>
      </c>
      <c r="T18" s="132">
        <v>4.0113664061999077E-4</v>
      </c>
      <c r="U18" s="47">
        <v>245.41363053289393</v>
      </c>
      <c r="V18" s="134">
        <v>1.7914057486250874</v>
      </c>
      <c r="W18" t="s">
        <v>283</v>
      </c>
      <c r="Y18" s="13">
        <f t="shared" si="0"/>
        <v>5.204569509836123E-3</v>
      </c>
      <c r="Z18" s="6">
        <f t="shared" si="1"/>
        <v>0.13139165662980393</v>
      </c>
      <c r="AA18" s="293">
        <f t="shared" si="1"/>
        <v>0.21097542853096332</v>
      </c>
      <c r="AB18" s="6">
        <f t="shared" si="1"/>
        <v>2.9198145917734217E-3</v>
      </c>
      <c r="AC18" s="294">
        <f t="shared" si="1"/>
        <v>2.9198145917734217E-3</v>
      </c>
      <c r="AD18" s="6">
        <f t="shared" si="1"/>
        <v>1.7881261647928627E-4</v>
      </c>
      <c r="AE18" s="13">
        <f t="shared" si="1"/>
        <v>3.2690656973612927E-3</v>
      </c>
    </row>
    <row r="19" spans="1:31" x14ac:dyDescent="0.3">
      <c r="A19" s="2" t="s">
        <v>281</v>
      </c>
      <c r="B19" s="2">
        <v>2104004000</v>
      </c>
      <c r="C19" s="2" t="s">
        <v>174</v>
      </c>
      <c r="D19" s="132">
        <v>4.3307835129495747E-3</v>
      </c>
      <c r="E19" s="132">
        <v>6.7855475561556092E-2</v>
      </c>
      <c r="F19" s="132">
        <v>0.17555513588445409</v>
      </c>
      <c r="G19" s="132">
        <v>2.7733845597366254E-3</v>
      </c>
      <c r="H19" s="132">
        <v>2.7733845597366254E-3</v>
      </c>
      <c r="I19" s="132">
        <v>1.4879208162986996E-4</v>
      </c>
      <c r="J19" s="132">
        <v>2.7202280223416731E-3</v>
      </c>
      <c r="K19" s="47">
        <v>1518.5075431099483</v>
      </c>
      <c r="L19" s="134">
        <v>12.148060344879591</v>
      </c>
      <c r="M19" s="47" t="s">
        <v>283</v>
      </c>
      <c r="N19" s="132">
        <v>3.5832837051345944E-3</v>
      </c>
      <c r="O19" s="132">
        <v>5.6143517485195929E-2</v>
      </c>
      <c r="P19" s="132">
        <v>0.14525405296442923</v>
      </c>
      <c r="Q19" s="132">
        <v>2.2946941751442462E-3</v>
      </c>
      <c r="R19" s="132">
        <v>2.2946941751442462E-3</v>
      </c>
      <c r="S19" s="132">
        <v>1.2311034249648888E-4</v>
      </c>
      <c r="T19" s="132">
        <v>2.2507125367873171E-3</v>
      </c>
      <c r="U19" s="47">
        <v>1256.4108363024529</v>
      </c>
      <c r="V19" s="134">
        <v>10.05128669041963</v>
      </c>
      <c r="W19" t="s">
        <v>283</v>
      </c>
      <c r="Y19" s="13">
        <f t="shared" si="0"/>
        <v>5.7039999999999981E-3</v>
      </c>
      <c r="Z19" s="6">
        <f t="shared" si="1"/>
        <v>8.9371272298833682E-2</v>
      </c>
      <c r="AA19" s="293">
        <f t="shared" si="1"/>
        <v>0.23122063065279477</v>
      </c>
      <c r="AB19" s="6">
        <f t="shared" si="1"/>
        <v>3.6527767969550522E-3</v>
      </c>
      <c r="AC19" s="294">
        <f t="shared" si="1"/>
        <v>3.6527767969550522E-3</v>
      </c>
      <c r="AD19" s="6">
        <f t="shared" si="1"/>
        <v>1.9597147515663867E-4</v>
      </c>
      <c r="AE19" s="13">
        <f t="shared" si="1"/>
        <v>3.5827652416800838E-3</v>
      </c>
    </row>
    <row r="20" spans="1:31" x14ac:dyDescent="0.3">
      <c r="A20" s="2" t="s">
        <v>281</v>
      </c>
      <c r="B20" s="2">
        <v>2104006010</v>
      </c>
      <c r="C20" s="2" t="s">
        <v>177</v>
      </c>
      <c r="D20" s="132">
        <v>7.6296102222687826E-4</v>
      </c>
      <c r="E20" s="132">
        <v>1.303969747078665E-2</v>
      </c>
      <c r="F20" s="132">
        <v>8.3232111515659288E-5</v>
      </c>
      <c r="G20" s="132">
        <v>6.8710882459894029E-6</v>
      </c>
      <c r="H20" s="132">
        <v>6.8710882459894029E-6</v>
      </c>
      <c r="I20" s="132">
        <v>2.7744037171886496E-3</v>
      </c>
      <c r="J20" s="132">
        <v>5.5488074343772991E-3</v>
      </c>
      <c r="K20" s="47">
        <v>331.21135135135125</v>
      </c>
      <c r="L20" s="134">
        <v>326.31660231660214</v>
      </c>
      <c r="M20" s="47" t="s">
        <v>284</v>
      </c>
      <c r="N20" s="132">
        <v>7.6296102222687826E-4</v>
      </c>
      <c r="O20" s="132">
        <v>1.303969747078665E-2</v>
      </c>
      <c r="P20" s="132">
        <v>8.3232111515659288E-5</v>
      </c>
      <c r="Q20" s="132">
        <v>6.8710882459894029E-6</v>
      </c>
      <c r="R20" s="132">
        <v>6.8710882459894029E-6</v>
      </c>
      <c r="S20" s="132">
        <v>2.7744037171886496E-3</v>
      </c>
      <c r="T20" s="132">
        <v>5.5488074343772991E-3</v>
      </c>
      <c r="U20" s="47">
        <v>331.21135135135125</v>
      </c>
      <c r="V20" s="134">
        <v>326.31660231660214</v>
      </c>
      <c r="W20" t="s">
        <v>284</v>
      </c>
      <c r="Y20" s="13">
        <f t="shared" si="0"/>
        <v>4.6070946488637942E-3</v>
      </c>
      <c r="Z20" s="6">
        <f t="shared" si="1"/>
        <v>7.8739435816944869E-2</v>
      </c>
      <c r="AA20" s="293">
        <f t="shared" si="1"/>
        <v>5.0259214351241306E-4</v>
      </c>
      <c r="AB20" s="6">
        <f t="shared" si="1"/>
        <v>4.149065675409479E-5</v>
      </c>
      <c r="AC20" s="294">
        <f t="shared" si="1"/>
        <v>4.149065675409479E-5</v>
      </c>
      <c r="AD20" s="6">
        <f t="shared" si="1"/>
        <v>1.6753071450413805E-2</v>
      </c>
      <c r="AE20" s="13">
        <f t="shared" si="1"/>
        <v>3.350614290082761E-2</v>
      </c>
    </row>
    <row r="21" spans="1:31" x14ac:dyDescent="0.3">
      <c r="A21" s="2" t="s">
        <v>281</v>
      </c>
      <c r="B21" s="2">
        <v>2103006000</v>
      </c>
      <c r="C21" s="2" t="s">
        <v>181</v>
      </c>
      <c r="D21" s="132">
        <v>9.8252191119691211E-3</v>
      </c>
      <c r="E21" s="132">
        <v>0.17864034749034755</v>
      </c>
      <c r="F21" s="132">
        <v>1.071842084942085E-3</v>
      </c>
      <c r="G21" s="132">
        <v>1.3576666409266403E-2</v>
      </c>
      <c r="H21" s="132">
        <v>1.3576666409266403E-2</v>
      </c>
      <c r="I21" s="132">
        <v>3.5728069498069545E-2</v>
      </c>
      <c r="J21" s="132">
        <v>7.145613899613909E-2</v>
      </c>
      <c r="K21" s="47">
        <v>3626.3990540540535</v>
      </c>
      <c r="L21" s="134">
        <v>3572.806949806954</v>
      </c>
      <c r="M21" s="47" t="s">
        <v>284</v>
      </c>
      <c r="N21" s="132">
        <v>9.8252191119691211E-3</v>
      </c>
      <c r="O21" s="132">
        <v>0.17864034749034755</v>
      </c>
      <c r="P21" s="132">
        <v>1.071842084942085E-3</v>
      </c>
      <c r="Q21" s="132">
        <v>1.3576666409266403E-2</v>
      </c>
      <c r="R21" s="132">
        <v>1.3576666409266403E-2</v>
      </c>
      <c r="S21" s="132">
        <v>3.5728069498069545E-2</v>
      </c>
      <c r="T21" s="132">
        <v>7.145613899613909E-2</v>
      </c>
      <c r="U21" s="47">
        <v>3626.3990540540535</v>
      </c>
      <c r="V21" s="134">
        <v>3572.806949806954</v>
      </c>
      <c r="W21" t="s">
        <v>284</v>
      </c>
      <c r="Y21" s="13">
        <f t="shared" si="0"/>
        <v>5.418719211822666E-3</v>
      </c>
      <c r="Z21" s="6">
        <f t="shared" si="1"/>
        <v>9.8522167487684775E-2</v>
      </c>
      <c r="AA21" s="293">
        <f t="shared" si="1"/>
        <v>5.9113300492610844E-4</v>
      </c>
      <c r="AB21" s="6">
        <f t="shared" si="1"/>
        <v>7.4876847290640371E-3</v>
      </c>
      <c r="AC21" s="294">
        <f t="shared" si="1"/>
        <v>7.4876847290640371E-3</v>
      </c>
      <c r="AD21" s="6">
        <f t="shared" si="1"/>
        <v>1.9704433497536977E-2</v>
      </c>
      <c r="AE21" s="13">
        <f t="shared" si="1"/>
        <v>3.9408866995073955E-2</v>
      </c>
    </row>
    <row r="22" spans="1:31" x14ac:dyDescent="0.3">
      <c r="A22" s="2" t="s">
        <v>281</v>
      </c>
      <c r="B22" s="2">
        <v>2104002000</v>
      </c>
      <c r="C22" s="2" t="s">
        <v>183</v>
      </c>
      <c r="D22" s="132">
        <v>2.2179331701484679E-3</v>
      </c>
      <c r="E22" s="132">
        <v>1.0468644563100772E-3</v>
      </c>
      <c r="F22" s="132">
        <v>2.0626778482380759E-3</v>
      </c>
      <c r="G22" s="132">
        <v>1.7721286029486261E-3</v>
      </c>
      <c r="H22" s="132">
        <v>1.7721286029486261E-3</v>
      </c>
      <c r="I22" s="132">
        <v>2.8077924967494537E-4</v>
      </c>
      <c r="J22" s="132">
        <v>2.8960662369213633E-2</v>
      </c>
      <c r="K22" s="47">
        <v>6.7425168372513431</v>
      </c>
      <c r="L22" s="134">
        <v>0.44358663402969373</v>
      </c>
      <c r="M22" s="47" t="s">
        <v>282</v>
      </c>
      <c r="N22" s="132">
        <v>2.2122936555337537E-3</v>
      </c>
      <c r="O22" s="132">
        <v>1.0442026054119321E-3</v>
      </c>
      <c r="P22" s="132">
        <v>2.0574330996463905E-3</v>
      </c>
      <c r="Q22" s="132">
        <v>1.7676226307714686E-3</v>
      </c>
      <c r="R22" s="132">
        <v>1.7676226307714686E-3</v>
      </c>
      <c r="S22" s="132">
        <v>2.8006531532229559E-4</v>
      </c>
      <c r="T22" s="132">
        <v>2.8887024407131978E-2</v>
      </c>
      <c r="U22" s="47">
        <v>6.72537271282261</v>
      </c>
      <c r="V22" s="134">
        <v>0.44245873110675099</v>
      </c>
      <c r="W22" t="s">
        <v>282</v>
      </c>
      <c r="Y22" s="13">
        <f t="shared" si="0"/>
        <v>0.65789473684210531</v>
      </c>
      <c r="Z22" s="6">
        <f t="shared" ref="Z22:AE22" si="2">O22/$U22*2000</f>
        <v>0.31052631578947387</v>
      </c>
      <c r="AA22" s="293">
        <f t="shared" si="2"/>
        <v>0.61184210526315796</v>
      </c>
      <c r="AB22" s="6">
        <f t="shared" si="2"/>
        <v>0.52565789473684199</v>
      </c>
      <c r="AC22" s="294">
        <f t="shared" si="2"/>
        <v>0.52565789473684199</v>
      </c>
      <c r="AD22" s="6">
        <f t="shared" si="2"/>
        <v>8.3286184210526332E-2</v>
      </c>
      <c r="AE22" s="13">
        <f t="shared" si="2"/>
        <v>8.5904605263157876</v>
      </c>
    </row>
    <row r="23" spans="1:31" x14ac:dyDescent="0.3">
      <c r="A23" s="2" t="s">
        <v>281</v>
      </c>
      <c r="B23" s="2">
        <v>2103002000</v>
      </c>
      <c r="C23" s="2" t="s">
        <v>278</v>
      </c>
      <c r="D23" s="132">
        <v>3.4306968075628966E-4</v>
      </c>
      <c r="E23" s="132">
        <v>1.6192888931696879E-4</v>
      </c>
      <c r="F23" s="132">
        <v>3.1905480310334943E-4</v>
      </c>
      <c r="G23" s="132">
        <v>2.7411267492427551E-4</v>
      </c>
      <c r="H23" s="132">
        <v>2.7411267492427551E-4</v>
      </c>
      <c r="I23" s="132">
        <v>4.3430906235342508E-5</v>
      </c>
      <c r="J23" s="132">
        <v>4.479632356475252E-3</v>
      </c>
      <c r="K23" s="47">
        <v>15.771578762811425</v>
      </c>
      <c r="L23" s="134">
        <v>1.0429318294991208</v>
      </c>
      <c r="M23" s="47" t="s">
        <v>282</v>
      </c>
      <c r="N23" s="132">
        <v>3.2420498955655017E-4</v>
      </c>
      <c r="O23" s="132">
        <v>1.5302475507069169E-4</v>
      </c>
      <c r="P23" s="132">
        <v>3.0151064028759151E-4</v>
      </c>
      <c r="Q23" s="132">
        <v>2.590397866556836E-4</v>
      </c>
      <c r="R23" s="132">
        <v>2.590397866556836E-4</v>
      </c>
      <c r="S23" s="132">
        <v>4.1042730652911462E-5</v>
      </c>
      <c r="T23" s="132">
        <v>4.2333066511346541E-3</v>
      </c>
      <c r="U23" s="47">
        <v>14.899879111853862</v>
      </c>
      <c r="V23" s="134">
        <v>0.9855831682519125</v>
      </c>
      <c r="W23" t="s">
        <v>282</v>
      </c>
      <c r="Y23" s="13"/>
      <c r="Z23" s="6"/>
      <c r="AA23" s="293"/>
      <c r="AB23" s="6"/>
      <c r="AC23" s="294"/>
      <c r="AD23" s="6"/>
      <c r="AE23" s="13"/>
    </row>
    <row r="24" spans="1:31" x14ac:dyDescent="0.3">
      <c r="A24" s="2" t="s">
        <v>281</v>
      </c>
      <c r="B24" s="2">
        <v>2103008000</v>
      </c>
      <c r="C24" s="2" t="s">
        <v>279</v>
      </c>
      <c r="D24" s="132">
        <v>1.0482954583613644E-3</v>
      </c>
      <c r="E24" s="132">
        <v>4.1679965115877399E-5</v>
      </c>
      <c r="F24" s="132">
        <v>9.0864148597688871E-6</v>
      </c>
      <c r="G24" s="132">
        <v>2.9480723903000934E-4</v>
      </c>
      <c r="H24" s="132">
        <v>2.9480723903000934E-4</v>
      </c>
      <c r="I24" s="132">
        <v>1.0794731400904207E-5</v>
      </c>
      <c r="J24" s="132">
        <v>2.0968588757242961E-3</v>
      </c>
      <c r="K24" s="47">
        <v>9.5180772410486298</v>
      </c>
      <c r="L24" s="134">
        <v>0.78597488537000881</v>
      </c>
      <c r="M24" s="47" t="s">
        <v>282</v>
      </c>
      <c r="N24" s="132">
        <v>8.5939367151145166E-4</v>
      </c>
      <c r="O24" s="132">
        <v>3.4969651422329487E-5</v>
      </c>
      <c r="P24" s="132">
        <v>7.4220819359811096E-6</v>
      </c>
      <c r="Q24" s="132">
        <v>2.5373919135905626E-4</v>
      </c>
      <c r="R24" s="132">
        <v>2.5373919135905626E-4</v>
      </c>
      <c r="S24" s="132">
        <v>9.7804928688728977E-6</v>
      </c>
      <c r="T24" s="132">
        <v>1.844834489599081E-3</v>
      </c>
      <c r="U24" s="47">
        <v>7.7746779391334933</v>
      </c>
      <c r="V24" s="134">
        <v>0.64201008746236554</v>
      </c>
      <c r="W24" t="s">
        <v>282</v>
      </c>
      <c r="Y24" s="13"/>
      <c r="Z24" s="6"/>
      <c r="AA24" s="293"/>
      <c r="AB24" s="6"/>
      <c r="AC24" s="294"/>
      <c r="AD24" s="6"/>
      <c r="AE24" s="13"/>
    </row>
    <row r="25" spans="1:31" x14ac:dyDescent="0.3">
      <c r="A25" s="14" t="s">
        <v>281</v>
      </c>
      <c r="B25" s="14">
        <v>2102012000</v>
      </c>
      <c r="C25" s="14" t="s">
        <v>188</v>
      </c>
      <c r="D25" s="135">
        <v>5.0131221756334534E-4</v>
      </c>
      <c r="E25" s="135">
        <v>2.6170975573959272E-2</v>
      </c>
      <c r="F25" s="135">
        <v>1.8531122266994819E-2</v>
      </c>
      <c r="G25" s="135">
        <v>2.6089203443762409E-3</v>
      </c>
      <c r="H25" s="135">
        <v>2.6089203443762409E-3</v>
      </c>
      <c r="I25" s="135">
        <v>1.8239078944863148E-5</v>
      </c>
      <c r="J25" s="135">
        <v>6.2302575388089336E-3</v>
      </c>
      <c r="K25" s="91">
        <v>138.86348426504668</v>
      </c>
      <c r="L25" s="136">
        <v>1.0026244351266906</v>
      </c>
      <c r="M25" s="91" t="s">
        <v>283</v>
      </c>
      <c r="N25" s="135">
        <v>5.0131221756334534E-4</v>
      </c>
      <c r="O25" s="135">
        <v>2.6170975573959272E-2</v>
      </c>
      <c r="P25" s="135">
        <v>1.8531122266994819E-2</v>
      </c>
      <c r="Q25" s="135">
        <v>2.6089203443762409E-3</v>
      </c>
      <c r="R25" s="135">
        <v>2.6089203443762409E-3</v>
      </c>
      <c r="S25" s="135">
        <v>1.8239078944863148E-5</v>
      </c>
      <c r="T25" s="135">
        <v>6.2302575388089336E-3</v>
      </c>
      <c r="U25" s="91">
        <v>138.86348426504668</v>
      </c>
      <c r="V25" s="136">
        <v>1.0026244351266906</v>
      </c>
      <c r="W25" s="4" t="s">
        <v>283</v>
      </c>
      <c r="Y25" s="295">
        <f t="shared" ref="Y25:AE26" si="3">N25/$U25*2000</f>
        <v>7.2202166064981935E-3</v>
      </c>
      <c r="Z25" s="296">
        <f t="shared" si="3"/>
        <v>0.37693099395384777</v>
      </c>
      <c r="AA25" s="297">
        <f t="shared" si="3"/>
        <v>0.2668969796498083</v>
      </c>
      <c r="AB25" s="296">
        <f t="shared" si="3"/>
        <v>3.7575325985579236E-2</v>
      </c>
      <c r="AC25" s="298">
        <f t="shared" si="3"/>
        <v>3.7575325985579236E-2</v>
      </c>
      <c r="AD25" s="296">
        <f t="shared" si="3"/>
        <v>2.6269078644246735E-4</v>
      </c>
      <c r="AE25" s="295">
        <f t="shared" si="3"/>
        <v>8.9732121756607136E-2</v>
      </c>
    </row>
    <row r="26" spans="1:31" x14ac:dyDescent="0.3">
      <c r="A26" s="15" t="s">
        <v>281</v>
      </c>
      <c r="B26" s="15" t="s">
        <v>220</v>
      </c>
      <c r="C26" s="15"/>
      <c r="D26" s="137">
        <v>8.6118347480674871</v>
      </c>
      <c r="E26" s="137">
        <v>2.5206834797776607</v>
      </c>
      <c r="F26" s="137">
        <v>4.1179076907332952</v>
      </c>
      <c r="G26" s="137">
        <v>2.221810375465358</v>
      </c>
      <c r="H26" s="137">
        <v>2.221810375465358</v>
      </c>
      <c r="I26" s="137">
        <v>0.1331923044454543</v>
      </c>
      <c r="J26" s="137">
        <v>21.951782262319909</v>
      </c>
      <c r="K26" s="90">
        <v>51626.322812003142</v>
      </c>
      <c r="L26" s="90"/>
      <c r="M26" s="90"/>
      <c r="N26" s="137">
        <v>8.0652688613754879</v>
      </c>
      <c r="O26" s="137">
        <v>2.3516424493939576</v>
      </c>
      <c r="P26" s="137">
        <v>3.8206130636430045</v>
      </c>
      <c r="Q26" s="137">
        <v>1.9722612716726859</v>
      </c>
      <c r="R26" s="137">
        <v>1.9722612716726859</v>
      </c>
      <c r="S26" s="137">
        <v>0.12400577385491782</v>
      </c>
      <c r="T26" s="137">
        <v>18.946851329172993</v>
      </c>
      <c r="U26" s="90">
        <v>48051.689097438575</v>
      </c>
      <c r="Y26" s="13">
        <f t="shared" si="3"/>
        <v>0.33569137788354714</v>
      </c>
      <c r="Z26" s="6">
        <f t="shared" si="3"/>
        <v>9.7879699696937952E-2</v>
      </c>
      <c r="AA26" s="293">
        <f t="shared" si="3"/>
        <v>0.15902096827004839</v>
      </c>
      <c r="AB26" s="6">
        <f t="shared" si="3"/>
        <v>8.2089154771369674E-2</v>
      </c>
      <c r="AC26" s="294">
        <f t="shared" si="3"/>
        <v>8.2089154771369674E-2</v>
      </c>
      <c r="AD26" s="6">
        <f t="shared" si="3"/>
        <v>5.161349213071805E-3</v>
      </c>
      <c r="AE26" s="13">
        <f t="shared" si="3"/>
        <v>0.78860292676716603</v>
      </c>
    </row>
    <row r="27" spans="1:31" x14ac:dyDescent="0.3">
      <c r="R27" s="132"/>
      <c r="T27" s="1" t="s">
        <v>37</v>
      </c>
      <c r="U27" s="47">
        <f>SUM(U6:U16,U18:U20,U22)</f>
        <v>35943.024541354083</v>
      </c>
      <c r="V27" t="s">
        <v>867</v>
      </c>
    </row>
    <row r="28" spans="1:31" x14ac:dyDescent="0.3">
      <c r="L28" s="134"/>
      <c r="U28" s="47">
        <f ca="1">U27/OFFSET(Devices!$AK$44,0,MATCH(VALUE(RIGHT(A2,4)),Devices!$AL$43:$BA$43,0))*10^6</f>
        <v>917469.66775492707</v>
      </c>
      <c r="V28" t="s">
        <v>868</v>
      </c>
      <c r="Y28" s="1000" t="s">
        <v>711</v>
      </c>
      <c r="Z28" s="1000"/>
      <c r="AA28" s="1000"/>
      <c r="AB28" s="1000"/>
      <c r="AC28" s="1000"/>
      <c r="AD28" s="1000"/>
      <c r="AE28" s="1000"/>
    </row>
    <row r="29" spans="1:31" x14ac:dyDescent="0.3">
      <c r="I29" s="1000" t="s">
        <v>802</v>
      </c>
      <c r="J29" s="1000"/>
      <c r="K29" s="1000"/>
      <c r="L29" s="1000"/>
      <c r="M29" s="1000"/>
      <c r="N29" s="1000"/>
      <c r="O29" s="1000"/>
      <c r="P29" s="1000"/>
      <c r="Q29" s="1000"/>
      <c r="R29" s="1000"/>
      <c r="S29" s="1000"/>
      <c r="T29" s="1000"/>
      <c r="U29" s="1000"/>
      <c r="Y29" s="14" t="s">
        <v>103</v>
      </c>
      <c r="Z29" s="14" t="s">
        <v>104</v>
      </c>
      <c r="AA29" s="299" t="s">
        <v>105</v>
      </c>
      <c r="AB29" s="14" t="s">
        <v>106</v>
      </c>
      <c r="AC29" s="300" t="s">
        <v>107</v>
      </c>
      <c r="AD29" s="14" t="s">
        <v>108</v>
      </c>
      <c r="AE29" s="14" t="s">
        <v>109</v>
      </c>
    </row>
    <row r="30" spans="1:31" x14ac:dyDescent="0.3">
      <c r="I30" s="15"/>
      <c r="J30" s="15"/>
      <c r="K30" s="15"/>
      <c r="L30" s="15"/>
      <c r="M30" s="1" t="s">
        <v>1730</v>
      </c>
      <c r="N30" s="132">
        <f t="shared" ref="N30:U30" si="4">SUM(N6,N7,N10, N15,N22)</f>
        <v>6.7511988363672453</v>
      </c>
      <c r="O30" s="132">
        <f t="shared" si="4"/>
        <v>9.353292658014814E-2</v>
      </c>
      <c r="P30" s="132">
        <f t="shared" si="4"/>
        <v>1.8627190266778684E-2</v>
      </c>
      <c r="Q30" s="132">
        <f t="shared" si="4"/>
        <v>1.0959395786088828</v>
      </c>
      <c r="R30" s="132">
        <f t="shared" si="4"/>
        <v>1.0959395786088828</v>
      </c>
      <c r="S30" s="132">
        <f t="shared" si="4"/>
        <v>5.3737034347785644E-2</v>
      </c>
      <c r="T30" s="132">
        <f t="shared" si="4"/>
        <v>8.2160163653769871</v>
      </c>
      <c r="U30" s="47">
        <f t="shared" si="4"/>
        <v>1339.7635154596849</v>
      </c>
      <c r="Y30" s="13">
        <f t="shared" ref="Y30:AE36" si="5">N30/$U30*2000</f>
        <v>10.078194783578427</v>
      </c>
      <c r="Z30" s="6">
        <f t="shared" si="5"/>
        <v>0.13962602429587159</v>
      </c>
      <c r="AA30" s="293">
        <f t="shared" si="5"/>
        <v>2.7806683868962546E-2</v>
      </c>
      <c r="AB30" s="6">
        <f t="shared" si="5"/>
        <v>1.6360194406889133</v>
      </c>
      <c r="AC30" s="294">
        <f t="shared" si="5"/>
        <v>1.6360194406889133</v>
      </c>
      <c r="AD30" s="6">
        <f t="shared" si="5"/>
        <v>8.0218685951226221E-2</v>
      </c>
      <c r="AE30" s="13">
        <f t="shared" si="5"/>
        <v>12.26487551059785</v>
      </c>
    </row>
    <row r="31" spans="1:31" x14ac:dyDescent="0.3">
      <c r="M31" s="1" t="s">
        <v>1731</v>
      </c>
      <c r="N31" s="132">
        <f t="shared" ref="N31:U31" si="6">SUM(N8:N9,N11:N12)</f>
        <v>1.1664674043264611</v>
      </c>
      <c r="O31" s="132">
        <f t="shared" si="6"/>
        <v>0.13982103046291564</v>
      </c>
      <c r="P31" s="132">
        <f t="shared" si="6"/>
        <v>3.3866399259138785E-2</v>
      </c>
      <c r="Q31" s="132">
        <f t="shared" si="6"/>
        <v>0.75284570817040763</v>
      </c>
      <c r="R31" s="132">
        <f t="shared" si="6"/>
        <v>0.75284570817040763</v>
      </c>
      <c r="S31" s="132">
        <f t="shared" si="6"/>
        <v>2.714087610522363E-2</v>
      </c>
      <c r="T31" s="132">
        <f t="shared" si="6"/>
        <v>10.441765202273384</v>
      </c>
      <c r="U31" s="47">
        <f t="shared" si="6"/>
        <v>2724.5542294051193</v>
      </c>
      <c r="Y31" s="13">
        <f t="shared" si="5"/>
        <v>0.85626293779525775</v>
      </c>
      <c r="Z31" s="6">
        <f t="shared" si="5"/>
        <v>0.10263772983769477</v>
      </c>
      <c r="AA31" s="293">
        <f t="shared" si="5"/>
        <v>2.4860139610091883E-2</v>
      </c>
      <c r="AB31" s="6">
        <f t="shared" si="5"/>
        <v>0.5526377122871835</v>
      </c>
      <c r="AC31" s="294">
        <f t="shared" si="5"/>
        <v>0.5526377122871835</v>
      </c>
      <c r="AD31" s="6">
        <f t="shared" si="5"/>
        <v>1.9923168210272391E-2</v>
      </c>
      <c r="AE31" s="13">
        <f t="shared" si="5"/>
        <v>7.664934754888872</v>
      </c>
    </row>
    <row r="32" spans="1:31" x14ac:dyDescent="0.3">
      <c r="M32" s="1" t="s">
        <v>706</v>
      </c>
      <c r="N32" s="132">
        <f t="shared" ref="N32:U32" si="7">SUM(N16,N18:N19)</f>
        <v>8.2927854869807568E-2</v>
      </c>
      <c r="O32" s="132">
        <f t="shared" si="7"/>
        <v>1.3054445615414789</v>
      </c>
      <c r="P32" s="132">
        <f t="shared" si="7"/>
        <v>3.3616113081487273</v>
      </c>
      <c r="Q32" s="132">
        <f t="shared" si="7"/>
        <v>5.3055361931898873E-2</v>
      </c>
      <c r="R32" s="132">
        <f t="shared" si="7"/>
        <v>5.3055361931898873E-2</v>
      </c>
      <c r="S32" s="132">
        <f t="shared" si="7"/>
        <v>2.8491399106612618E-3</v>
      </c>
      <c r="T32" s="132">
        <f t="shared" si="7"/>
        <v>5.2088190041135518E-2</v>
      </c>
      <c r="U32" s="47">
        <f t="shared" si="7"/>
        <v>31132.050443302731</v>
      </c>
      <c r="V32" s="134">
        <f>SUM(V16,V18:V19)</f>
        <v>232.61670370212505</v>
      </c>
      <c r="W32" t="s">
        <v>283</v>
      </c>
      <c r="Y32" s="13">
        <f t="shared" si="5"/>
        <v>5.3274907170560229E-3</v>
      </c>
      <c r="Z32" s="6">
        <f t="shared" si="5"/>
        <v>8.3864990770134901E-2</v>
      </c>
      <c r="AA32" s="293">
        <f t="shared" si="5"/>
        <v>0.21595823341420112</v>
      </c>
      <c r="AB32" s="6">
        <f t="shared" si="5"/>
        <v>3.4084078097279574E-3</v>
      </c>
      <c r="AC32" s="294">
        <f t="shared" si="5"/>
        <v>3.4084078097279574E-3</v>
      </c>
      <c r="AD32" s="6">
        <f t="shared" si="5"/>
        <v>1.8303580201696492E-4</v>
      </c>
      <c r="AE32" s="13">
        <f t="shared" si="5"/>
        <v>3.3462742928544219E-3</v>
      </c>
    </row>
    <row r="33" spans="13:31" x14ac:dyDescent="0.3">
      <c r="M33" s="1" t="s">
        <v>707</v>
      </c>
      <c r="N33" s="132">
        <f t="shared" ref="N33:U33" si="8">N17</f>
        <v>2.1417612561333441E-2</v>
      </c>
      <c r="O33" s="132">
        <f t="shared" si="8"/>
        <v>0.54069709130996069</v>
      </c>
      <c r="P33" s="132">
        <f t="shared" si="8"/>
        <v>0.38218873511971629</v>
      </c>
      <c r="Q33" s="132">
        <f t="shared" si="8"/>
        <v>1.371559575915356E-2</v>
      </c>
      <c r="R33" s="132">
        <f t="shared" si="8"/>
        <v>1.371559575915356E-2</v>
      </c>
      <c r="S33" s="132">
        <f t="shared" si="8"/>
        <v>7.3584171247858881E-4</v>
      </c>
      <c r="T33" s="132">
        <f t="shared" si="8"/>
        <v>1.345271350710312E-2</v>
      </c>
      <c r="U33" s="47">
        <f t="shared" si="8"/>
        <v>8320.7274607143991</v>
      </c>
      <c r="Y33" s="13">
        <f t="shared" si="5"/>
        <v>5.1480144404332101E-3</v>
      </c>
      <c r="Z33" s="6">
        <f t="shared" si="5"/>
        <v>0.12996389891696744</v>
      </c>
      <c r="AA33" s="293">
        <f t="shared" si="5"/>
        <v>9.1864259927797801E-2</v>
      </c>
      <c r="AB33" s="6">
        <f t="shared" si="5"/>
        <v>3.2967299611507692E-3</v>
      </c>
      <c r="AC33" s="294">
        <f t="shared" si="5"/>
        <v>3.2967299611507692E-3</v>
      </c>
      <c r="AD33" s="6">
        <f t="shared" si="5"/>
        <v>1.7686956241573886E-4</v>
      </c>
      <c r="AE33" s="13">
        <f t="shared" si="5"/>
        <v>3.2335426368953805E-3</v>
      </c>
    </row>
    <row r="34" spans="13:31" x14ac:dyDescent="0.3">
      <c r="M34" s="1" t="s">
        <v>708</v>
      </c>
      <c r="N34" s="132">
        <f t="shared" ref="N34:U34" si="9">SUM(N6:N15,N24)</f>
        <v>7.9472974029474974</v>
      </c>
      <c r="O34" s="132">
        <f t="shared" si="9"/>
        <v>0.28645254864694208</v>
      </c>
      <c r="P34" s="132">
        <f t="shared" si="9"/>
        <v>5.4767880171173518E-2</v>
      </c>
      <c r="Q34" s="132">
        <f t="shared" si="9"/>
        <v>1.8872711937223179</v>
      </c>
      <c r="R34" s="132">
        <f t="shared" si="9"/>
        <v>1.8872711937223179</v>
      </c>
      <c r="S34" s="132">
        <f t="shared" si="9"/>
        <v>8.1578971891599697E-2</v>
      </c>
      <c r="T34" s="132">
        <f t="shared" si="9"/>
        <v>18.76495489059716</v>
      </c>
      <c r="U34" s="47">
        <f t="shared" si="9"/>
        <v>4480.8120519263139</v>
      </c>
      <c r="V34" s="134">
        <f>SUM(V6:V15,V24)</f>
        <v>397.78933912439618</v>
      </c>
      <c r="W34" t="s">
        <v>883</v>
      </c>
      <c r="Y34" s="13">
        <f t="shared" si="5"/>
        <v>3.5472576447525541</v>
      </c>
      <c r="Z34" s="6">
        <f t="shared" si="5"/>
        <v>0.12785742643403011</v>
      </c>
      <c r="AA34" s="293">
        <f t="shared" si="5"/>
        <v>2.4445515471968368E-2</v>
      </c>
      <c r="AB34" s="6">
        <f t="shared" si="5"/>
        <v>0.84237909193757621</v>
      </c>
      <c r="AC34" s="294">
        <f t="shared" si="5"/>
        <v>0.84237909193757621</v>
      </c>
      <c r="AD34" s="6">
        <f t="shared" si="5"/>
        <v>3.6412583677339766E-2</v>
      </c>
      <c r="AE34" s="13">
        <f t="shared" si="5"/>
        <v>8.3756938131471301</v>
      </c>
    </row>
    <row r="35" spans="13:31" x14ac:dyDescent="0.3">
      <c r="M35" s="1" t="s">
        <v>709</v>
      </c>
      <c r="N35" s="132">
        <f>SUM(N20,N21,N22,N23,N25)</f>
        <v>1.3625990996849649E-2</v>
      </c>
      <c r="O35" s="132">
        <f t="shared" ref="O35:U35" si="10">SUM(O20,O21,O22,O23,O25)</f>
        <v>0.21904824789557611</v>
      </c>
      <c r="P35" s="132">
        <f t="shared" si="10"/>
        <v>2.2045140203386545E-2</v>
      </c>
      <c r="Q35" s="132">
        <f t="shared" si="10"/>
        <v>1.8219120259315786E-2</v>
      </c>
      <c r="R35" s="132">
        <f t="shared" si="10"/>
        <v>1.8219120259315786E-2</v>
      </c>
      <c r="S35" s="132">
        <f t="shared" si="10"/>
        <v>3.8841820340178267E-2</v>
      </c>
      <c r="T35" s="132">
        <f t="shared" si="10"/>
        <v>0.11635553502759195</v>
      </c>
      <c r="U35" s="47">
        <f t="shared" si="10"/>
        <v>4118.0991414951277</v>
      </c>
      <c r="Y35" s="13">
        <f t="shared" si="5"/>
        <v>6.6176119266048369E-3</v>
      </c>
      <c r="Z35" s="6">
        <f t="shared" si="5"/>
        <v>0.10638318329366295</v>
      </c>
      <c r="AA35" s="293">
        <f t="shared" si="5"/>
        <v>1.0706464048547786E-2</v>
      </c>
      <c r="AB35" s="6">
        <f t="shared" si="5"/>
        <v>8.8483155132108374E-3</v>
      </c>
      <c r="AC35" s="294">
        <f t="shared" si="5"/>
        <v>8.8483155132108374E-3</v>
      </c>
      <c r="AD35" s="6">
        <f t="shared" si="5"/>
        <v>1.8863955920243463E-2</v>
      </c>
      <c r="AE35" s="13">
        <f t="shared" si="5"/>
        <v>5.6509341339143968E-2</v>
      </c>
    </row>
    <row r="36" spans="13:31" x14ac:dyDescent="0.3">
      <c r="M36" s="1" t="s">
        <v>710</v>
      </c>
      <c r="N36" s="132">
        <f>SUM(N32:N35)</f>
        <v>8.0652688613754879</v>
      </c>
      <c r="O36" s="132">
        <f t="shared" ref="O36:U36" si="11">SUM(O32:O35)</f>
        <v>2.3516424493939576</v>
      </c>
      <c r="P36" s="132">
        <f t="shared" si="11"/>
        <v>3.820613063643004</v>
      </c>
      <c r="Q36" s="132">
        <f t="shared" si="11"/>
        <v>1.9722612716726862</v>
      </c>
      <c r="R36" s="132">
        <f t="shared" si="11"/>
        <v>1.9722612716726862</v>
      </c>
      <c r="S36" s="132">
        <f t="shared" si="11"/>
        <v>0.12400577385491782</v>
      </c>
      <c r="T36" s="132">
        <f t="shared" si="11"/>
        <v>18.94685132917299</v>
      </c>
      <c r="U36" s="47">
        <f t="shared" si="11"/>
        <v>48051.689097438575</v>
      </c>
      <c r="Y36" s="13">
        <f t="shared" si="5"/>
        <v>0.33569137788354714</v>
      </c>
      <c r="Z36" s="6">
        <f t="shared" si="5"/>
        <v>9.7879699696937952E-2</v>
      </c>
      <c r="AA36" s="293">
        <f t="shared" si="5"/>
        <v>0.15902096827004836</v>
      </c>
      <c r="AB36" s="6">
        <f t="shared" si="5"/>
        <v>8.2089154771369674E-2</v>
      </c>
      <c r="AC36" s="294">
        <f t="shared" si="5"/>
        <v>8.2089154771369674E-2</v>
      </c>
      <c r="AD36" s="6">
        <f t="shared" si="5"/>
        <v>5.161349213071805E-3</v>
      </c>
      <c r="AE36" s="13">
        <f t="shared" si="5"/>
        <v>0.78860292676716592</v>
      </c>
    </row>
    <row r="38" spans="13:31" x14ac:dyDescent="0.3">
      <c r="V38" s="40">
        <f>V34/Lookup!B37</f>
        <v>236.39163798643509</v>
      </c>
      <c r="W38" t="s">
        <v>884</v>
      </c>
    </row>
    <row r="39" spans="13:31" x14ac:dyDescent="0.3">
      <c r="T39" s="1" t="s">
        <v>885</v>
      </c>
      <c r="U39" s="13">
        <v>1.930282922015446</v>
      </c>
      <c r="V39" s="47">
        <f>V38*365/U39</f>
        <v>44699.638006929621</v>
      </c>
      <c r="W39" t="s">
        <v>886</v>
      </c>
    </row>
  </sheetData>
  <mergeCells count="11">
    <mergeCell ref="Y4:AE4"/>
    <mergeCell ref="Y28:AE28"/>
    <mergeCell ref="I29:U29"/>
    <mergeCell ref="A1:W1"/>
    <mergeCell ref="A2:W2"/>
    <mergeCell ref="D3:K3"/>
    <mergeCell ref="N3:U3"/>
    <mergeCell ref="D4:J4"/>
    <mergeCell ref="K4:L4"/>
    <mergeCell ref="N4:T4"/>
    <mergeCell ref="U4:V4"/>
  </mergeCells>
  <printOptions horizontalCentered="1" verticalCentered="1"/>
  <pageMargins left="0" right="0" top="0.25" bottom="0.5" header="0.05" footer="0.3"/>
  <pageSetup scale="52" orientation="landscape" r:id="rId1"/>
  <headerFooter>
    <oddFooter>&amp;F</oddFooter>
  </headerFooter>
</worksheet>
</file>

<file path=xl/worksheets/sheet1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F3A0F3-667C-42BB-A4EB-7ECF1E9EB663}">
  <sheetPr>
    <tabColor rgb="FFFF0000"/>
  </sheetPr>
  <dimension ref="A1:AE39"/>
  <sheetViews>
    <sheetView zoomScale="84" zoomScaleNormal="84" workbookViewId="0">
      <pane ySplit="5" topLeftCell="A6" activePane="bottomLeft" state="frozen"/>
      <selection activeCell="V38" sqref="V38"/>
      <selection pane="bottomLeft" activeCell="V38" sqref="V38"/>
    </sheetView>
  </sheetViews>
  <sheetFormatPr defaultRowHeight="14.4" x14ac:dyDescent="0.3"/>
  <cols>
    <col min="2" max="3" width="13.44140625" customWidth="1"/>
  </cols>
  <sheetData>
    <row r="1" spans="1:31" ht="15.6" x14ac:dyDescent="0.3">
      <c r="A1" s="1017" t="s">
        <v>269</v>
      </c>
      <c r="B1" s="1017"/>
      <c r="C1" s="1017"/>
      <c r="D1" s="1017"/>
      <c r="E1" s="1017"/>
      <c r="F1" s="1017"/>
      <c r="G1" s="1017"/>
      <c r="H1" s="1017"/>
      <c r="I1" s="1017"/>
      <c r="J1" s="1017"/>
      <c r="K1" s="1017"/>
      <c r="L1" s="1017"/>
      <c r="M1" s="1017"/>
      <c r="N1" s="1017"/>
      <c r="O1" s="1017"/>
      <c r="P1" s="1017"/>
      <c r="Q1" s="1017"/>
      <c r="R1" s="1017"/>
      <c r="S1" s="1017"/>
      <c r="T1" s="1017"/>
      <c r="U1" s="1017"/>
      <c r="V1" s="1017"/>
      <c r="W1" s="1017"/>
    </row>
    <row r="2" spans="1:31" x14ac:dyDescent="0.3">
      <c r="A2" s="1026" t="s">
        <v>1766</v>
      </c>
      <c r="B2" s="1026"/>
      <c r="C2" s="1026"/>
      <c r="D2" s="1026"/>
      <c r="E2" s="1026"/>
      <c r="F2" s="1026"/>
      <c r="G2" s="1026"/>
      <c r="H2" s="1026"/>
      <c r="I2" s="1026"/>
      <c r="J2" s="1026"/>
      <c r="K2" s="1026"/>
      <c r="L2" s="1026"/>
      <c r="M2" s="1026"/>
      <c r="N2" s="1026"/>
      <c r="O2" s="1026"/>
      <c r="P2" s="1026"/>
      <c r="Q2" s="1026"/>
      <c r="R2" s="1026"/>
      <c r="S2" s="1026"/>
      <c r="T2" s="1026"/>
      <c r="U2" s="1026"/>
      <c r="V2" s="1026"/>
      <c r="W2" s="1026"/>
    </row>
    <row r="3" spans="1:31" x14ac:dyDescent="0.3">
      <c r="D3" s="991" t="s">
        <v>270</v>
      </c>
      <c r="E3" s="991"/>
      <c r="F3" s="991"/>
      <c r="G3" s="991"/>
      <c r="H3" s="991"/>
      <c r="I3" s="991"/>
      <c r="J3" s="991"/>
      <c r="K3" s="991"/>
      <c r="L3" s="133"/>
      <c r="M3" s="133"/>
      <c r="N3" s="991" t="s">
        <v>271</v>
      </c>
      <c r="O3" s="991"/>
      <c r="P3" s="991"/>
      <c r="Q3" s="991"/>
      <c r="R3" s="991"/>
      <c r="S3" s="991"/>
      <c r="T3" s="991"/>
      <c r="U3" s="991"/>
    </row>
    <row r="4" spans="1:31" x14ac:dyDescent="0.3">
      <c r="B4" s="2"/>
      <c r="C4" s="2" t="s">
        <v>84</v>
      </c>
      <c r="D4" s="998" t="s">
        <v>272</v>
      </c>
      <c r="E4" s="998"/>
      <c r="F4" s="998"/>
      <c r="G4" s="998"/>
      <c r="H4" s="998"/>
      <c r="I4" s="998"/>
      <c r="J4" s="998"/>
      <c r="K4" s="998" t="s">
        <v>273</v>
      </c>
      <c r="L4" s="998"/>
      <c r="M4" s="595" t="s">
        <v>274</v>
      </c>
      <c r="N4" s="998" t="s">
        <v>272</v>
      </c>
      <c r="O4" s="998"/>
      <c r="P4" s="998"/>
      <c r="Q4" s="998"/>
      <c r="R4" s="998"/>
      <c r="S4" s="998"/>
      <c r="T4" s="998"/>
      <c r="U4" s="998" t="s">
        <v>273</v>
      </c>
      <c r="V4" s="998"/>
      <c r="W4" s="595" t="s">
        <v>274</v>
      </c>
      <c r="Y4" s="1000" t="s">
        <v>711</v>
      </c>
      <c r="Z4" s="1000"/>
      <c r="AA4" s="1000"/>
      <c r="AB4" s="1000"/>
      <c r="AC4" s="1000"/>
      <c r="AD4" s="1000"/>
      <c r="AE4" s="1000"/>
    </row>
    <row r="5" spans="1:31" ht="15" thickBot="1" x14ac:dyDescent="0.35">
      <c r="A5" s="7" t="s">
        <v>275</v>
      </c>
      <c r="B5" s="7" t="s">
        <v>99</v>
      </c>
      <c r="C5" s="7" t="s">
        <v>276</v>
      </c>
      <c r="D5" s="7" t="s">
        <v>103</v>
      </c>
      <c r="E5" s="7" t="s">
        <v>104</v>
      </c>
      <c r="F5" s="7" t="s">
        <v>105</v>
      </c>
      <c r="G5" s="7" t="s">
        <v>106</v>
      </c>
      <c r="H5" s="7" t="s">
        <v>107</v>
      </c>
      <c r="I5" s="7" t="s">
        <v>108</v>
      </c>
      <c r="J5" s="7" t="s">
        <v>109</v>
      </c>
      <c r="K5" s="88" t="s">
        <v>218</v>
      </c>
      <c r="L5" s="88" t="s">
        <v>274</v>
      </c>
      <c r="M5" s="88" t="s">
        <v>32</v>
      </c>
      <c r="N5" s="7" t="s">
        <v>103</v>
      </c>
      <c r="O5" s="7" t="s">
        <v>104</v>
      </c>
      <c r="P5" s="7" t="s">
        <v>105</v>
      </c>
      <c r="Q5" s="7" t="s">
        <v>106</v>
      </c>
      <c r="R5" s="7" t="s">
        <v>107</v>
      </c>
      <c r="S5" s="7" t="s">
        <v>108</v>
      </c>
      <c r="T5" s="7" t="s">
        <v>109</v>
      </c>
      <c r="U5" s="88" t="s">
        <v>218</v>
      </c>
      <c r="V5" s="88" t="s">
        <v>274</v>
      </c>
      <c r="W5" s="88" t="s">
        <v>32</v>
      </c>
      <c r="Y5" s="7" t="s">
        <v>103</v>
      </c>
      <c r="Z5" s="7" t="s">
        <v>104</v>
      </c>
      <c r="AA5" s="291" t="s">
        <v>105</v>
      </c>
      <c r="AB5" s="7" t="s">
        <v>106</v>
      </c>
      <c r="AC5" s="292" t="s">
        <v>107</v>
      </c>
      <c r="AD5" s="7" t="s">
        <v>108</v>
      </c>
      <c r="AE5" s="7" t="s">
        <v>109</v>
      </c>
    </row>
    <row r="6" spans="1:31" ht="15" thickTop="1" x14ac:dyDescent="0.3">
      <c r="A6" s="2" t="s">
        <v>281</v>
      </c>
      <c r="B6" s="2">
        <v>2104008100</v>
      </c>
      <c r="C6" s="2" t="s">
        <v>112</v>
      </c>
      <c r="D6" s="132">
        <v>6.125415052457031</v>
      </c>
      <c r="E6" s="132">
        <v>6.9546197102132237E-2</v>
      </c>
      <c r="F6" s="132">
        <v>1.0699414938789576E-2</v>
      </c>
      <c r="G6" s="132">
        <v>0.9254993922052982</v>
      </c>
      <c r="H6" s="132">
        <v>0.9254993922052982</v>
      </c>
      <c r="I6" s="132">
        <v>4.8147367224553102E-2</v>
      </c>
      <c r="J6" s="132">
        <v>6.7566805338456177</v>
      </c>
      <c r="K6" s="47">
        <v>860.76869290357388</v>
      </c>
      <c r="L6" s="134">
        <v>76.425023697163255</v>
      </c>
      <c r="M6" s="47" t="s">
        <v>282</v>
      </c>
      <c r="N6" s="132">
        <v>6.0248042435889104</v>
      </c>
      <c r="O6" s="132">
        <v>6.8403890975245241E-2</v>
      </c>
      <c r="P6" s="132">
        <v>1.0523675534653113E-2</v>
      </c>
      <c r="Q6" s="132">
        <v>0.91029793374749457</v>
      </c>
      <c r="R6" s="132">
        <v>0.91029793374749457</v>
      </c>
      <c r="S6" s="132">
        <v>4.7356539905939028E-2</v>
      </c>
      <c r="T6" s="132">
        <v>6.6457011001334418</v>
      </c>
      <c r="U6" s="47">
        <v>846.63044533998254</v>
      </c>
      <c r="V6" s="134">
        <v>75.169731870227722</v>
      </c>
      <c r="W6" t="s">
        <v>282</v>
      </c>
      <c r="Y6" s="13">
        <f t="shared" ref="Y6:Y22" si="0">N6/$U6*2000</f>
        <v>14.232429926777607</v>
      </c>
      <c r="Z6" s="6">
        <f t="shared" ref="Z6:AE21" si="1">O6/$U6*2000</f>
        <v>0.16159090746559721</v>
      </c>
      <c r="AA6" s="293">
        <f t="shared" si="1"/>
        <v>2.486013961009188E-2</v>
      </c>
      <c r="AB6" s="6">
        <f t="shared" si="1"/>
        <v>2.1504020762729481</v>
      </c>
      <c r="AC6" s="294">
        <f t="shared" si="1"/>
        <v>2.1504020762729481</v>
      </c>
      <c r="AD6" s="6">
        <f t="shared" si="1"/>
        <v>0.11187062824541349</v>
      </c>
      <c r="AE6" s="13">
        <f t="shared" si="1"/>
        <v>15.699178163773023</v>
      </c>
    </row>
    <row r="7" spans="1:31" x14ac:dyDescent="0.3">
      <c r="A7" s="2" t="s">
        <v>281</v>
      </c>
      <c r="B7" s="2">
        <v>2104008210</v>
      </c>
      <c r="C7" s="2" t="s">
        <v>116</v>
      </c>
      <c r="D7" s="132">
        <v>6.5451965444304469E-2</v>
      </c>
      <c r="E7" s="132">
        <v>3.4578396838500472E-3</v>
      </c>
      <c r="F7" s="132">
        <v>4.9397709769286383E-4</v>
      </c>
      <c r="G7" s="132">
        <v>3.7789247973504088E-2</v>
      </c>
      <c r="H7" s="132">
        <v>3.7789247973504088E-2</v>
      </c>
      <c r="I7" s="132">
        <v>2.0994026651946713E-3</v>
      </c>
      <c r="J7" s="132">
        <v>0.28502478536878251</v>
      </c>
      <c r="K7" s="47">
        <v>39.740492647300812</v>
      </c>
      <c r="L7" s="134">
        <v>3.5284369858548521</v>
      </c>
      <c r="M7" s="47" t="s">
        <v>282</v>
      </c>
      <c r="N7" s="132">
        <v>5.2726309415089566E-2</v>
      </c>
      <c r="O7" s="132">
        <v>2.7855408747594497E-3</v>
      </c>
      <c r="P7" s="132">
        <v>3.9793441067992124E-4</v>
      </c>
      <c r="Q7" s="132">
        <v>3.0441982417013968E-2</v>
      </c>
      <c r="R7" s="132">
        <v>3.0441982417013968E-2</v>
      </c>
      <c r="S7" s="132">
        <v>1.6912212453896657E-3</v>
      </c>
      <c r="T7" s="132">
        <v>0.22960815496231463</v>
      </c>
      <c r="U7" s="47">
        <v>32.0138516453368</v>
      </c>
      <c r="V7" s="134">
        <v>2.8424121262811965</v>
      </c>
      <c r="W7" t="s">
        <v>282</v>
      </c>
      <c r="Y7" s="13">
        <f t="shared" si="0"/>
        <v>3.2939684983371742</v>
      </c>
      <c r="Z7" s="6">
        <f t="shared" si="1"/>
        <v>0.17402097727064322</v>
      </c>
      <c r="AA7" s="293">
        <f t="shared" si="1"/>
        <v>2.486013961009188E-2</v>
      </c>
      <c r="AB7" s="6">
        <f t="shared" si="1"/>
        <v>1.9018006801720284</v>
      </c>
      <c r="AC7" s="294">
        <f t="shared" si="1"/>
        <v>1.9018006801720284</v>
      </c>
      <c r="AD7" s="6">
        <f t="shared" si="1"/>
        <v>0.10565559334289051</v>
      </c>
      <c r="AE7" s="13">
        <f t="shared" si="1"/>
        <v>14.34430055502302</v>
      </c>
    </row>
    <row r="8" spans="1:31" x14ac:dyDescent="0.3">
      <c r="A8" s="2" t="s">
        <v>281</v>
      </c>
      <c r="B8" s="2">
        <v>2104008220</v>
      </c>
      <c r="C8" s="2" t="s">
        <v>119</v>
      </c>
      <c r="D8" s="132">
        <v>5.6347253636634807E-2</v>
      </c>
      <c r="E8" s="132">
        <v>9.3912089394391374E-3</v>
      </c>
      <c r="F8" s="132">
        <v>1.8782417878878265E-3</v>
      </c>
      <c r="G8" s="132">
        <v>5.6347253636634807E-2</v>
      </c>
      <c r="H8" s="132">
        <v>5.6347253636634807E-2</v>
      </c>
      <c r="I8" s="132">
        <v>4.2260440227476093E-3</v>
      </c>
      <c r="J8" s="132">
        <v>0.66114110933651504</v>
      </c>
      <c r="K8" s="47">
        <v>151.10468543992911</v>
      </c>
      <c r="L8" s="134">
        <v>13.416123588956603</v>
      </c>
      <c r="M8" s="47" t="s">
        <v>282</v>
      </c>
      <c r="N8" s="132">
        <v>4.5391803130249132E-2</v>
      </c>
      <c r="O8" s="132">
        <v>7.5653005217081884E-3</v>
      </c>
      <c r="P8" s="132">
        <v>1.5130601043416381E-3</v>
      </c>
      <c r="Q8" s="132">
        <v>4.5391803130249132E-2</v>
      </c>
      <c r="R8" s="132">
        <v>4.5391803130249132E-2</v>
      </c>
      <c r="S8" s="132">
        <v>3.4043852347686856E-3</v>
      </c>
      <c r="T8" s="132">
        <v>0.53259715672825658</v>
      </c>
      <c r="U8" s="47">
        <v>121.72579302228992</v>
      </c>
      <c r="V8" s="134">
        <v>10.807661446077526</v>
      </c>
      <c r="W8" t="s">
        <v>282</v>
      </c>
      <c r="Y8" s="13">
        <f t="shared" si="0"/>
        <v>0.74580418830275641</v>
      </c>
      <c r="Z8" s="6">
        <f t="shared" si="1"/>
        <v>0.1243006980504594</v>
      </c>
      <c r="AA8" s="293">
        <f t="shared" si="1"/>
        <v>2.4860139610091887E-2</v>
      </c>
      <c r="AB8" s="6">
        <f t="shared" si="1"/>
        <v>0.74580418830275641</v>
      </c>
      <c r="AC8" s="294">
        <f t="shared" si="1"/>
        <v>0.74580418830275641</v>
      </c>
      <c r="AD8" s="6">
        <f t="shared" si="1"/>
        <v>5.593531412270674E-2</v>
      </c>
      <c r="AE8" s="13">
        <f t="shared" si="1"/>
        <v>8.7507691427523433</v>
      </c>
    </row>
    <row r="9" spans="1:31" x14ac:dyDescent="0.3">
      <c r="A9" s="2" t="s">
        <v>281</v>
      </c>
      <c r="B9" s="2">
        <v>2104008230</v>
      </c>
      <c r="C9" s="2" t="s">
        <v>122</v>
      </c>
      <c r="D9" s="132">
        <v>0.10237957286437743</v>
      </c>
      <c r="E9" s="132">
        <v>1.3650609715250327E-2</v>
      </c>
      <c r="F9" s="132">
        <v>2.7301219430500658E-3</v>
      </c>
      <c r="G9" s="132">
        <v>8.8728963149127149E-2</v>
      </c>
      <c r="H9" s="132">
        <v>8.8728963149127149E-2</v>
      </c>
      <c r="I9" s="132">
        <v>6.1427743718626476E-3</v>
      </c>
      <c r="J9" s="132">
        <v>0.73030761976589287</v>
      </c>
      <c r="K9" s="47">
        <v>219.63850451924117</v>
      </c>
      <c r="L9" s="134">
        <v>19.501032101980638</v>
      </c>
      <c r="M9" s="47" t="s">
        <v>282</v>
      </c>
      <c r="N9" s="132">
        <v>8.2474177818622027E-2</v>
      </c>
      <c r="O9" s="132">
        <v>1.099655704248294E-2</v>
      </c>
      <c r="P9" s="132">
        <v>2.1993114084965888E-3</v>
      </c>
      <c r="Q9" s="132">
        <v>7.1477620776139103E-2</v>
      </c>
      <c r="R9" s="132">
        <v>7.1477620776139103E-2</v>
      </c>
      <c r="S9" s="132">
        <v>4.9484506691173233E-3</v>
      </c>
      <c r="T9" s="132">
        <v>0.58831580177283738</v>
      </c>
      <c r="U9" s="47">
        <v>176.93475925644327</v>
      </c>
      <c r="V9" s="134">
        <v>15.709496965336724</v>
      </c>
      <c r="W9" t="s">
        <v>282</v>
      </c>
      <c r="Y9" s="13">
        <f t="shared" si="0"/>
        <v>0.93225523537844512</v>
      </c>
      <c r="Z9" s="6">
        <f t="shared" si="1"/>
        <v>0.12430069805045937</v>
      </c>
      <c r="AA9" s="293">
        <f t="shared" si="1"/>
        <v>2.486013961009189E-2</v>
      </c>
      <c r="AB9" s="6">
        <f t="shared" si="1"/>
        <v>0.80795453732798594</v>
      </c>
      <c r="AC9" s="294">
        <f t="shared" si="1"/>
        <v>0.80795453732798594</v>
      </c>
      <c r="AD9" s="6">
        <f t="shared" si="1"/>
        <v>5.5935314122706727E-2</v>
      </c>
      <c r="AE9" s="13">
        <f t="shared" si="1"/>
        <v>6.6500873456995784</v>
      </c>
    </row>
    <row r="10" spans="1:31" x14ac:dyDescent="0.3">
      <c r="A10" s="2" t="s">
        <v>281</v>
      </c>
      <c r="B10" s="2">
        <v>2104008310</v>
      </c>
      <c r="C10" s="2" t="s">
        <v>125</v>
      </c>
      <c r="D10" s="132">
        <v>0.53549812004087471</v>
      </c>
      <c r="E10" s="132">
        <v>1.4672068870811168E-2</v>
      </c>
      <c r="F10" s="132">
        <v>4.0414952455915054E-3</v>
      </c>
      <c r="G10" s="132">
        <v>0.12267988508204297</v>
      </c>
      <c r="H10" s="132">
        <v>0.12267988508204297</v>
      </c>
      <c r="I10" s="132">
        <v>4.0114724448199234E-3</v>
      </c>
      <c r="J10" s="132">
        <v>1.2242764308261385</v>
      </c>
      <c r="K10" s="47">
        <v>325.13857999018461</v>
      </c>
      <c r="L10" s="134">
        <v>28.868061635456698</v>
      </c>
      <c r="M10" s="47" t="s">
        <v>282</v>
      </c>
      <c r="N10" s="132">
        <v>0.43138260825032065</v>
      </c>
      <c r="O10" s="132">
        <v>1.1819416541435758E-2</v>
      </c>
      <c r="P10" s="132">
        <v>3.2557177981156287E-3</v>
      </c>
      <c r="Q10" s="132">
        <v>9.8827552938004298E-2</v>
      </c>
      <c r="R10" s="132">
        <v>9.8827552938004298E-2</v>
      </c>
      <c r="S10" s="132">
        <v>3.231532252697024E-3</v>
      </c>
      <c r="T10" s="132">
        <v>0.98624353696864642</v>
      </c>
      <c r="U10" s="47">
        <v>261.92272844630219</v>
      </c>
      <c r="V10" s="134">
        <v>23.255319220324761</v>
      </c>
      <c r="W10" t="s">
        <v>282</v>
      </c>
      <c r="Y10" s="13">
        <f t="shared" si="0"/>
        <v>3.2939684983371738</v>
      </c>
      <c r="Z10" s="6">
        <f t="shared" si="1"/>
        <v>9.0251171492808452E-2</v>
      </c>
      <c r="AA10" s="293">
        <f t="shared" si="1"/>
        <v>2.4860139610091887E-2</v>
      </c>
      <c r="AB10" s="6">
        <f t="shared" si="1"/>
        <v>0.75463136417552501</v>
      </c>
      <c r="AC10" s="294">
        <f t="shared" si="1"/>
        <v>0.75463136417552501</v>
      </c>
      <c r="AD10" s="6">
        <f t="shared" si="1"/>
        <v>2.4675462659282228E-2</v>
      </c>
      <c r="AE10" s="13">
        <f t="shared" si="1"/>
        <v>7.5307976731835247</v>
      </c>
    </row>
    <row r="11" spans="1:31" x14ac:dyDescent="0.3">
      <c r="A11" s="2" t="s">
        <v>281</v>
      </c>
      <c r="B11" s="2">
        <v>2104008320</v>
      </c>
      <c r="C11" s="2" t="s">
        <v>129</v>
      </c>
      <c r="D11" s="132">
        <v>0.46100752188351529</v>
      </c>
      <c r="E11" s="132">
        <v>6.1807264484154176E-2</v>
      </c>
      <c r="F11" s="132">
        <v>1.5366917396117169E-2</v>
      </c>
      <c r="G11" s="132">
        <v>0.30446186309393014</v>
      </c>
      <c r="H11" s="132">
        <v>0.30446186309393014</v>
      </c>
      <c r="I11" s="132">
        <v>9.5944015831322966E-3</v>
      </c>
      <c r="J11" s="132">
        <v>4.7499506056397474</v>
      </c>
      <c r="K11" s="47">
        <v>1236.2695976074913</v>
      </c>
      <c r="L11" s="134">
        <v>109.7646023515625</v>
      </c>
      <c r="M11" s="47" t="s">
        <v>282</v>
      </c>
      <c r="N11" s="132">
        <v>0.3713750240578767</v>
      </c>
      <c r="O11" s="132">
        <v>4.9790238217748882E-2</v>
      </c>
      <c r="P11" s="132">
        <v>1.2379167468595891E-2</v>
      </c>
      <c r="Q11" s="132">
        <v>0.24526613203457462</v>
      </c>
      <c r="R11" s="132">
        <v>0.24526613203457462</v>
      </c>
      <c r="S11" s="132">
        <v>7.7289869462411898E-3</v>
      </c>
      <c r="T11" s="132">
        <v>3.8264300183998055</v>
      </c>
      <c r="U11" s="47">
        <v>995.90490341177542</v>
      </c>
      <c r="V11" s="134">
        <v>88.423355160167617</v>
      </c>
      <c r="W11" t="s">
        <v>282</v>
      </c>
      <c r="Y11" s="13">
        <f t="shared" si="0"/>
        <v>0.74580418830275563</v>
      </c>
      <c r="Z11" s="6">
        <f t="shared" si="1"/>
        <v>9.9989944917787357E-2</v>
      </c>
      <c r="AA11" s="293">
        <f t="shared" si="1"/>
        <v>2.4860139610091859E-2</v>
      </c>
      <c r="AB11" s="6">
        <f t="shared" si="1"/>
        <v>0.49254930103133504</v>
      </c>
      <c r="AC11" s="294">
        <f t="shared" si="1"/>
        <v>0.49254930103133504</v>
      </c>
      <c r="AD11" s="6">
        <f t="shared" si="1"/>
        <v>1.5521536081935518E-2</v>
      </c>
      <c r="AE11" s="13">
        <f t="shared" si="1"/>
        <v>7.6843281025953472</v>
      </c>
    </row>
    <row r="12" spans="1:31" x14ac:dyDescent="0.3">
      <c r="A12" s="2" t="s">
        <v>281</v>
      </c>
      <c r="B12" s="2">
        <v>2104008330</v>
      </c>
      <c r="C12" s="2" t="s">
        <v>132</v>
      </c>
      <c r="D12" s="132">
        <v>0.83762295642769802</v>
      </c>
      <c r="E12" s="132">
        <v>8.9840067501557402E-2</v>
      </c>
      <c r="F12" s="132">
        <v>2.2336612171405291E-2</v>
      </c>
      <c r="G12" s="132">
        <v>0.49104987665407734</v>
      </c>
      <c r="H12" s="132">
        <v>0.49104987665407734</v>
      </c>
      <c r="I12" s="132">
        <v>1.3945960771110337E-2</v>
      </c>
      <c r="J12" s="132">
        <v>6.9042997874326355</v>
      </c>
      <c r="K12" s="47">
        <v>1796.9820380524195</v>
      </c>
      <c r="L12" s="134">
        <v>159.54854768041321</v>
      </c>
      <c r="M12" s="47" t="s">
        <v>282</v>
      </c>
      <c r="N12" s="132">
        <v>0.67476609562428425</v>
      </c>
      <c r="O12" s="132">
        <v>7.2372695988640476E-2</v>
      </c>
      <c r="P12" s="132">
        <v>1.7993762549980918E-2</v>
      </c>
      <c r="Q12" s="132">
        <v>0.39557632164210987</v>
      </c>
      <c r="R12" s="132">
        <v>0.39557632164210987</v>
      </c>
      <c r="S12" s="132">
        <v>1.1234483757924347E-2</v>
      </c>
      <c r="T12" s="132">
        <v>5.5619146715538124</v>
      </c>
      <c r="U12" s="47">
        <v>1447.5994770903394</v>
      </c>
      <c r="V12" s="134">
        <v>128.52793700876828</v>
      </c>
      <c r="W12" t="s">
        <v>282</v>
      </c>
      <c r="Y12" s="13">
        <f t="shared" si="0"/>
        <v>0.93225523537844512</v>
      </c>
      <c r="Z12" s="6">
        <f t="shared" si="1"/>
        <v>9.9989944917787454E-2</v>
      </c>
      <c r="AA12" s="293">
        <f t="shared" si="1"/>
        <v>2.486013961009188E-2</v>
      </c>
      <c r="AB12" s="6">
        <f t="shared" si="1"/>
        <v>0.54652730662381055</v>
      </c>
      <c r="AC12" s="294">
        <f t="shared" si="1"/>
        <v>0.54652730662381055</v>
      </c>
      <c r="AD12" s="6">
        <f t="shared" si="1"/>
        <v>1.5521536081935518E-2</v>
      </c>
      <c r="AE12" s="13">
        <f t="shared" si="1"/>
        <v>7.6843281025953472</v>
      </c>
    </row>
    <row r="13" spans="1:31" x14ac:dyDescent="0.3">
      <c r="A13" s="2" t="s">
        <v>281</v>
      </c>
      <c r="B13" s="2">
        <v>2104008410</v>
      </c>
      <c r="C13" s="2" t="s">
        <v>135</v>
      </c>
      <c r="D13" s="132">
        <v>3.7477372883531201E-3</v>
      </c>
      <c r="E13" s="132">
        <v>6.5447167686007966E-3</v>
      </c>
      <c r="F13" s="132">
        <v>5.2305428720086304E-4</v>
      </c>
      <c r="G13" s="132">
        <v>4.838252156607983E-3</v>
      </c>
      <c r="H13" s="132">
        <v>4.838252156607983E-3</v>
      </c>
      <c r="I13" s="132">
        <v>1.174910692624938E-4</v>
      </c>
      <c r="J13" s="132">
        <v>1.6234297438996771E-2</v>
      </c>
      <c r="K13" s="47">
        <v>50.250955239094765</v>
      </c>
      <c r="L13" s="134">
        <v>4.4616288633805237</v>
      </c>
      <c r="M13" s="47" t="s">
        <v>282</v>
      </c>
      <c r="N13" s="132">
        <v>3.019074439259192E-3</v>
      </c>
      <c r="O13" s="132">
        <v>5.272244447250574E-3</v>
      </c>
      <c r="P13" s="132">
        <v>4.2135819758246367E-4</v>
      </c>
      <c r="Q13" s="132">
        <v>3.897563327637789E-3</v>
      </c>
      <c r="R13" s="132">
        <v>3.897563327637789E-3</v>
      </c>
      <c r="S13" s="132">
        <v>9.4647585131960886E-5</v>
      </c>
      <c r="T13" s="132">
        <v>1.3077905057465712E-2</v>
      </c>
      <c r="U13" s="47">
        <v>40.480792232204657</v>
      </c>
      <c r="V13" s="134">
        <v>3.5941659253315272</v>
      </c>
      <c r="W13" t="s">
        <v>282</v>
      </c>
      <c r="Y13" s="13">
        <f t="shared" si="0"/>
        <v>0.1491608376605513</v>
      </c>
      <c r="Z13" s="6">
        <f t="shared" si="1"/>
        <v>0.26048128786650671</v>
      </c>
      <c r="AA13" s="293">
        <f t="shared" si="1"/>
        <v>2.0817685343976568E-2</v>
      </c>
      <c r="AB13" s="6">
        <f t="shared" si="1"/>
        <v>0.19256358943178326</v>
      </c>
      <c r="AC13" s="294">
        <f t="shared" si="1"/>
        <v>0.19256358943178326</v>
      </c>
      <c r="AD13" s="6">
        <f t="shared" si="1"/>
        <v>4.6761725703907357E-3</v>
      </c>
      <c r="AE13" s="13">
        <f t="shared" si="1"/>
        <v>0.64612890886367247</v>
      </c>
    </row>
    <row r="14" spans="1:31" x14ac:dyDescent="0.3">
      <c r="A14" s="2" t="s">
        <v>281</v>
      </c>
      <c r="B14" s="2">
        <v>2104008420</v>
      </c>
      <c r="C14" s="2" t="s">
        <v>139</v>
      </c>
      <c r="D14" s="132">
        <v>3.496303102592109E-2</v>
      </c>
      <c r="E14" s="132">
        <v>6.1056343556303017E-2</v>
      </c>
      <c r="F14" s="132">
        <v>4.8796278566475932E-3</v>
      </c>
      <c r="G14" s="132">
        <v>4.5136557673990246E-2</v>
      </c>
      <c r="H14" s="132">
        <v>4.5136557673990246E-2</v>
      </c>
      <c r="I14" s="132">
        <v>1.0960864072994659E-3</v>
      </c>
      <c r="J14" s="132">
        <v>0.15145144960069964</v>
      </c>
      <c r="K14" s="47">
        <v>468.79638884151683</v>
      </c>
      <c r="L14" s="134">
        <v>41.622999792780618</v>
      </c>
      <c r="M14" s="47" t="s">
        <v>282</v>
      </c>
      <c r="N14" s="132">
        <v>2.8165259506695347E-2</v>
      </c>
      <c r="O14" s="132">
        <v>4.9185316899964505E-2</v>
      </c>
      <c r="P14" s="132">
        <v>3.9308944575396207E-3</v>
      </c>
      <c r="Q14" s="132">
        <v>3.6360773732241503E-2</v>
      </c>
      <c r="R14" s="132">
        <v>3.6360773732241503E-2</v>
      </c>
      <c r="S14" s="132">
        <v>8.8297716752483749E-4</v>
      </c>
      <c r="T14" s="132">
        <v>0.122005136725886</v>
      </c>
      <c r="U14" s="47">
        <v>377.6495217972921</v>
      </c>
      <c r="V14" s="134">
        <v>33.53034780484704</v>
      </c>
      <c r="W14" t="s">
        <v>282</v>
      </c>
      <c r="Y14" s="13">
        <f t="shared" si="0"/>
        <v>0.14916083766055124</v>
      </c>
      <c r="Z14" s="6">
        <f t="shared" si="1"/>
        <v>0.26048128786650665</v>
      </c>
      <c r="AA14" s="293">
        <f t="shared" si="1"/>
        <v>2.0817685343976555E-2</v>
      </c>
      <c r="AB14" s="6">
        <f t="shared" si="1"/>
        <v>0.19256358943178317</v>
      </c>
      <c r="AC14" s="294">
        <f t="shared" si="1"/>
        <v>0.19256358943178317</v>
      </c>
      <c r="AD14" s="6">
        <f t="shared" si="1"/>
        <v>4.6761725703907339E-3</v>
      </c>
      <c r="AE14" s="13">
        <f t="shared" si="1"/>
        <v>0.64612890886367236</v>
      </c>
    </row>
    <row r="15" spans="1:31" x14ac:dyDescent="0.3">
      <c r="A15" s="2" t="s">
        <v>281</v>
      </c>
      <c r="B15" s="2">
        <v>2104008610</v>
      </c>
      <c r="C15" s="2" t="s">
        <v>142</v>
      </c>
      <c r="D15" s="132">
        <v>0.31796442002642228</v>
      </c>
      <c r="E15" s="132">
        <v>1.1294975221486663E-2</v>
      </c>
      <c r="F15" s="132">
        <v>2.8014486345940286E-3</v>
      </c>
      <c r="G15" s="132">
        <v>6.9126810164517563E-2</v>
      </c>
      <c r="H15" s="132">
        <v>6.9126810164517563E-2</v>
      </c>
      <c r="I15" s="132">
        <v>1.707192779822735E-3</v>
      </c>
      <c r="J15" s="132">
        <v>0.42421402731615548</v>
      </c>
      <c r="K15" s="47">
        <v>225.37674192761088</v>
      </c>
      <c r="L15" s="134">
        <v>20.010512678504963</v>
      </c>
      <c r="M15" s="47" t="s">
        <v>282</v>
      </c>
      <c r="N15" s="132">
        <v>0.28368513307506227</v>
      </c>
      <c r="O15" s="132">
        <v>1.0077280182860429E-2</v>
      </c>
      <c r="P15" s="132">
        <v>2.4994284852428396E-3</v>
      </c>
      <c r="Q15" s="132">
        <v>6.1674348151740284E-2</v>
      </c>
      <c r="R15" s="132">
        <v>6.1674348151740284E-2</v>
      </c>
      <c r="S15" s="132">
        <v>1.5231427808449552E-3</v>
      </c>
      <c r="T15" s="132">
        <v>0.37848012296939199</v>
      </c>
      <c r="U15" s="47">
        <v>201.07919942880818</v>
      </c>
      <c r="V15" s="134">
        <v>17.85320807790438</v>
      </c>
      <c r="W15" t="s">
        <v>282</v>
      </c>
      <c r="Y15" s="13">
        <f t="shared" si="0"/>
        <v>2.8216258457454284</v>
      </c>
      <c r="Z15" s="6">
        <f t="shared" si="1"/>
        <v>0.10023195050991116</v>
      </c>
      <c r="AA15" s="293">
        <f t="shared" si="1"/>
        <v>2.4860139610091883E-2</v>
      </c>
      <c r="AB15" s="6">
        <f t="shared" si="1"/>
        <v>0.61343339666096097</v>
      </c>
      <c r="AC15" s="294">
        <f t="shared" si="1"/>
        <v>0.61343339666096097</v>
      </c>
      <c r="AD15" s="6">
        <f t="shared" si="1"/>
        <v>1.5149680177478744E-2</v>
      </c>
      <c r="AE15" s="13">
        <f t="shared" si="1"/>
        <v>3.764488062857962</v>
      </c>
    </row>
    <row r="16" spans="1:31" x14ac:dyDescent="0.3">
      <c r="A16" s="2" t="s">
        <v>281</v>
      </c>
      <c r="B16" s="2">
        <v>2104004000</v>
      </c>
      <c r="C16" s="2" t="s">
        <v>156</v>
      </c>
      <c r="D16" s="132">
        <v>8.5405347443446133E-2</v>
      </c>
      <c r="E16" s="132">
        <v>1.3381459611053164</v>
      </c>
      <c r="F16" s="132">
        <v>3.4620403746484323</v>
      </c>
      <c r="G16" s="132">
        <v>5.4692614214113727E-2</v>
      </c>
      <c r="H16" s="132">
        <v>5.4692614214113727E-2</v>
      </c>
      <c r="I16" s="132">
        <v>2.9342587525872038E-3</v>
      </c>
      <c r="J16" s="132">
        <v>5.3644339108343229E-2</v>
      </c>
      <c r="K16" s="47">
        <v>32152.336972510009</v>
      </c>
      <c r="L16" s="134">
        <v>239.56619198722629</v>
      </c>
      <c r="M16" s="47" t="s">
        <v>283</v>
      </c>
      <c r="N16" s="132">
        <v>7.9211405821723993E-2</v>
      </c>
      <c r="O16" s="132">
        <v>1.2410981975572788</v>
      </c>
      <c r="P16" s="132">
        <v>3.2109591881124602</v>
      </c>
      <c r="Q16" s="132">
        <v>5.0726084368826078E-2</v>
      </c>
      <c r="R16" s="132">
        <v>5.0726084368826078E-2</v>
      </c>
      <c r="S16" s="132">
        <v>2.7214544263875202E-3</v>
      </c>
      <c r="T16" s="132">
        <v>4.9753834418423563E-2</v>
      </c>
      <c r="U16" s="47">
        <v>29820.519303346646</v>
      </c>
      <c r="V16" s="134">
        <v>222.19188168786542</v>
      </c>
      <c r="W16" t="s">
        <v>283</v>
      </c>
      <c r="Y16" s="13">
        <f t="shared" si="0"/>
        <v>5.3125436895281961E-3</v>
      </c>
      <c r="Z16" s="6">
        <f t="shared" si="1"/>
        <v>8.3237866177467604E-2</v>
      </c>
      <c r="AA16" s="293">
        <f t="shared" si="1"/>
        <v>0.21535233209383489</v>
      </c>
      <c r="AB16" s="6">
        <f t="shared" si="1"/>
        <v>3.4020926230572571E-3</v>
      </c>
      <c r="AC16" s="294">
        <f t="shared" si="1"/>
        <v>3.4020926230572571E-3</v>
      </c>
      <c r="AD16" s="6">
        <f t="shared" si="1"/>
        <v>1.8252226922702193E-4</v>
      </c>
      <c r="AE16" s="13">
        <f t="shared" si="1"/>
        <v>3.3368858477819921E-3</v>
      </c>
    </row>
    <row r="17" spans="1:31" x14ac:dyDescent="0.3">
      <c r="A17" s="2" t="s">
        <v>281</v>
      </c>
      <c r="B17" s="2">
        <v>2103004001</v>
      </c>
      <c r="C17" s="2" t="s">
        <v>166</v>
      </c>
      <c r="D17" s="132">
        <v>2.1876487923521475E-2</v>
      </c>
      <c r="E17" s="132">
        <v>0.55228160255734449</v>
      </c>
      <c r="F17" s="132">
        <v>0.39037718253653364</v>
      </c>
      <c r="G17" s="132">
        <v>1.4009454327823762E-2</v>
      </c>
      <c r="H17" s="132">
        <v>1.4009454327823762E-2</v>
      </c>
      <c r="I17" s="132">
        <v>7.5160722468774514E-4</v>
      </c>
      <c r="J17" s="132">
        <v>1.3740939786540479E-2</v>
      </c>
      <c r="K17" s="47">
        <v>8499.0002171324686</v>
      </c>
      <c r="L17" s="134">
        <v>63.325820435940955</v>
      </c>
      <c r="M17" s="47" t="s">
        <v>283</v>
      </c>
      <c r="N17" s="132">
        <v>2.1597842914345779E-2</v>
      </c>
      <c r="O17" s="132">
        <v>0.54524708619666773</v>
      </c>
      <c r="P17" s="132">
        <v>0.38540487372763571</v>
      </c>
      <c r="Q17" s="132">
        <v>1.3831013229628755E-2</v>
      </c>
      <c r="R17" s="132">
        <v>1.3831013229628755E-2</v>
      </c>
      <c r="S17" s="132">
        <v>7.4203385976958269E-4</v>
      </c>
      <c r="T17" s="132">
        <v>1.3565918809394206E-2</v>
      </c>
      <c r="U17" s="47">
        <v>8390.7468264709405</v>
      </c>
      <c r="V17" s="134">
        <v>62.519227353992946</v>
      </c>
      <c r="W17" t="s">
        <v>283</v>
      </c>
      <c r="Y17" s="13">
        <f t="shared" si="0"/>
        <v>5.1480144404332127E-3</v>
      </c>
      <c r="Z17" s="6">
        <f t="shared" si="1"/>
        <v>0.12996389891696752</v>
      </c>
      <c r="AA17" s="293">
        <f t="shared" si="1"/>
        <v>9.1864259927797856E-2</v>
      </c>
      <c r="AB17" s="6">
        <f t="shared" si="1"/>
        <v>3.2967299611507722E-3</v>
      </c>
      <c r="AC17" s="294">
        <f t="shared" si="1"/>
        <v>3.2967299611507722E-3</v>
      </c>
      <c r="AD17" s="6">
        <f t="shared" si="1"/>
        <v>1.7686956241573894E-4</v>
      </c>
      <c r="AE17" s="13">
        <f t="shared" si="1"/>
        <v>3.2335426368953831E-3</v>
      </c>
    </row>
    <row r="18" spans="1:31" x14ac:dyDescent="0.3">
      <c r="A18" s="2" t="s">
        <v>281</v>
      </c>
      <c r="B18" s="2">
        <v>2104004000</v>
      </c>
      <c r="C18" s="2" t="s">
        <v>170</v>
      </c>
      <c r="D18" s="132">
        <v>6.9173003719919044E-4</v>
      </c>
      <c r="E18" s="132">
        <v>1.746303039212542E-2</v>
      </c>
      <c r="F18" s="132">
        <v>2.8040367363723343E-2</v>
      </c>
      <c r="G18" s="132">
        <v>3.8806734204723171E-4</v>
      </c>
      <c r="H18" s="132">
        <v>3.8806734204723171E-4</v>
      </c>
      <c r="I18" s="132">
        <v>2.3765665462847465E-5</v>
      </c>
      <c r="J18" s="132">
        <v>4.3448568266187421E-4</v>
      </c>
      <c r="K18" s="47">
        <v>265.81642761880272</v>
      </c>
      <c r="L18" s="134">
        <v>1.9403367102361591</v>
      </c>
      <c r="M18" s="47" t="s">
        <v>283</v>
      </c>
      <c r="N18" s="132">
        <v>6.4273764350197664E-4</v>
      </c>
      <c r="O18" s="132">
        <v>1.622619576863335E-2</v>
      </c>
      <c r="P18" s="132">
        <v>2.6054383463327169E-2</v>
      </c>
      <c r="Q18" s="132">
        <v>3.6058212819185229E-4</v>
      </c>
      <c r="R18" s="132">
        <v>3.6058212819185229E-4</v>
      </c>
      <c r="S18" s="132">
        <v>2.2082441117774222E-5</v>
      </c>
      <c r="T18" s="132">
        <v>4.0371284864275007E-4</v>
      </c>
      <c r="U18" s="47">
        <v>246.98974325821405</v>
      </c>
      <c r="V18" s="134">
        <v>1.8029106409592608</v>
      </c>
      <c r="W18" t="s">
        <v>283</v>
      </c>
      <c r="Y18" s="13">
        <f t="shared" si="0"/>
        <v>5.2045695098361247E-3</v>
      </c>
      <c r="Z18" s="6">
        <f t="shared" si="1"/>
        <v>0.13139165662980395</v>
      </c>
      <c r="AA18" s="293">
        <f t="shared" si="1"/>
        <v>0.2109754285309634</v>
      </c>
      <c r="AB18" s="6">
        <f t="shared" si="1"/>
        <v>2.9198145917734221E-3</v>
      </c>
      <c r="AC18" s="294">
        <f t="shared" si="1"/>
        <v>2.9198145917734221E-3</v>
      </c>
      <c r="AD18" s="6">
        <f t="shared" si="1"/>
        <v>1.7881261647928641E-4</v>
      </c>
      <c r="AE18" s="13">
        <f t="shared" si="1"/>
        <v>3.2690656973612927E-3</v>
      </c>
    </row>
    <row r="19" spans="1:31" x14ac:dyDescent="0.3">
      <c r="A19" s="2" t="s">
        <v>281</v>
      </c>
      <c r="B19" s="2">
        <v>2104004000</v>
      </c>
      <c r="C19" s="2" t="s">
        <v>174</v>
      </c>
      <c r="D19" s="132">
        <v>4.358596976246399E-3</v>
      </c>
      <c r="E19" s="132">
        <v>6.8291261782080975E-2</v>
      </c>
      <c r="F19" s="132">
        <v>0.17668259845881068</v>
      </c>
      <c r="G19" s="132">
        <v>2.7911959856436368E-3</v>
      </c>
      <c r="H19" s="132">
        <v>2.7911959856436368E-3</v>
      </c>
      <c r="I19" s="132">
        <v>1.497476646297811E-4</v>
      </c>
      <c r="J19" s="132">
        <v>2.7376980625854661E-3</v>
      </c>
      <c r="K19" s="47">
        <v>1528.2598093430568</v>
      </c>
      <c r="L19" s="134">
        <v>12.226078474744458</v>
      </c>
      <c r="M19" s="47" t="s">
        <v>283</v>
      </c>
      <c r="N19" s="132">
        <v>3.6062965224497208E-3</v>
      </c>
      <c r="O19" s="132">
        <v>5.6504086342600117E-2</v>
      </c>
      <c r="P19" s="132">
        <v>0.14618691378713278</v>
      </c>
      <c r="Q19" s="132">
        <v>2.309431321904636E-3</v>
      </c>
      <c r="R19" s="132">
        <v>2.309431321904636E-3</v>
      </c>
      <c r="S19" s="132">
        <v>1.2390099042018375E-4</v>
      </c>
      <c r="T19" s="132">
        <v>2.2651672215681313E-3</v>
      </c>
      <c r="U19" s="47">
        <v>1264.4798465812489</v>
      </c>
      <c r="V19" s="134">
        <v>10.115838772649985</v>
      </c>
      <c r="W19" t="s">
        <v>283</v>
      </c>
      <c r="Y19" s="13">
        <f t="shared" si="0"/>
        <v>5.7039999999999981E-3</v>
      </c>
      <c r="Z19" s="6">
        <f t="shared" si="1"/>
        <v>8.9371272298833682E-2</v>
      </c>
      <c r="AA19" s="293">
        <f t="shared" si="1"/>
        <v>0.23122063065279477</v>
      </c>
      <c r="AB19" s="6">
        <f t="shared" si="1"/>
        <v>3.6527767969550535E-3</v>
      </c>
      <c r="AC19" s="294">
        <f t="shared" si="1"/>
        <v>3.6527767969550535E-3</v>
      </c>
      <c r="AD19" s="6">
        <f t="shared" si="1"/>
        <v>1.9597147515663867E-4</v>
      </c>
      <c r="AE19" s="13">
        <f t="shared" si="1"/>
        <v>3.582765241680083E-3</v>
      </c>
    </row>
    <row r="20" spans="1:31" x14ac:dyDescent="0.3">
      <c r="A20" s="2" t="s">
        <v>281</v>
      </c>
      <c r="B20" s="2">
        <v>2104006010</v>
      </c>
      <c r="C20" s="2" t="s">
        <v>177</v>
      </c>
      <c r="D20" s="132">
        <v>7.6296102222687837E-4</v>
      </c>
      <c r="E20" s="132">
        <v>1.3039697470786657E-2</v>
      </c>
      <c r="F20" s="132">
        <v>8.3232111515659302E-5</v>
      </c>
      <c r="G20" s="132">
        <v>6.8710882459894071E-6</v>
      </c>
      <c r="H20" s="132">
        <v>6.8710882459894071E-6</v>
      </c>
      <c r="I20" s="132">
        <v>2.7744037171886509E-3</v>
      </c>
      <c r="J20" s="132">
        <v>5.5488074343773017E-3</v>
      </c>
      <c r="K20" s="47">
        <v>331.21135135135125</v>
      </c>
      <c r="L20" s="134">
        <v>326.31660231660214</v>
      </c>
      <c r="M20" s="47" t="s">
        <v>284</v>
      </c>
      <c r="N20" s="132">
        <v>7.6296102222687837E-4</v>
      </c>
      <c r="O20" s="132">
        <v>1.3039697470786657E-2</v>
      </c>
      <c r="P20" s="132">
        <v>8.3232111515659302E-5</v>
      </c>
      <c r="Q20" s="132">
        <v>6.8710882459894071E-6</v>
      </c>
      <c r="R20" s="132">
        <v>6.8710882459894071E-6</v>
      </c>
      <c r="S20" s="132">
        <v>2.7744037171886509E-3</v>
      </c>
      <c r="T20" s="132">
        <v>5.5488074343773017E-3</v>
      </c>
      <c r="U20" s="47">
        <v>331.21135135135125</v>
      </c>
      <c r="V20" s="134">
        <v>326.31660231660214</v>
      </c>
      <c r="W20" t="s">
        <v>284</v>
      </c>
      <c r="Y20" s="13">
        <f t="shared" si="0"/>
        <v>4.6070946488637951E-3</v>
      </c>
      <c r="Z20" s="6">
        <f t="shared" si="1"/>
        <v>7.8739435816944911E-2</v>
      </c>
      <c r="AA20" s="293">
        <f t="shared" si="1"/>
        <v>5.0259214351241306E-4</v>
      </c>
      <c r="AB20" s="6">
        <f t="shared" si="1"/>
        <v>4.1490656754094817E-5</v>
      </c>
      <c r="AC20" s="294">
        <f t="shared" si="1"/>
        <v>4.1490656754094817E-5</v>
      </c>
      <c r="AD20" s="6">
        <f t="shared" si="1"/>
        <v>1.6753071450413812E-2</v>
      </c>
      <c r="AE20" s="13">
        <f t="shared" si="1"/>
        <v>3.3506142900827623E-2</v>
      </c>
    </row>
    <row r="21" spans="1:31" x14ac:dyDescent="0.3">
      <c r="A21" s="2" t="s">
        <v>281</v>
      </c>
      <c r="B21" s="2">
        <v>2103006000</v>
      </c>
      <c r="C21" s="2" t="s">
        <v>181</v>
      </c>
      <c r="D21" s="132">
        <v>9.8252191119691211E-3</v>
      </c>
      <c r="E21" s="132">
        <v>0.17864034749034752</v>
      </c>
      <c r="F21" s="132">
        <v>1.071842084942085E-3</v>
      </c>
      <c r="G21" s="132">
        <v>1.3576666409266388E-2</v>
      </c>
      <c r="H21" s="132">
        <v>1.3576666409266388E-2</v>
      </c>
      <c r="I21" s="132">
        <v>3.5728069498069538E-2</v>
      </c>
      <c r="J21" s="132">
        <v>7.1456138996139076E-2</v>
      </c>
      <c r="K21" s="47">
        <v>3626.3990540540512</v>
      </c>
      <c r="L21" s="134">
        <v>3572.8069498069526</v>
      </c>
      <c r="M21" s="47" t="s">
        <v>284</v>
      </c>
      <c r="N21" s="132">
        <v>9.8252191119691211E-3</v>
      </c>
      <c r="O21" s="132">
        <v>0.17864034749034752</v>
      </c>
      <c r="P21" s="132">
        <v>1.071842084942085E-3</v>
      </c>
      <c r="Q21" s="132">
        <v>1.3576666409266388E-2</v>
      </c>
      <c r="R21" s="132">
        <v>1.3576666409266388E-2</v>
      </c>
      <c r="S21" s="132">
        <v>3.5728069498069538E-2</v>
      </c>
      <c r="T21" s="132">
        <v>7.1456138996139076E-2</v>
      </c>
      <c r="U21" s="47">
        <v>3626.3990540540512</v>
      </c>
      <c r="V21" s="134">
        <v>3572.8069498069526</v>
      </c>
      <c r="W21" t="s">
        <v>284</v>
      </c>
      <c r="Y21" s="13">
        <f t="shared" si="0"/>
        <v>5.4187192118226694E-3</v>
      </c>
      <c r="Z21" s="6">
        <f t="shared" si="1"/>
        <v>9.8522167487684817E-2</v>
      </c>
      <c r="AA21" s="293">
        <f t="shared" si="1"/>
        <v>5.9113300492610887E-4</v>
      </c>
      <c r="AB21" s="6">
        <f t="shared" si="1"/>
        <v>7.4876847290640336E-3</v>
      </c>
      <c r="AC21" s="294">
        <f t="shared" si="1"/>
        <v>7.4876847290640336E-3</v>
      </c>
      <c r="AD21" s="6">
        <f t="shared" si="1"/>
        <v>1.9704433497536984E-2</v>
      </c>
      <c r="AE21" s="13">
        <f t="shared" si="1"/>
        <v>3.9408866995073968E-2</v>
      </c>
    </row>
    <row r="22" spans="1:31" x14ac:dyDescent="0.3">
      <c r="A22" s="2" t="s">
        <v>281</v>
      </c>
      <c r="B22" s="2">
        <v>2104002000</v>
      </c>
      <c r="C22" s="2" t="s">
        <v>183</v>
      </c>
      <c r="D22" s="132">
        <v>2.2321773369691554E-3</v>
      </c>
      <c r="E22" s="132">
        <v>1.0535877030494413E-3</v>
      </c>
      <c r="F22" s="132">
        <v>2.0759249233813131E-3</v>
      </c>
      <c r="G22" s="132">
        <v>1.7835096922383545E-3</v>
      </c>
      <c r="H22" s="132">
        <v>1.7835096922383545E-3</v>
      </c>
      <c r="I22" s="132">
        <v>2.8258248997361011E-4</v>
      </c>
      <c r="J22" s="132">
        <v>2.9146655577474728E-2</v>
      </c>
      <c r="K22" s="47">
        <v>6.7858191043862295</v>
      </c>
      <c r="L22" s="134">
        <v>0.44643546739383078</v>
      </c>
      <c r="M22" s="47" t="s">
        <v>282</v>
      </c>
      <c r="N22" s="132">
        <v>2.226501603865966E-3</v>
      </c>
      <c r="O22" s="132">
        <v>1.0509087570247358E-3</v>
      </c>
      <c r="P22" s="132">
        <v>2.0706464915953475E-3</v>
      </c>
      <c r="Q22" s="132">
        <v>1.7789747814889059E-3</v>
      </c>
      <c r="R22" s="132">
        <v>1.7789747814889059E-3</v>
      </c>
      <c r="S22" s="132">
        <v>2.8186397054141181E-4</v>
      </c>
      <c r="T22" s="132">
        <v>2.9072544692479847E-2</v>
      </c>
      <c r="U22" s="47">
        <v>6.768564875752535</v>
      </c>
      <c r="V22" s="134">
        <v>0.44530032077319315</v>
      </c>
      <c r="W22" t="s">
        <v>282</v>
      </c>
      <c r="Y22" s="13">
        <f t="shared" si="0"/>
        <v>0.65789473684210542</v>
      </c>
      <c r="Z22" s="6">
        <f t="shared" ref="Z22:AE22" si="2">O22/$U22*2000</f>
        <v>0.31052631578947371</v>
      </c>
      <c r="AA22" s="293">
        <f t="shared" si="2"/>
        <v>0.61184210526315785</v>
      </c>
      <c r="AB22" s="6">
        <f t="shared" si="2"/>
        <v>0.52565789473684188</v>
      </c>
      <c r="AC22" s="294">
        <f t="shared" si="2"/>
        <v>0.52565789473684188</v>
      </c>
      <c r="AD22" s="6">
        <f t="shared" si="2"/>
        <v>8.3286184210526304E-2</v>
      </c>
      <c r="AE22" s="13">
        <f t="shared" si="2"/>
        <v>8.5904605263157912</v>
      </c>
    </row>
    <row r="23" spans="1:31" x14ac:dyDescent="0.3">
      <c r="A23" s="2" t="s">
        <v>281</v>
      </c>
      <c r="B23" s="2">
        <v>2103002000</v>
      </c>
      <c r="C23" s="2" t="s">
        <v>278</v>
      </c>
      <c r="D23" s="132">
        <v>3.4306968075628971E-4</v>
      </c>
      <c r="E23" s="132">
        <v>1.6192888931696874E-4</v>
      </c>
      <c r="F23" s="132">
        <v>3.1905480310334943E-4</v>
      </c>
      <c r="G23" s="132">
        <v>2.7411267492427551E-4</v>
      </c>
      <c r="H23" s="132">
        <v>2.7411267492427551E-4</v>
      </c>
      <c r="I23" s="132">
        <v>4.3430906235342501E-5</v>
      </c>
      <c r="J23" s="132">
        <v>4.4796323564752528E-3</v>
      </c>
      <c r="K23" s="47">
        <v>15.771578762811425</v>
      </c>
      <c r="L23" s="134">
        <v>1.0429318294991208</v>
      </c>
      <c r="M23" s="47" t="s">
        <v>282</v>
      </c>
      <c r="N23" s="132">
        <v>3.2420498955655012E-4</v>
      </c>
      <c r="O23" s="132">
        <v>1.5302475507069169E-4</v>
      </c>
      <c r="P23" s="132">
        <v>3.0151064028759151E-4</v>
      </c>
      <c r="Q23" s="132">
        <v>2.590397866556836E-4</v>
      </c>
      <c r="R23" s="132">
        <v>2.590397866556836E-4</v>
      </c>
      <c r="S23" s="132">
        <v>4.1042730652911456E-5</v>
      </c>
      <c r="T23" s="132">
        <v>4.2333066511346532E-3</v>
      </c>
      <c r="U23" s="47">
        <v>14.899879111853862</v>
      </c>
      <c r="V23" s="134">
        <v>0.9855831682519125</v>
      </c>
      <c r="W23" t="s">
        <v>282</v>
      </c>
      <c r="Y23" s="13"/>
      <c r="Z23" s="6"/>
      <c r="AA23" s="293"/>
      <c r="AB23" s="6"/>
      <c r="AC23" s="294"/>
      <c r="AD23" s="6"/>
      <c r="AE23" s="13"/>
    </row>
    <row r="24" spans="1:31" x14ac:dyDescent="0.3">
      <c r="A24" s="2" t="s">
        <v>281</v>
      </c>
      <c r="B24" s="2">
        <v>2103008000</v>
      </c>
      <c r="C24" s="2" t="s">
        <v>279</v>
      </c>
      <c r="D24" s="132">
        <v>1.0482954583613648E-3</v>
      </c>
      <c r="E24" s="132">
        <v>4.1679965115877399E-5</v>
      </c>
      <c r="F24" s="132">
        <v>9.0864148597688871E-6</v>
      </c>
      <c r="G24" s="132">
        <v>2.9480723903000934E-4</v>
      </c>
      <c r="H24" s="132">
        <v>2.9480723903000934E-4</v>
      </c>
      <c r="I24" s="132">
        <v>1.0794731400904207E-5</v>
      </c>
      <c r="J24" s="132">
        <v>2.0968588757242961E-3</v>
      </c>
      <c r="K24" s="47">
        <v>9.5180772410486298</v>
      </c>
      <c r="L24" s="134">
        <v>0.78597488537000881</v>
      </c>
      <c r="M24" s="47" t="s">
        <v>282</v>
      </c>
      <c r="N24" s="132">
        <v>8.5939367151145166E-4</v>
      </c>
      <c r="O24" s="132">
        <v>3.4969651422329493E-5</v>
      </c>
      <c r="P24" s="132">
        <v>7.4220819359811096E-6</v>
      </c>
      <c r="Q24" s="132">
        <v>2.5373919135905626E-4</v>
      </c>
      <c r="R24" s="132">
        <v>2.5373919135905626E-4</v>
      </c>
      <c r="S24" s="132">
        <v>9.780492868872896E-6</v>
      </c>
      <c r="T24" s="132">
        <v>1.8448344895990807E-3</v>
      </c>
      <c r="U24" s="47">
        <v>7.7746779391334933</v>
      </c>
      <c r="V24" s="134">
        <v>0.64201008746236554</v>
      </c>
      <c r="W24" t="s">
        <v>282</v>
      </c>
      <c r="Y24" s="13"/>
      <c r="Z24" s="6"/>
      <c r="AA24" s="293"/>
      <c r="AB24" s="6"/>
      <c r="AC24" s="294"/>
      <c r="AD24" s="6"/>
      <c r="AE24" s="13"/>
    </row>
    <row r="25" spans="1:31" x14ac:dyDescent="0.3">
      <c r="A25" s="14" t="s">
        <v>281</v>
      </c>
      <c r="B25" s="14">
        <v>2102012000</v>
      </c>
      <c r="C25" s="14" t="s">
        <v>188</v>
      </c>
      <c r="D25" s="135">
        <v>5.0131221756334534E-4</v>
      </c>
      <c r="E25" s="135">
        <v>2.6170975573959268E-2</v>
      </c>
      <c r="F25" s="135">
        <v>1.8531122266994819E-2</v>
      </c>
      <c r="G25" s="135">
        <v>2.6089203443762413E-3</v>
      </c>
      <c r="H25" s="135">
        <v>2.6089203443762413E-3</v>
      </c>
      <c r="I25" s="135">
        <v>1.8239078944863145E-5</v>
      </c>
      <c r="J25" s="135">
        <v>6.2302575388089336E-3</v>
      </c>
      <c r="K25" s="91">
        <v>138.86348426504668</v>
      </c>
      <c r="L25" s="136">
        <v>1.0026244351266906</v>
      </c>
      <c r="M25" s="91" t="s">
        <v>283</v>
      </c>
      <c r="N25" s="135">
        <v>5.0131221756334534E-4</v>
      </c>
      <c r="O25" s="135">
        <v>2.6170975573959268E-2</v>
      </c>
      <c r="P25" s="135">
        <v>1.8531122266994819E-2</v>
      </c>
      <c r="Q25" s="135">
        <v>2.6089203443762413E-3</v>
      </c>
      <c r="R25" s="135">
        <v>2.6089203443762413E-3</v>
      </c>
      <c r="S25" s="135">
        <v>1.8239078944863145E-5</v>
      </c>
      <c r="T25" s="135">
        <v>6.2302575388089336E-3</v>
      </c>
      <c r="U25" s="91">
        <v>138.86348426504668</v>
      </c>
      <c r="V25" s="136">
        <v>1.0026244351266906</v>
      </c>
      <c r="W25" s="4" t="s">
        <v>283</v>
      </c>
      <c r="Y25" s="295">
        <f t="shared" ref="Y25:AE26" si="3">N25/$U25*2000</f>
        <v>7.2202166064981935E-3</v>
      </c>
      <c r="Z25" s="296">
        <f t="shared" si="3"/>
        <v>0.37693099395384771</v>
      </c>
      <c r="AA25" s="297">
        <f t="shared" si="3"/>
        <v>0.2668969796498083</v>
      </c>
      <c r="AB25" s="296">
        <f t="shared" si="3"/>
        <v>3.7575325985579243E-2</v>
      </c>
      <c r="AC25" s="298">
        <f t="shared" si="3"/>
        <v>3.7575325985579243E-2</v>
      </c>
      <c r="AD25" s="296">
        <f t="shared" si="3"/>
        <v>2.6269078644246729E-4</v>
      </c>
      <c r="AE25" s="295">
        <f t="shared" si="3"/>
        <v>8.9732121756607136E-2</v>
      </c>
    </row>
    <row r="26" spans="1:31" x14ac:dyDescent="0.3">
      <c r="A26" s="15" t="s">
        <v>281</v>
      </c>
      <c r="B26" s="15" t="s">
        <v>220</v>
      </c>
      <c r="C26" s="15"/>
      <c r="D26" s="137">
        <v>8.6674428283033897</v>
      </c>
      <c r="E26" s="137">
        <v>2.5365513647730276</v>
      </c>
      <c r="F26" s="137">
        <v>4.1449816969712741</v>
      </c>
      <c r="G26" s="137">
        <v>2.2360843211074397</v>
      </c>
      <c r="H26" s="137">
        <v>2.2360843211074397</v>
      </c>
      <c r="I26" s="137">
        <v>0.13380509306898578</v>
      </c>
      <c r="J26" s="137">
        <v>22.093096459990306</v>
      </c>
      <c r="K26" s="90">
        <v>51948.029468551402</v>
      </c>
      <c r="L26" s="90"/>
      <c r="M26" s="90"/>
      <c r="N26" s="137">
        <v>8.1173476044250883</v>
      </c>
      <c r="O26" s="137">
        <v>2.3664339712558866</v>
      </c>
      <c r="P26" s="137">
        <v>3.8457854451830564</v>
      </c>
      <c r="Q26" s="137">
        <v>1.9849233545471485</v>
      </c>
      <c r="R26" s="137">
        <v>1.9849233545471485</v>
      </c>
      <c r="S26" s="137">
        <v>0.12455923875154033</v>
      </c>
      <c r="T26" s="137">
        <v>19.06874812837243</v>
      </c>
      <c r="U26" s="90">
        <v>48350.594202925022</v>
      </c>
      <c r="Y26" s="13">
        <f t="shared" si="3"/>
        <v>0.33577033491489217</v>
      </c>
      <c r="Z26" s="6">
        <f t="shared" si="3"/>
        <v>9.7886448357762959E-2</v>
      </c>
      <c r="AA26" s="293">
        <f t="shared" si="3"/>
        <v>0.1590791388847255</v>
      </c>
      <c r="AB26" s="6">
        <f t="shared" si="3"/>
        <v>8.2105437886307017E-2</v>
      </c>
      <c r="AC26" s="294">
        <f t="shared" si="3"/>
        <v>8.2105437886307017E-2</v>
      </c>
      <c r="AD26" s="6">
        <f t="shared" si="3"/>
        <v>5.1523353871835145E-3</v>
      </c>
      <c r="AE26" s="13">
        <f t="shared" si="3"/>
        <v>0.78876996002745492</v>
      </c>
    </row>
    <row r="27" spans="1:31" x14ac:dyDescent="0.3">
      <c r="R27" s="132"/>
      <c r="T27" s="1" t="s">
        <v>37</v>
      </c>
      <c r="U27" s="47">
        <f>SUM(U6:U16,U18:U20,U22)</f>
        <v>36171.91028108399</v>
      </c>
      <c r="V27" t="s">
        <v>867</v>
      </c>
    </row>
    <row r="28" spans="1:31" x14ac:dyDescent="0.3">
      <c r="L28" s="134"/>
      <c r="U28" s="47">
        <f ca="1">U27/OFFSET(Devices!$AK$44,0,MATCH(VALUE(RIGHT(A2,4)),Devices!$AL$43:$BA$43,0))*10^6</f>
        <v>917299.62484293093</v>
      </c>
      <c r="V28" t="s">
        <v>868</v>
      </c>
      <c r="Y28" s="1000" t="s">
        <v>711</v>
      </c>
      <c r="Z28" s="1000"/>
      <c r="AA28" s="1000"/>
      <c r="AB28" s="1000"/>
      <c r="AC28" s="1000"/>
      <c r="AD28" s="1000"/>
      <c r="AE28" s="1000"/>
    </row>
    <row r="29" spans="1:31" x14ac:dyDescent="0.3">
      <c r="I29" s="1000" t="s">
        <v>802</v>
      </c>
      <c r="J29" s="1000"/>
      <c r="K29" s="1000"/>
      <c r="L29" s="1000"/>
      <c r="M29" s="1000"/>
      <c r="N29" s="1000"/>
      <c r="O29" s="1000"/>
      <c r="P29" s="1000"/>
      <c r="Q29" s="1000"/>
      <c r="R29" s="1000"/>
      <c r="S29" s="1000"/>
      <c r="T29" s="1000"/>
      <c r="U29" s="1000"/>
      <c r="Y29" s="14" t="s">
        <v>103</v>
      </c>
      <c r="Z29" s="14" t="s">
        <v>104</v>
      </c>
      <c r="AA29" s="299" t="s">
        <v>105</v>
      </c>
      <c r="AB29" s="14" t="s">
        <v>106</v>
      </c>
      <c r="AC29" s="300" t="s">
        <v>107</v>
      </c>
      <c r="AD29" s="14" t="s">
        <v>108</v>
      </c>
      <c r="AE29" s="14" t="s">
        <v>109</v>
      </c>
    </row>
    <row r="30" spans="1:31" x14ac:dyDescent="0.3">
      <c r="I30" s="15"/>
      <c r="J30" s="15"/>
      <c r="K30" s="15"/>
      <c r="L30" s="15"/>
      <c r="M30" s="1" t="s">
        <v>1730</v>
      </c>
      <c r="N30" s="132">
        <f t="shared" ref="N30:U30" si="4">SUM(N6,N7,N10, N15,N22)</f>
        <v>6.7948247959332493</v>
      </c>
      <c r="O30" s="132">
        <f t="shared" si="4"/>
        <v>9.4137037331325613E-2</v>
      </c>
      <c r="P30" s="132">
        <f t="shared" si="4"/>
        <v>1.8747402720286851E-2</v>
      </c>
      <c r="Q30" s="132">
        <f t="shared" si="4"/>
        <v>1.1030207920357422</v>
      </c>
      <c r="R30" s="132">
        <f t="shared" si="4"/>
        <v>1.1030207920357422</v>
      </c>
      <c r="S30" s="132">
        <f t="shared" si="4"/>
        <v>5.4084300155412088E-2</v>
      </c>
      <c r="T30" s="132">
        <f t="shared" si="4"/>
        <v>8.2691054597262763</v>
      </c>
      <c r="U30" s="47">
        <f t="shared" si="4"/>
        <v>1348.4147897361822</v>
      </c>
      <c r="Y30" s="13">
        <f t="shared" ref="Y30:AE36" si="5">N30/$U30*2000</f>
        <v>10.078241276577305</v>
      </c>
      <c r="Z30" s="6">
        <f t="shared" si="5"/>
        <v>0.13962623081246914</v>
      </c>
      <c r="AA30" s="293">
        <f t="shared" si="5"/>
        <v>2.7806581273044011E-2</v>
      </c>
      <c r="AB30" s="6">
        <f t="shared" si="5"/>
        <v>1.6360259475521601</v>
      </c>
      <c r="AC30" s="294">
        <f t="shared" si="5"/>
        <v>1.6360259475521601</v>
      </c>
      <c r="AD30" s="6">
        <f t="shared" si="5"/>
        <v>8.0219084760993611E-2</v>
      </c>
      <c r="AE30" s="13">
        <f t="shared" si="5"/>
        <v>12.264928451792091</v>
      </c>
    </row>
    <row r="31" spans="1:31" x14ac:dyDescent="0.3">
      <c r="M31" s="1" t="s">
        <v>1731</v>
      </c>
      <c r="N31" s="132">
        <f t="shared" ref="N31:U31" si="6">SUM(N8:N9,N11:N12)</f>
        <v>1.174007100631032</v>
      </c>
      <c r="O31" s="132">
        <f t="shared" si="6"/>
        <v>0.1407247917705805</v>
      </c>
      <c r="P31" s="132">
        <f t="shared" si="6"/>
        <v>3.4085301531415035E-2</v>
      </c>
      <c r="Q31" s="132">
        <f t="shared" si="6"/>
        <v>0.75771187758307268</v>
      </c>
      <c r="R31" s="132">
        <f t="shared" si="6"/>
        <v>0.75771187758307268</v>
      </c>
      <c r="S31" s="132">
        <f t="shared" si="6"/>
        <v>2.7316306608051545E-2</v>
      </c>
      <c r="T31" s="132">
        <f t="shared" si="6"/>
        <v>10.509257648454712</v>
      </c>
      <c r="U31" s="47">
        <f t="shared" si="6"/>
        <v>2742.1649327808482</v>
      </c>
      <c r="Y31" s="13">
        <f t="shared" si="5"/>
        <v>0.85626293779525753</v>
      </c>
      <c r="Z31" s="6">
        <f t="shared" si="5"/>
        <v>0.10263772983769473</v>
      </c>
      <c r="AA31" s="293">
        <f t="shared" si="5"/>
        <v>2.4860139610091869E-2</v>
      </c>
      <c r="AB31" s="6">
        <f t="shared" si="5"/>
        <v>0.55263771228718317</v>
      </c>
      <c r="AC31" s="294">
        <f t="shared" si="5"/>
        <v>0.55263771228718317</v>
      </c>
      <c r="AD31" s="6">
        <f t="shared" si="5"/>
        <v>1.9923168210272381E-2</v>
      </c>
      <c r="AE31" s="13">
        <f t="shared" si="5"/>
        <v>7.6649347548888693</v>
      </c>
    </row>
    <row r="32" spans="1:31" x14ac:dyDescent="0.3">
      <c r="M32" s="1" t="s">
        <v>706</v>
      </c>
      <c r="N32" s="132">
        <f t="shared" ref="N32:U32" si="7">SUM(N16,N18:N19)</f>
        <v>8.3460439987675689E-2</v>
      </c>
      <c r="O32" s="132">
        <f t="shared" si="7"/>
        <v>1.3138284796685122</v>
      </c>
      <c r="P32" s="132">
        <f t="shared" si="7"/>
        <v>3.3832004853629201</v>
      </c>
      <c r="Q32" s="132">
        <f t="shared" si="7"/>
        <v>5.3396097818922565E-2</v>
      </c>
      <c r="R32" s="132">
        <f t="shared" si="7"/>
        <v>5.3396097818922565E-2</v>
      </c>
      <c r="S32" s="132">
        <f t="shared" si="7"/>
        <v>2.8674378579254785E-3</v>
      </c>
      <c r="T32" s="132">
        <f t="shared" si="7"/>
        <v>5.2422714488634441E-2</v>
      </c>
      <c r="U32" s="47">
        <f t="shared" si="7"/>
        <v>31331.98889318611</v>
      </c>
      <c r="V32" s="134">
        <f>SUM(V16,V18:V19)</f>
        <v>234.11063110147467</v>
      </c>
      <c r="W32" t="s">
        <v>283</v>
      </c>
      <c r="Y32" s="13">
        <f t="shared" si="5"/>
        <v>5.3274907170560212E-3</v>
      </c>
      <c r="Z32" s="6">
        <f t="shared" si="5"/>
        <v>8.386499077013497E-2</v>
      </c>
      <c r="AA32" s="293">
        <f t="shared" si="5"/>
        <v>0.21595823341420103</v>
      </c>
      <c r="AB32" s="6">
        <f t="shared" si="5"/>
        <v>3.4084078097279566E-3</v>
      </c>
      <c r="AC32" s="294">
        <f t="shared" si="5"/>
        <v>3.4084078097279566E-3</v>
      </c>
      <c r="AD32" s="6">
        <f t="shared" si="5"/>
        <v>1.8303580201696492E-4</v>
      </c>
      <c r="AE32" s="13">
        <f t="shared" si="5"/>
        <v>3.3462742928544197E-3</v>
      </c>
    </row>
    <row r="33" spans="13:31" x14ac:dyDescent="0.3">
      <c r="M33" s="1" t="s">
        <v>707</v>
      </c>
      <c r="N33" s="132">
        <f t="shared" ref="N33:U33" si="8">N17</f>
        <v>2.1597842914345779E-2</v>
      </c>
      <c r="O33" s="132">
        <f t="shared" si="8"/>
        <v>0.54524708619666773</v>
      </c>
      <c r="P33" s="132">
        <f t="shared" si="8"/>
        <v>0.38540487372763571</v>
      </c>
      <c r="Q33" s="132">
        <f t="shared" si="8"/>
        <v>1.3831013229628755E-2</v>
      </c>
      <c r="R33" s="132">
        <f t="shared" si="8"/>
        <v>1.3831013229628755E-2</v>
      </c>
      <c r="S33" s="132">
        <f t="shared" si="8"/>
        <v>7.4203385976958269E-4</v>
      </c>
      <c r="T33" s="132">
        <f t="shared" si="8"/>
        <v>1.3565918809394206E-2</v>
      </c>
      <c r="U33" s="47">
        <f t="shared" si="8"/>
        <v>8390.7468264709405</v>
      </c>
      <c r="Y33" s="13">
        <f t="shared" si="5"/>
        <v>5.1480144404332127E-3</v>
      </c>
      <c r="Z33" s="6">
        <f t="shared" si="5"/>
        <v>0.12996389891696752</v>
      </c>
      <c r="AA33" s="293">
        <f t="shared" si="5"/>
        <v>9.1864259927797856E-2</v>
      </c>
      <c r="AB33" s="6">
        <f t="shared" si="5"/>
        <v>3.2967299611507722E-3</v>
      </c>
      <c r="AC33" s="294">
        <f t="shared" si="5"/>
        <v>3.2967299611507722E-3</v>
      </c>
      <c r="AD33" s="6">
        <f t="shared" si="5"/>
        <v>1.7686956241573894E-4</v>
      </c>
      <c r="AE33" s="13">
        <f t="shared" si="5"/>
        <v>3.2335426368953831E-3</v>
      </c>
    </row>
    <row r="34" spans="13:31" x14ac:dyDescent="0.3">
      <c r="M34" s="1" t="s">
        <v>708</v>
      </c>
      <c r="N34" s="132">
        <f t="shared" ref="N34:U34" si="9">SUM(N6:N15,N24)</f>
        <v>7.9986491225778824</v>
      </c>
      <c r="O34" s="132">
        <f t="shared" si="9"/>
        <v>0.28830345134351876</v>
      </c>
      <c r="P34" s="132">
        <f t="shared" si="9"/>
        <v>5.5121732497164601E-2</v>
      </c>
      <c r="Q34" s="132">
        <f t="shared" si="9"/>
        <v>1.8994657710885643</v>
      </c>
      <c r="R34" s="132">
        <f t="shared" si="9"/>
        <v>1.8994657710885643</v>
      </c>
      <c r="S34" s="132">
        <f t="shared" si="9"/>
        <v>8.2106148038447888E-2</v>
      </c>
      <c r="T34" s="132">
        <f t="shared" si="9"/>
        <v>18.886218439761457</v>
      </c>
      <c r="U34" s="47">
        <f t="shared" si="9"/>
        <v>4509.7161496099088</v>
      </c>
      <c r="V34" s="134">
        <f>SUM(V6:V15,V24)</f>
        <v>400.35564569272913</v>
      </c>
      <c r="W34" t="s">
        <v>883</v>
      </c>
      <c r="Y34" s="13">
        <f t="shared" si="5"/>
        <v>3.5472960413571784</v>
      </c>
      <c r="Z34" s="6">
        <f t="shared" si="5"/>
        <v>0.12785880165360608</v>
      </c>
      <c r="AA34" s="293">
        <f t="shared" si="5"/>
        <v>2.4445765839134971E-2</v>
      </c>
      <c r="AB34" s="6">
        <f t="shared" si="5"/>
        <v>0.84238817170471725</v>
      </c>
      <c r="AC34" s="294">
        <f t="shared" si="5"/>
        <v>0.84238817170471725</v>
      </c>
      <c r="AD34" s="6">
        <f t="shared" si="5"/>
        <v>3.6413000426002456E-2</v>
      </c>
      <c r="AE34" s="13">
        <f t="shared" si="5"/>
        <v>8.3757903217013414</v>
      </c>
    </row>
    <row r="35" spans="13:31" x14ac:dyDescent="0.3">
      <c r="M35" s="1" t="s">
        <v>709</v>
      </c>
      <c r="N35" s="132">
        <f>SUM(N20,N21,N22,N23,N25)</f>
        <v>1.3640198945181861E-2</v>
      </c>
      <c r="O35" s="132">
        <f t="shared" ref="O35:U35" si="10">SUM(O20,O21,O22,O23,O25)</f>
        <v>0.21905495404718889</v>
      </c>
      <c r="P35" s="132">
        <f t="shared" si="10"/>
        <v>2.2058353595335502E-2</v>
      </c>
      <c r="Q35" s="132">
        <f t="shared" si="10"/>
        <v>1.8230472410033206E-2</v>
      </c>
      <c r="R35" s="132">
        <f t="shared" si="10"/>
        <v>1.8230472410033206E-2</v>
      </c>
      <c r="S35" s="132">
        <f t="shared" si="10"/>
        <v>3.8843618995397372E-2</v>
      </c>
      <c r="T35" s="132">
        <f t="shared" si="10"/>
        <v>0.1165410553129398</v>
      </c>
      <c r="U35" s="47">
        <f t="shared" si="10"/>
        <v>4118.1423336580556</v>
      </c>
      <c r="Y35" s="13">
        <f t="shared" si="5"/>
        <v>6.62444269286126E-3</v>
      </c>
      <c r="Z35" s="6">
        <f t="shared" si="5"/>
        <v>0.10638532440067809</v>
      </c>
      <c r="AA35" s="293">
        <f t="shared" si="5"/>
        <v>1.0712768917698651E-2</v>
      </c>
      <c r="AB35" s="6">
        <f t="shared" si="5"/>
        <v>8.8537359483830558E-3</v>
      </c>
      <c r="AC35" s="294">
        <f t="shared" si="5"/>
        <v>8.8537359483830558E-3</v>
      </c>
      <c r="AD35" s="6">
        <f t="shared" si="5"/>
        <v>1.8864631597564741E-2</v>
      </c>
      <c r="AE35" s="13">
        <f t="shared" si="5"/>
        <v>5.6598847669948764E-2</v>
      </c>
    </row>
    <row r="36" spans="13:31" x14ac:dyDescent="0.3">
      <c r="M36" s="1" t="s">
        <v>710</v>
      </c>
      <c r="N36" s="132">
        <f>SUM(N32:N35)</f>
        <v>8.1173476044250865</v>
      </c>
      <c r="O36" s="132">
        <f t="shared" ref="O36:U36" si="11">SUM(O32:O35)</f>
        <v>2.3664339712558871</v>
      </c>
      <c r="P36" s="132">
        <f t="shared" si="11"/>
        <v>3.845785445183056</v>
      </c>
      <c r="Q36" s="132">
        <f t="shared" si="11"/>
        <v>1.984923354547149</v>
      </c>
      <c r="R36" s="132">
        <f t="shared" si="11"/>
        <v>1.984923354547149</v>
      </c>
      <c r="S36" s="132">
        <f t="shared" si="11"/>
        <v>0.12455923875154032</v>
      </c>
      <c r="T36" s="132">
        <f t="shared" si="11"/>
        <v>19.068748128372427</v>
      </c>
      <c r="U36" s="47">
        <f t="shared" si="11"/>
        <v>48350.594202925015</v>
      </c>
      <c r="Y36" s="13">
        <f t="shared" si="5"/>
        <v>0.33577033491489211</v>
      </c>
      <c r="Z36" s="6">
        <f t="shared" si="5"/>
        <v>9.7886448357762987E-2</v>
      </c>
      <c r="AA36" s="293">
        <f t="shared" si="5"/>
        <v>0.15907913888472552</v>
      </c>
      <c r="AB36" s="6">
        <f t="shared" si="5"/>
        <v>8.2105437886307059E-2</v>
      </c>
      <c r="AC36" s="294">
        <f t="shared" si="5"/>
        <v>8.2105437886307059E-2</v>
      </c>
      <c r="AD36" s="6">
        <f t="shared" si="5"/>
        <v>5.1523353871835145E-3</v>
      </c>
      <c r="AE36" s="13">
        <f t="shared" si="5"/>
        <v>0.78876996002745481</v>
      </c>
    </row>
    <row r="38" spans="13:31" x14ac:dyDescent="0.3">
      <c r="V38" s="40">
        <f>V34/Lookup!B37</f>
        <v>237.91670000694805</v>
      </c>
      <c r="W38" t="s">
        <v>884</v>
      </c>
    </row>
    <row r="39" spans="13:31" x14ac:dyDescent="0.3">
      <c r="T39" s="1" t="s">
        <v>885</v>
      </c>
      <c r="U39" s="13">
        <v>1.930282922015446</v>
      </c>
      <c r="V39" s="47">
        <f>V38*365/U39</f>
        <v>44988.014198387624</v>
      </c>
      <c r="W39" t="s">
        <v>886</v>
      </c>
    </row>
  </sheetData>
  <mergeCells count="11">
    <mergeCell ref="Y4:AE4"/>
    <mergeCell ref="Y28:AE28"/>
    <mergeCell ref="I29:U29"/>
    <mergeCell ref="A1:W1"/>
    <mergeCell ref="A2:W2"/>
    <mergeCell ref="D3:K3"/>
    <mergeCell ref="N3:U3"/>
    <mergeCell ref="D4:J4"/>
    <mergeCell ref="K4:L4"/>
    <mergeCell ref="N4:T4"/>
    <mergeCell ref="U4:V4"/>
  </mergeCells>
  <printOptions horizontalCentered="1" verticalCentered="1"/>
  <pageMargins left="0" right="0" top="0.25" bottom="0.5" header="0.05" footer="0.3"/>
  <pageSetup scale="52" orientation="landscape" r:id="rId1"/>
  <headerFooter>
    <oddFooter>&amp;F</oddFooter>
  </headerFooter>
</worksheet>
</file>

<file path=xl/worksheets/sheet1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050594-7F02-499F-8434-BD0582D908EC}">
  <sheetPr>
    <tabColor rgb="FF00FF00"/>
  </sheetPr>
  <dimension ref="A1:M818"/>
  <sheetViews>
    <sheetView zoomScale="84" zoomScaleNormal="84" workbookViewId="0">
      <pane ySplit="4" topLeftCell="A5" activePane="bottomLeft" state="frozen"/>
      <selection activeCell="A6" sqref="A6"/>
      <selection pane="bottomLeft" activeCell="A5" sqref="A5"/>
    </sheetView>
  </sheetViews>
  <sheetFormatPr defaultRowHeight="14.4" x14ac:dyDescent="0.3"/>
  <cols>
    <col min="3" max="3" width="11.109375" customWidth="1"/>
    <col min="4" max="4" width="9.109375" customWidth="1"/>
    <col min="5" max="5" width="19.44140625" customWidth="1"/>
  </cols>
  <sheetData>
    <row r="1" spans="1:13" ht="15.6" x14ac:dyDescent="0.3">
      <c r="A1" s="1017" t="s">
        <v>981</v>
      </c>
      <c r="B1" s="1017"/>
      <c r="C1" s="1017"/>
      <c r="D1" s="1017"/>
      <c r="E1" s="1017"/>
      <c r="F1" s="1017"/>
      <c r="G1" s="1017"/>
      <c r="H1" s="1017"/>
      <c r="I1" s="1017"/>
      <c r="J1" s="1017"/>
      <c r="K1" s="1017"/>
      <c r="L1" s="1017"/>
      <c r="M1" s="1017"/>
    </row>
    <row r="3" spans="1:13" x14ac:dyDescent="0.3">
      <c r="B3" s="2"/>
      <c r="C3" s="2" t="s">
        <v>975</v>
      </c>
      <c r="D3" s="2"/>
      <c r="E3" s="2"/>
      <c r="F3" s="1001" t="s">
        <v>272</v>
      </c>
      <c r="G3" s="1001"/>
      <c r="H3" s="1001"/>
      <c r="I3" s="1001"/>
      <c r="J3" s="1001"/>
      <c r="K3" s="1001"/>
      <c r="L3" s="1001"/>
      <c r="M3" s="2" t="s">
        <v>682</v>
      </c>
    </row>
    <row r="4" spans="1:13" ht="15" thickBot="1" x14ac:dyDescent="0.35">
      <c r="A4" s="7" t="s">
        <v>275</v>
      </c>
      <c r="B4" s="7" t="s">
        <v>980</v>
      </c>
      <c r="C4" s="7" t="s">
        <v>974</v>
      </c>
      <c r="D4" s="7" t="s">
        <v>6</v>
      </c>
      <c r="E4" s="7" t="s">
        <v>982</v>
      </c>
      <c r="F4" s="7" t="s">
        <v>103</v>
      </c>
      <c r="G4" s="7" t="s">
        <v>104</v>
      </c>
      <c r="H4" s="7" t="s">
        <v>105</v>
      </c>
      <c r="I4" s="7" t="s">
        <v>106</v>
      </c>
      <c r="J4" s="7" t="s">
        <v>107</v>
      </c>
      <c r="K4" s="7" t="s">
        <v>108</v>
      </c>
      <c r="L4" s="7" t="s">
        <v>109</v>
      </c>
      <c r="M4" s="7" t="s">
        <v>218</v>
      </c>
    </row>
    <row r="5" spans="1:13" ht="15" thickTop="1" x14ac:dyDescent="0.3">
      <c r="A5" s="2" t="s">
        <v>277</v>
      </c>
      <c r="B5" s="2">
        <v>1</v>
      </c>
      <c r="C5" s="508">
        <v>43800</v>
      </c>
      <c r="D5" s="2">
        <v>99701</v>
      </c>
      <c r="E5" s="2" t="s">
        <v>923</v>
      </c>
      <c r="F5" s="132">
        <v>0.31796830471436377</v>
      </c>
      <c r="G5" s="132">
        <v>0.41654530765649767</v>
      </c>
      <c r="H5" s="132">
        <v>0.51122995937915161</v>
      </c>
      <c r="I5" s="132">
        <v>8.7625832418045321E-2</v>
      </c>
      <c r="J5" s="132">
        <v>8.7625832418045321E-2</v>
      </c>
      <c r="K5" s="132">
        <v>2.1580304900581073E-2</v>
      </c>
      <c r="L5" s="132">
        <v>0.73634067650948809</v>
      </c>
      <c r="M5" s="47">
        <v>8021.9580690149332</v>
      </c>
    </row>
    <row r="6" spans="1:13" x14ac:dyDescent="0.3">
      <c r="A6" s="2" t="s">
        <v>277</v>
      </c>
      <c r="B6" s="2">
        <v>1</v>
      </c>
      <c r="C6" s="508">
        <v>43800</v>
      </c>
      <c r="D6" s="2">
        <v>99702</v>
      </c>
      <c r="E6" s="2" t="s">
        <v>983</v>
      </c>
      <c r="F6" s="132">
        <v>0</v>
      </c>
      <c r="G6" s="132">
        <v>0</v>
      </c>
      <c r="H6" s="132">
        <v>0</v>
      </c>
      <c r="I6" s="132">
        <v>0</v>
      </c>
      <c r="J6" s="132">
        <v>0</v>
      </c>
      <c r="K6" s="132">
        <v>0</v>
      </c>
      <c r="L6" s="132">
        <v>0</v>
      </c>
      <c r="M6" s="47">
        <v>0</v>
      </c>
    </row>
    <row r="7" spans="1:13" x14ac:dyDescent="0.3">
      <c r="A7" s="2" t="s">
        <v>277</v>
      </c>
      <c r="B7" s="2">
        <v>1</v>
      </c>
      <c r="C7" s="508">
        <v>43800</v>
      </c>
      <c r="D7" s="2">
        <v>99703</v>
      </c>
      <c r="E7" s="2" t="s">
        <v>984</v>
      </c>
      <c r="F7" s="132">
        <v>7.8966057088607454E-3</v>
      </c>
      <c r="G7" s="132">
        <v>8.7660148958914677E-3</v>
      </c>
      <c r="H7" s="132">
        <v>1.2362898219223033E-2</v>
      </c>
      <c r="I7" s="132">
        <v>2.1474223578668182E-3</v>
      </c>
      <c r="J7" s="132">
        <v>2.1474223578668182E-3</v>
      </c>
      <c r="K7" s="132">
        <v>4.0209650791874651E-4</v>
      </c>
      <c r="L7" s="132">
        <v>1.8539913053256547E-2</v>
      </c>
      <c r="M7" s="47">
        <v>172.77404827955564</v>
      </c>
    </row>
    <row r="8" spans="1:13" x14ac:dyDescent="0.3">
      <c r="A8" s="2" t="s">
        <v>277</v>
      </c>
      <c r="B8" s="2">
        <v>1</v>
      </c>
      <c r="C8" s="508">
        <v>43800</v>
      </c>
      <c r="D8" s="2">
        <v>99705</v>
      </c>
      <c r="E8" s="2" t="s">
        <v>219</v>
      </c>
      <c r="F8" s="132">
        <v>1.9759409939751982</v>
      </c>
      <c r="G8" s="132">
        <v>0.39501902366464559</v>
      </c>
      <c r="H8" s="132">
        <v>0.74933603011593086</v>
      </c>
      <c r="I8" s="132">
        <v>0.44903260154440211</v>
      </c>
      <c r="J8" s="132">
        <v>0.44903260154440211</v>
      </c>
      <c r="K8" s="132">
        <v>2.4218068072629158E-2</v>
      </c>
      <c r="L8" s="132">
        <v>4.1550721572407392</v>
      </c>
      <c r="M8" s="47">
        <v>8563.9157993544486</v>
      </c>
    </row>
    <row r="9" spans="1:13" x14ac:dyDescent="0.3">
      <c r="A9" s="2" t="s">
        <v>277</v>
      </c>
      <c r="B9" s="2">
        <v>1</v>
      </c>
      <c r="C9" s="508">
        <v>43800</v>
      </c>
      <c r="D9" s="2">
        <v>99707</v>
      </c>
      <c r="E9" s="2" t="s">
        <v>1740</v>
      </c>
      <c r="F9" s="132">
        <v>0</v>
      </c>
      <c r="G9" s="132">
        <v>0</v>
      </c>
      <c r="H9" s="132">
        <v>0</v>
      </c>
      <c r="I9" s="132">
        <v>0</v>
      </c>
      <c r="J9" s="132">
        <v>0</v>
      </c>
      <c r="K9" s="132">
        <v>0</v>
      </c>
      <c r="L9" s="132">
        <v>0</v>
      </c>
      <c r="M9" s="47">
        <v>0</v>
      </c>
    </row>
    <row r="10" spans="1:13" x14ac:dyDescent="0.3">
      <c r="A10" s="2" t="s">
        <v>277</v>
      </c>
      <c r="B10" s="2">
        <v>1</v>
      </c>
      <c r="C10" s="508">
        <v>43800</v>
      </c>
      <c r="D10" s="2">
        <v>99709</v>
      </c>
      <c r="E10" s="2" t="s">
        <v>289</v>
      </c>
      <c r="F10" s="132">
        <v>0.97921949185407697</v>
      </c>
      <c r="G10" s="132">
        <v>0.50009141586089145</v>
      </c>
      <c r="H10" s="132">
        <v>0.83669191540227317</v>
      </c>
      <c r="I10" s="132">
        <v>0.28772599491255585</v>
      </c>
      <c r="J10" s="132">
        <v>0.28772599491255585</v>
      </c>
      <c r="K10" s="132">
        <v>2.3994588432099104E-2</v>
      </c>
      <c r="L10" s="132">
        <v>2.9058179873585348</v>
      </c>
      <c r="M10" s="47">
        <v>10537.246984208808</v>
      </c>
    </row>
    <row r="11" spans="1:13" x14ac:dyDescent="0.3">
      <c r="A11" s="2" t="s">
        <v>277</v>
      </c>
      <c r="B11" s="2">
        <v>1</v>
      </c>
      <c r="C11" s="508">
        <v>43800</v>
      </c>
      <c r="D11" s="2">
        <v>99712</v>
      </c>
      <c r="E11" s="2" t="s">
        <v>290</v>
      </c>
      <c r="F11" s="132">
        <v>0.45819794134026992</v>
      </c>
      <c r="G11" s="132">
        <v>0.18294308479657531</v>
      </c>
      <c r="H11" s="132">
        <v>0.36238051804779692</v>
      </c>
      <c r="I11" s="132">
        <v>0.16064199435583343</v>
      </c>
      <c r="J11" s="132">
        <v>0.16064199435583343</v>
      </c>
      <c r="K11" s="132">
        <v>7.9859070918870626E-3</v>
      </c>
      <c r="L11" s="132">
        <v>1.7739881235140667</v>
      </c>
      <c r="M11" s="47">
        <v>4042.8649851794248</v>
      </c>
    </row>
    <row r="12" spans="1:13" x14ac:dyDescent="0.3">
      <c r="A12" s="2" t="s">
        <v>277</v>
      </c>
      <c r="B12" s="2">
        <v>1</v>
      </c>
      <c r="C12" s="508">
        <v>43800</v>
      </c>
      <c r="D12" s="2">
        <v>99714</v>
      </c>
      <c r="E12" s="2" t="s">
        <v>985</v>
      </c>
      <c r="F12" s="132">
        <v>0</v>
      </c>
      <c r="G12" s="132">
        <v>0</v>
      </c>
      <c r="H12" s="132">
        <v>0</v>
      </c>
      <c r="I12" s="132">
        <v>0</v>
      </c>
      <c r="J12" s="132">
        <v>0</v>
      </c>
      <c r="K12" s="132">
        <v>0</v>
      </c>
      <c r="L12" s="132">
        <v>0</v>
      </c>
      <c r="M12" s="47">
        <v>0</v>
      </c>
    </row>
    <row r="13" spans="1:13" x14ac:dyDescent="0.3">
      <c r="A13" s="2" t="s">
        <v>277</v>
      </c>
      <c r="B13" s="2">
        <v>1</v>
      </c>
      <c r="C13" s="508">
        <v>43800</v>
      </c>
      <c r="D13" s="2">
        <v>99725</v>
      </c>
      <c r="E13" s="2" t="s">
        <v>1741</v>
      </c>
      <c r="F13" s="132">
        <v>1.7222480507795412E-2</v>
      </c>
      <c r="G13" s="132">
        <v>5.8555034963469806E-3</v>
      </c>
      <c r="H13" s="132">
        <v>1.2085103879961942E-2</v>
      </c>
      <c r="I13" s="132">
        <v>4.5800698747720152E-3</v>
      </c>
      <c r="J13" s="132">
        <v>4.5800698747720152E-3</v>
      </c>
      <c r="K13" s="132">
        <v>2.3984399773798175E-4</v>
      </c>
      <c r="L13" s="132">
        <v>4.5103734200015067E-2</v>
      </c>
      <c r="M13" s="47">
        <v>131.62271673077097</v>
      </c>
    </row>
    <row r="14" spans="1:13" x14ac:dyDescent="0.3">
      <c r="A14" s="2" t="s">
        <v>277</v>
      </c>
      <c r="B14" s="2">
        <v>1</v>
      </c>
      <c r="C14" s="508">
        <v>43800</v>
      </c>
      <c r="D14" s="2">
        <v>99760</v>
      </c>
      <c r="E14" s="2" t="s">
        <v>993</v>
      </c>
      <c r="F14" s="132">
        <v>0</v>
      </c>
      <c r="G14" s="132">
        <v>0</v>
      </c>
      <c r="H14" s="132">
        <v>0</v>
      </c>
      <c r="I14" s="132">
        <v>0</v>
      </c>
      <c r="J14" s="132">
        <v>0</v>
      </c>
      <c r="K14" s="132">
        <v>0</v>
      </c>
      <c r="L14" s="132">
        <v>0</v>
      </c>
      <c r="M14" s="47">
        <v>0</v>
      </c>
    </row>
    <row r="15" spans="1:13" x14ac:dyDescent="0.3">
      <c r="A15" s="2" t="s">
        <v>277</v>
      </c>
      <c r="B15" s="2">
        <v>1</v>
      </c>
      <c r="C15" s="508">
        <v>43800</v>
      </c>
      <c r="D15" s="2">
        <v>99775</v>
      </c>
      <c r="E15" s="2" t="s">
        <v>291</v>
      </c>
      <c r="F15" s="132">
        <v>3.6445433445360856E-5</v>
      </c>
      <c r="G15" s="132">
        <v>8.0497046683872893E-4</v>
      </c>
      <c r="H15" s="132">
        <v>3.6133183301619487E-4</v>
      </c>
      <c r="I15" s="132">
        <v>3.5421765396223532E-5</v>
      </c>
      <c r="J15" s="132">
        <v>3.5421765396223532E-5</v>
      </c>
      <c r="K15" s="132">
        <v>5.9951366445476362E-5</v>
      </c>
      <c r="L15" s="132">
        <v>1.3117420065515402E-4</v>
      </c>
      <c r="M15" s="47">
        <v>13.842741295598758</v>
      </c>
    </row>
    <row r="16" spans="1:13" x14ac:dyDescent="0.3">
      <c r="A16" s="2" t="s">
        <v>277</v>
      </c>
      <c r="B16" s="2">
        <v>2</v>
      </c>
      <c r="C16" s="508">
        <v>43801</v>
      </c>
      <c r="D16" s="2">
        <v>99701</v>
      </c>
      <c r="E16" s="2" t="s">
        <v>923</v>
      </c>
      <c r="F16" s="132">
        <v>0.34069276816153965</v>
      </c>
      <c r="G16" s="132">
        <v>0.43620725018649398</v>
      </c>
      <c r="H16" s="132">
        <v>0.52592682214261044</v>
      </c>
      <c r="I16" s="132">
        <v>9.0820987637011477E-2</v>
      </c>
      <c r="J16" s="132">
        <v>9.0820987637011477E-2</v>
      </c>
      <c r="K16" s="132">
        <v>2.1753747426021066E-2</v>
      </c>
      <c r="L16" s="132">
        <v>0.74979908781984494</v>
      </c>
      <c r="M16" s="47">
        <v>8312.7054243598541</v>
      </c>
    </row>
    <row r="17" spans="1:13" x14ac:dyDescent="0.3">
      <c r="A17" s="2" t="s">
        <v>277</v>
      </c>
      <c r="B17" s="2">
        <v>2</v>
      </c>
      <c r="C17" s="508">
        <v>43801</v>
      </c>
      <c r="D17" s="2">
        <v>99702</v>
      </c>
      <c r="E17" s="2" t="s">
        <v>983</v>
      </c>
      <c r="F17" s="132">
        <v>0</v>
      </c>
      <c r="G17" s="132">
        <v>0</v>
      </c>
      <c r="H17" s="132">
        <v>0</v>
      </c>
      <c r="I17" s="132">
        <v>0</v>
      </c>
      <c r="J17" s="132">
        <v>0</v>
      </c>
      <c r="K17" s="132">
        <v>0</v>
      </c>
      <c r="L17" s="132">
        <v>0</v>
      </c>
      <c r="M17" s="47">
        <v>0</v>
      </c>
    </row>
    <row r="18" spans="1:13" x14ac:dyDescent="0.3">
      <c r="A18" s="2" t="s">
        <v>277</v>
      </c>
      <c r="B18" s="2">
        <v>2</v>
      </c>
      <c r="C18" s="508">
        <v>43801</v>
      </c>
      <c r="D18" s="2">
        <v>99703</v>
      </c>
      <c r="E18" s="2" t="s">
        <v>984</v>
      </c>
      <c r="F18" s="132">
        <v>8.4586957813592677E-3</v>
      </c>
      <c r="G18" s="132">
        <v>9.1292049639541475E-3</v>
      </c>
      <c r="H18" s="132">
        <v>1.2642040361964898E-2</v>
      </c>
      <c r="I18" s="132">
        <v>2.2259844441318496E-3</v>
      </c>
      <c r="J18" s="132">
        <v>2.2259844441318496E-3</v>
      </c>
      <c r="K18" s="132">
        <v>4.0654638306807393E-4</v>
      </c>
      <c r="L18" s="132">
        <v>1.8900620053946982E-2</v>
      </c>
      <c r="M18" s="47">
        <v>178.05823637161268</v>
      </c>
    </row>
    <row r="19" spans="1:13" x14ac:dyDescent="0.3">
      <c r="A19" s="2" t="s">
        <v>277</v>
      </c>
      <c r="B19" s="2">
        <v>2</v>
      </c>
      <c r="C19" s="508">
        <v>43801</v>
      </c>
      <c r="D19" s="2">
        <v>99705</v>
      </c>
      <c r="E19" s="2" t="s">
        <v>219</v>
      </c>
      <c r="F19" s="132">
        <v>2.1205181960225059</v>
      </c>
      <c r="G19" s="132">
        <v>0.40021007223031807</v>
      </c>
      <c r="H19" s="132">
        <v>0.75384646292889901</v>
      </c>
      <c r="I19" s="132">
        <v>0.46750324367102153</v>
      </c>
      <c r="J19" s="132">
        <v>0.46750324367102153</v>
      </c>
      <c r="K19" s="132">
        <v>2.5210177419112974E-2</v>
      </c>
      <c r="L19" s="132">
        <v>4.2549325447631663</v>
      </c>
      <c r="M19" s="47">
        <v>8645.1145403631035</v>
      </c>
    </row>
    <row r="20" spans="1:13" x14ac:dyDescent="0.3">
      <c r="A20" s="2" t="s">
        <v>277</v>
      </c>
      <c r="B20" s="2">
        <v>2</v>
      </c>
      <c r="C20" s="508">
        <v>43801</v>
      </c>
      <c r="D20" s="2">
        <v>99707</v>
      </c>
      <c r="E20" s="2" t="s">
        <v>1740</v>
      </c>
      <c r="F20" s="132">
        <v>0</v>
      </c>
      <c r="G20" s="132">
        <v>0</v>
      </c>
      <c r="H20" s="132">
        <v>0</v>
      </c>
      <c r="I20" s="132">
        <v>0</v>
      </c>
      <c r="J20" s="132">
        <v>0</v>
      </c>
      <c r="K20" s="132">
        <v>0</v>
      </c>
      <c r="L20" s="132">
        <v>0</v>
      </c>
      <c r="M20" s="47">
        <v>0</v>
      </c>
    </row>
    <row r="21" spans="1:13" x14ac:dyDescent="0.3">
      <c r="A21" s="2" t="s">
        <v>277</v>
      </c>
      <c r="B21" s="2">
        <v>2</v>
      </c>
      <c r="C21" s="508">
        <v>43801</v>
      </c>
      <c r="D21" s="2">
        <v>99709</v>
      </c>
      <c r="E21" s="2" t="s">
        <v>289</v>
      </c>
      <c r="F21" s="132">
        <v>1.0328602424564197</v>
      </c>
      <c r="G21" s="132">
        <v>0.51210377667928175</v>
      </c>
      <c r="H21" s="132">
        <v>0.84665722705743141</v>
      </c>
      <c r="I21" s="132">
        <v>0.29231280227380385</v>
      </c>
      <c r="J21" s="132">
        <v>0.29231280227380385</v>
      </c>
      <c r="K21" s="132">
        <v>2.4302924085799163E-2</v>
      </c>
      <c r="L21" s="132">
        <v>2.9060650393497829</v>
      </c>
      <c r="M21" s="47">
        <v>10723.171833538483</v>
      </c>
    </row>
    <row r="22" spans="1:13" x14ac:dyDescent="0.3">
      <c r="A22" s="2" t="s">
        <v>277</v>
      </c>
      <c r="B22" s="2">
        <v>2</v>
      </c>
      <c r="C22" s="508">
        <v>43801</v>
      </c>
      <c r="D22" s="2">
        <v>99712</v>
      </c>
      <c r="E22" s="2" t="s">
        <v>290</v>
      </c>
      <c r="F22" s="132">
        <v>0.47240882263938394</v>
      </c>
      <c r="G22" s="132">
        <v>0.18385271180010754</v>
      </c>
      <c r="H22" s="132">
        <v>0.36390125431637349</v>
      </c>
      <c r="I22" s="132">
        <v>0.16010537307456346</v>
      </c>
      <c r="J22" s="132">
        <v>0.16010537307456346</v>
      </c>
      <c r="K22" s="132">
        <v>8.0127577789523962E-3</v>
      </c>
      <c r="L22" s="132">
        <v>1.7482998219589099</v>
      </c>
      <c r="M22" s="47">
        <v>4058.439227567987</v>
      </c>
    </row>
    <row r="23" spans="1:13" x14ac:dyDescent="0.3">
      <c r="A23" s="2" t="s">
        <v>277</v>
      </c>
      <c r="B23" s="2">
        <v>2</v>
      </c>
      <c r="C23" s="508">
        <v>43801</v>
      </c>
      <c r="D23" s="2">
        <v>99714</v>
      </c>
      <c r="E23" s="2" t="s">
        <v>985</v>
      </c>
      <c r="F23" s="132">
        <v>0</v>
      </c>
      <c r="G23" s="132">
        <v>0</v>
      </c>
      <c r="H23" s="132">
        <v>0</v>
      </c>
      <c r="I23" s="132">
        <v>0</v>
      </c>
      <c r="J23" s="132">
        <v>0</v>
      </c>
      <c r="K23" s="132">
        <v>0</v>
      </c>
      <c r="L23" s="132">
        <v>0</v>
      </c>
      <c r="M23" s="47">
        <v>0</v>
      </c>
    </row>
    <row r="24" spans="1:13" x14ac:dyDescent="0.3">
      <c r="A24" s="2" t="s">
        <v>277</v>
      </c>
      <c r="B24" s="2">
        <v>2</v>
      </c>
      <c r="C24" s="508">
        <v>43801</v>
      </c>
      <c r="D24" s="2">
        <v>99725</v>
      </c>
      <c r="E24" s="2" t="s">
        <v>1741</v>
      </c>
      <c r="F24" s="132">
        <v>1.832041579753645E-2</v>
      </c>
      <c r="G24" s="132">
        <v>5.9084137080601222E-3</v>
      </c>
      <c r="H24" s="132">
        <v>1.2137089932818434E-2</v>
      </c>
      <c r="I24" s="132">
        <v>4.693889058428654E-3</v>
      </c>
      <c r="J24" s="132">
        <v>4.693889058428654E-3</v>
      </c>
      <c r="K24" s="132">
        <v>2.4663454301613572E-4</v>
      </c>
      <c r="L24" s="132">
        <v>4.5469418070824802E-2</v>
      </c>
      <c r="M24" s="47">
        <v>132.46357581536395</v>
      </c>
    </row>
    <row r="25" spans="1:13" x14ac:dyDescent="0.3">
      <c r="A25" s="2" t="s">
        <v>277</v>
      </c>
      <c r="B25" s="2">
        <v>2</v>
      </c>
      <c r="C25" s="508">
        <v>43801</v>
      </c>
      <c r="D25" s="2">
        <v>99760</v>
      </c>
      <c r="E25" s="2" t="s">
        <v>993</v>
      </c>
      <c r="F25" s="132">
        <v>0</v>
      </c>
      <c r="G25" s="132">
        <v>0</v>
      </c>
      <c r="H25" s="132">
        <v>0</v>
      </c>
      <c r="I25" s="132">
        <v>0</v>
      </c>
      <c r="J25" s="132">
        <v>0</v>
      </c>
      <c r="K25" s="132">
        <v>0</v>
      </c>
      <c r="L25" s="132">
        <v>0</v>
      </c>
      <c r="M25" s="47">
        <v>0</v>
      </c>
    </row>
    <row r="26" spans="1:13" x14ac:dyDescent="0.3">
      <c r="A26" s="2" t="s">
        <v>277</v>
      </c>
      <c r="B26" s="2">
        <v>2</v>
      </c>
      <c r="C26" s="508">
        <v>43801</v>
      </c>
      <c r="D26" s="2">
        <v>99775</v>
      </c>
      <c r="E26" s="2" t="s">
        <v>291</v>
      </c>
      <c r="F26" s="132">
        <v>3.8821100935224791E-5</v>
      </c>
      <c r="G26" s="132">
        <v>8.6494524217891233E-4</v>
      </c>
      <c r="H26" s="132">
        <v>4.037246697722071E-4</v>
      </c>
      <c r="I26" s="132">
        <v>3.6943115866815296E-5</v>
      </c>
      <c r="J26" s="132">
        <v>3.6943115866815296E-5</v>
      </c>
      <c r="K26" s="132">
        <v>6.0032986898223595E-5</v>
      </c>
      <c r="L26" s="132">
        <v>1.3266639190839274E-4</v>
      </c>
      <c r="M26" s="47">
        <v>14.765686449444914</v>
      </c>
    </row>
    <row r="27" spans="1:13" x14ac:dyDescent="0.3">
      <c r="A27" s="2" t="s">
        <v>277</v>
      </c>
      <c r="B27" s="2">
        <v>3</v>
      </c>
      <c r="C27" s="508">
        <v>43802</v>
      </c>
      <c r="D27" s="2">
        <v>99701</v>
      </c>
      <c r="E27" s="2" t="s">
        <v>923</v>
      </c>
      <c r="F27" s="132">
        <v>0.42135731958732636</v>
      </c>
      <c r="G27" s="132">
        <v>0.49493575001721796</v>
      </c>
      <c r="H27" s="132">
        <v>0.60508378053916534</v>
      </c>
      <c r="I27" s="132">
        <v>0.10856609070993516</v>
      </c>
      <c r="J27" s="132">
        <v>0.10856609070993516</v>
      </c>
      <c r="K27" s="132">
        <v>2.2576457695728015E-2</v>
      </c>
      <c r="L27" s="132">
        <v>0.89712568104416002</v>
      </c>
      <c r="M27" s="47">
        <v>9362.2432979306705</v>
      </c>
    </row>
    <row r="28" spans="1:13" x14ac:dyDescent="0.3">
      <c r="A28" s="2" t="s">
        <v>277</v>
      </c>
      <c r="B28" s="2">
        <v>3</v>
      </c>
      <c r="C28" s="508">
        <v>43802</v>
      </c>
      <c r="D28" s="2">
        <v>99702</v>
      </c>
      <c r="E28" s="2" t="s">
        <v>983</v>
      </c>
      <c r="F28" s="132">
        <v>0</v>
      </c>
      <c r="G28" s="132">
        <v>0</v>
      </c>
      <c r="H28" s="132">
        <v>0</v>
      </c>
      <c r="I28" s="132">
        <v>0</v>
      </c>
      <c r="J28" s="132">
        <v>0</v>
      </c>
      <c r="K28" s="132">
        <v>0</v>
      </c>
      <c r="L28" s="132">
        <v>0</v>
      </c>
      <c r="M28" s="47">
        <v>0</v>
      </c>
    </row>
    <row r="29" spans="1:13" x14ac:dyDescent="0.3">
      <c r="A29" s="2" t="s">
        <v>277</v>
      </c>
      <c r="B29" s="2">
        <v>3</v>
      </c>
      <c r="C29" s="508">
        <v>43802</v>
      </c>
      <c r="D29" s="2">
        <v>99703</v>
      </c>
      <c r="E29" s="2" t="s">
        <v>984</v>
      </c>
      <c r="F29" s="132">
        <v>1.0472380550299785E-2</v>
      </c>
      <c r="G29" s="132">
        <v>1.0375427267904289E-2</v>
      </c>
      <c r="H29" s="132">
        <v>1.4499557751754677E-2</v>
      </c>
      <c r="I29" s="132">
        <v>2.671150390893837E-3</v>
      </c>
      <c r="J29" s="132">
        <v>2.671150390893837E-3</v>
      </c>
      <c r="K29" s="132">
        <v>4.2745994223005856E-4</v>
      </c>
      <c r="L29" s="132">
        <v>2.2668695438204024E-2</v>
      </c>
      <c r="M29" s="47">
        <v>201.00347925245174</v>
      </c>
    </row>
    <row r="30" spans="1:13" x14ac:dyDescent="0.3">
      <c r="A30" s="2" t="s">
        <v>277</v>
      </c>
      <c r="B30" s="2">
        <v>3</v>
      </c>
      <c r="C30" s="508">
        <v>43802</v>
      </c>
      <c r="D30" s="2">
        <v>99705</v>
      </c>
      <c r="E30" s="2" t="s">
        <v>219</v>
      </c>
      <c r="F30" s="132">
        <v>2.6283434976771805</v>
      </c>
      <c r="G30" s="132">
        <v>0.45917662833354733</v>
      </c>
      <c r="H30" s="132">
        <v>0.86343467668669649</v>
      </c>
      <c r="I30" s="132">
        <v>0.56805570128828553</v>
      </c>
      <c r="J30" s="132">
        <v>0.56805570128828553</v>
      </c>
      <c r="K30" s="132">
        <v>2.9919070024816249E-2</v>
      </c>
      <c r="L30" s="132">
        <v>5.1425416909710755</v>
      </c>
      <c r="M30" s="47">
        <v>9879.4742311046575</v>
      </c>
    </row>
    <row r="31" spans="1:13" x14ac:dyDescent="0.3">
      <c r="A31" s="2" t="s">
        <v>277</v>
      </c>
      <c r="B31" s="2">
        <v>3</v>
      </c>
      <c r="C31" s="508">
        <v>43802</v>
      </c>
      <c r="D31" s="2">
        <v>99707</v>
      </c>
      <c r="E31" s="2" t="s">
        <v>1740</v>
      </c>
      <c r="F31" s="132">
        <v>0</v>
      </c>
      <c r="G31" s="132">
        <v>0</v>
      </c>
      <c r="H31" s="132">
        <v>0</v>
      </c>
      <c r="I31" s="132">
        <v>0</v>
      </c>
      <c r="J31" s="132">
        <v>0</v>
      </c>
      <c r="K31" s="132">
        <v>0</v>
      </c>
      <c r="L31" s="132">
        <v>0</v>
      </c>
      <c r="M31" s="47">
        <v>0</v>
      </c>
    </row>
    <row r="32" spans="1:13" x14ac:dyDescent="0.3">
      <c r="A32" s="2" t="s">
        <v>277</v>
      </c>
      <c r="B32" s="2">
        <v>3</v>
      </c>
      <c r="C32" s="508">
        <v>43802</v>
      </c>
      <c r="D32" s="2">
        <v>99709</v>
      </c>
      <c r="E32" s="2" t="s">
        <v>289</v>
      </c>
      <c r="F32" s="132">
        <v>1.2671062176350461</v>
      </c>
      <c r="G32" s="132">
        <v>0.58391770969745704</v>
      </c>
      <c r="H32" s="132">
        <v>0.97076914097825762</v>
      </c>
      <c r="I32" s="132">
        <v>0.34965073616232478</v>
      </c>
      <c r="J32" s="132">
        <v>0.34965073616232478</v>
      </c>
      <c r="K32" s="132">
        <v>2.6833457803369366E-2</v>
      </c>
      <c r="L32" s="132">
        <v>3.4607008267162702</v>
      </c>
      <c r="M32" s="47">
        <v>12173.55960234434</v>
      </c>
    </row>
    <row r="33" spans="1:13" x14ac:dyDescent="0.3">
      <c r="A33" s="2" t="s">
        <v>277</v>
      </c>
      <c r="B33" s="2">
        <v>3</v>
      </c>
      <c r="C33" s="508">
        <v>43802</v>
      </c>
      <c r="D33" s="2">
        <v>99712</v>
      </c>
      <c r="E33" s="2" t="s">
        <v>290</v>
      </c>
      <c r="F33" s="132">
        <v>0.57209345551067847</v>
      </c>
      <c r="G33" s="132">
        <v>0.21032830434383906</v>
      </c>
      <c r="H33" s="132">
        <v>0.41587727728912205</v>
      </c>
      <c r="I33" s="132">
        <v>0.18992204111398955</v>
      </c>
      <c r="J33" s="132">
        <v>0.18992204111398955</v>
      </c>
      <c r="K33" s="132">
        <v>9.2546320109334872E-3</v>
      </c>
      <c r="L33" s="132">
        <v>2.0662892926869945</v>
      </c>
      <c r="M33" s="47">
        <v>4629.5099269709372</v>
      </c>
    </row>
    <row r="34" spans="1:13" x14ac:dyDescent="0.3">
      <c r="A34" s="2" t="s">
        <v>277</v>
      </c>
      <c r="B34" s="2">
        <v>3</v>
      </c>
      <c r="C34" s="508">
        <v>43802</v>
      </c>
      <c r="D34" s="2">
        <v>99714</v>
      </c>
      <c r="E34" s="2" t="s">
        <v>985</v>
      </c>
      <c r="F34" s="132">
        <v>0</v>
      </c>
      <c r="G34" s="132">
        <v>0</v>
      </c>
      <c r="H34" s="132">
        <v>0</v>
      </c>
      <c r="I34" s="132">
        <v>0</v>
      </c>
      <c r="J34" s="132">
        <v>0</v>
      </c>
      <c r="K34" s="132">
        <v>0</v>
      </c>
      <c r="L34" s="132">
        <v>0</v>
      </c>
      <c r="M34" s="47">
        <v>0</v>
      </c>
    </row>
    <row r="35" spans="1:13" x14ac:dyDescent="0.3">
      <c r="A35" s="2" t="s">
        <v>277</v>
      </c>
      <c r="B35" s="2">
        <v>3</v>
      </c>
      <c r="C35" s="508">
        <v>43802</v>
      </c>
      <c r="D35" s="2">
        <v>99725</v>
      </c>
      <c r="E35" s="2" t="s">
        <v>1741</v>
      </c>
      <c r="F35" s="132">
        <v>2.257594027892152E-2</v>
      </c>
      <c r="G35" s="132">
        <v>6.7934972083845569E-3</v>
      </c>
      <c r="H35" s="132">
        <v>1.3946811105840269E-2</v>
      </c>
      <c r="I35" s="132">
        <v>5.6506483486448694E-3</v>
      </c>
      <c r="J35" s="132">
        <v>5.6506483486448694E-3</v>
      </c>
      <c r="K35" s="132">
        <v>2.897391852714674E-4</v>
      </c>
      <c r="L35" s="132">
        <v>5.4428651453383776E-2</v>
      </c>
      <c r="M35" s="47">
        <v>151.65090691693791</v>
      </c>
    </row>
    <row r="36" spans="1:13" x14ac:dyDescent="0.3">
      <c r="A36" s="2" t="s">
        <v>277</v>
      </c>
      <c r="B36" s="2">
        <v>3</v>
      </c>
      <c r="C36" s="508">
        <v>43802</v>
      </c>
      <c r="D36" s="2">
        <v>99760</v>
      </c>
      <c r="E36" s="2" t="s">
        <v>993</v>
      </c>
      <c r="F36" s="132">
        <v>0</v>
      </c>
      <c r="G36" s="132">
        <v>0</v>
      </c>
      <c r="H36" s="132">
        <v>0</v>
      </c>
      <c r="I36" s="132">
        <v>0</v>
      </c>
      <c r="J36" s="132">
        <v>0</v>
      </c>
      <c r="K36" s="132">
        <v>0</v>
      </c>
      <c r="L36" s="132">
        <v>0</v>
      </c>
      <c r="M36" s="47">
        <v>0</v>
      </c>
    </row>
    <row r="37" spans="1:13" x14ac:dyDescent="0.3">
      <c r="A37" s="2" t="s">
        <v>277</v>
      </c>
      <c r="B37" s="2">
        <v>3</v>
      </c>
      <c r="C37" s="508">
        <v>43802</v>
      </c>
      <c r="D37" s="2">
        <v>99775</v>
      </c>
      <c r="E37" s="2" t="s">
        <v>291</v>
      </c>
      <c r="F37" s="132">
        <v>4.3264479018118422E-5</v>
      </c>
      <c r="G37" s="132">
        <v>9.7712028494481053E-4</v>
      </c>
      <c r="H37" s="132">
        <v>4.8301497555660033E-4</v>
      </c>
      <c r="I37" s="132">
        <v>3.9788604709959135E-5</v>
      </c>
      <c r="J37" s="132">
        <v>3.9788604709959135E-5</v>
      </c>
      <c r="K37" s="132">
        <v>6.0185647374658269E-5</v>
      </c>
      <c r="L37" s="132">
        <v>1.3545734221537636E-4</v>
      </c>
      <c r="M37" s="47">
        <v>16.491935718675684</v>
      </c>
    </row>
    <row r="38" spans="1:13" x14ac:dyDescent="0.3">
      <c r="A38" s="2" t="s">
        <v>277</v>
      </c>
      <c r="B38" s="2">
        <v>4</v>
      </c>
      <c r="C38" s="508">
        <v>43803</v>
      </c>
      <c r="D38" s="2">
        <v>99701</v>
      </c>
      <c r="E38" s="2" t="s">
        <v>923</v>
      </c>
      <c r="F38" s="132">
        <v>0.52945531693752379</v>
      </c>
      <c r="G38" s="132">
        <v>0.55034564869801994</v>
      </c>
      <c r="H38" s="132">
        <v>0.6951275863272468</v>
      </c>
      <c r="I38" s="132">
        <v>0.13179817053260573</v>
      </c>
      <c r="J38" s="132">
        <v>0.13179817053260573</v>
      </c>
      <c r="K38" s="132">
        <v>2.3656451647727131E-2</v>
      </c>
      <c r="L38" s="132">
        <v>1.0951901279122662</v>
      </c>
      <c r="M38" s="47">
        <v>10430.392479348477</v>
      </c>
    </row>
    <row r="39" spans="1:13" x14ac:dyDescent="0.3">
      <c r="A39" s="2" t="s">
        <v>277</v>
      </c>
      <c r="B39" s="2">
        <v>4</v>
      </c>
      <c r="C39" s="508">
        <v>43803</v>
      </c>
      <c r="D39" s="2">
        <v>99702</v>
      </c>
      <c r="E39" s="2" t="s">
        <v>983</v>
      </c>
      <c r="F39" s="132">
        <v>0</v>
      </c>
      <c r="G39" s="132">
        <v>0</v>
      </c>
      <c r="H39" s="132">
        <v>0</v>
      </c>
      <c r="I39" s="132">
        <v>0</v>
      </c>
      <c r="J39" s="132">
        <v>0</v>
      </c>
      <c r="K39" s="132">
        <v>0</v>
      </c>
      <c r="L39" s="132">
        <v>0</v>
      </c>
      <c r="M39" s="47">
        <v>0</v>
      </c>
    </row>
    <row r="40" spans="1:13" x14ac:dyDescent="0.3">
      <c r="A40" s="2" t="s">
        <v>277</v>
      </c>
      <c r="B40" s="2">
        <v>4</v>
      </c>
      <c r="C40" s="508">
        <v>43803</v>
      </c>
      <c r="D40" s="2">
        <v>99703</v>
      </c>
      <c r="E40" s="2" t="s">
        <v>984</v>
      </c>
      <c r="F40" s="132">
        <v>1.3174688369586294E-2</v>
      </c>
      <c r="G40" s="132">
        <v>1.1621457387584088E-2</v>
      </c>
      <c r="H40" s="132">
        <v>1.6698267080144918E-2</v>
      </c>
      <c r="I40" s="132">
        <v>3.2546159032438597E-3</v>
      </c>
      <c r="J40" s="132">
        <v>3.2546159032438597E-3</v>
      </c>
      <c r="K40" s="132">
        <v>4.5474853178007813E-4</v>
      </c>
      <c r="L40" s="132">
        <v>2.7694258374058544E-2</v>
      </c>
      <c r="M40" s="47">
        <v>225.74660724330104</v>
      </c>
    </row>
    <row r="41" spans="1:13" x14ac:dyDescent="0.3">
      <c r="A41" s="2" t="s">
        <v>277</v>
      </c>
      <c r="B41" s="2">
        <v>4</v>
      </c>
      <c r="C41" s="508">
        <v>43803</v>
      </c>
      <c r="D41" s="2">
        <v>99705</v>
      </c>
      <c r="E41" s="2" t="s">
        <v>219</v>
      </c>
      <c r="F41" s="132">
        <v>3.4285457752766759</v>
      </c>
      <c r="G41" s="132">
        <v>0.54584121225057569</v>
      </c>
      <c r="H41" s="132">
        <v>1.0318351937061925</v>
      </c>
      <c r="I41" s="132">
        <v>0.72641189115528293</v>
      </c>
      <c r="J41" s="132">
        <v>0.72641189115528293</v>
      </c>
      <c r="K41" s="132">
        <v>3.7331860047000676E-2</v>
      </c>
      <c r="L41" s="132">
        <v>6.5418381923158977</v>
      </c>
      <c r="M41" s="47">
        <v>11729.161476026409</v>
      </c>
    </row>
    <row r="42" spans="1:13" x14ac:dyDescent="0.3">
      <c r="A42" s="2" t="s">
        <v>277</v>
      </c>
      <c r="B42" s="2">
        <v>4</v>
      </c>
      <c r="C42" s="508">
        <v>43803</v>
      </c>
      <c r="D42" s="2">
        <v>99707</v>
      </c>
      <c r="E42" s="2" t="s">
        <v>1740</v>
      </c>
      <c r="F42" s="132">
        <v>0</v>
      </c>
      <c r="G42" s="132">
        <v>0</v>
      </c>
      <c r="H42" s="132">
        <v>0</v>
      </c>
      <c r="I42" s="132">
        <v>0</v>
      </c>
      <c r="J42" s="132">
        <v>0</v>
      </c>
      <c r="K42" s="132">
        <v>0</v>
      </c>
      <c r="L42" s="132">
        <v>0</v>
      </c>
      <c r="M42" s="47">
        <v>0</v>
      </c>
    </row>
    <row r="43" spans="1:13" x14ac:dyDescent="0.3">
      <c r="A43" s="2" t="s">
        <v>277</v>
      </c>
      <c r="B43" s="2">
        <v>4</v>
      </c>
      <c r="C43" s="508">
        <v>43803</v>
      </c>
      <c r="D43" s="2">
        <v>99709</v>
      </c>
      <c r="E43" s="2" t="s">
        <v>289</v>
      </c>
      <c r="F43" s="132">
        <v>1.5831033930959602</v>
      </c>
      <c r="G43" s="132">
        <v>0.66624975613879589</v>
      </c>
      <c r="H43" s="132">
        <v>1.1281042440741478</v>
      </c>
      <c r="I43" s="132">
        <v>0.42673686492826279</v>
      </c>
      <c r="J43" s="132">
        <v>0.42673686492826279</v>
      </c>
      <c r="K43" s="132">
        <v>3.023279946965864E-2</v>
      </c>
      <c r="L43" s="132">
        <v>4.2097761330261854</v>
      </c>
      <c r="M43" s="47">
        <v>13910.031782402602</v>
      </c>
    </row>
    <row r="44" spans="1:13" x14ac:dyDescent="0.3">
      <c r="A44" s="2" t="s">
        <v>277</v>
      </c>
      <c r="B44" s="2">
        <v>4</v>
      </c>
      <c r="C44" s="508">
        <v>43803</v>
      </c>
      <c r="D44" s="2">
        <v>99712</v>
      </c>
      <c r="E44" s="2" t="s">
        <v>290</v>
      </c>
      <c r="F44" s="132">
        <v>0.70794019530677732</v>
      </c>
      <c r="G44" s="132">
        <v>0.24467990278889953</v>
      </c>
      <c r="H44" s="132">
        <v>0.4851929372289755</v>
      </c>
      <c r="I44" s="132">
        <v>0.23038131109461105</v>
      </c>
      <c r="J44" s="132">
        <v>0.23038131109461105</v>
      </c>
      <c r="K44" s="132">
        <v>1.0940792315745424E-2</v>
      </c>
      <c r="L44" s="132">
        <v>2.4976088294182479</v>
      </c>
      <c r="M44" s="47">
        <v>5379.5317124972253</v>
      </c>
    </row>
    <row r="45" spans="1:13" x14ac:dyDescent="0.3">
      <c r="A45" s="2" t="s">
        <v>277</v>
      </c>
      <c r="B45" s="2">
        <v>4</v>
      </c>
      <c r="C45" s="508">
        <v>43803</v>
      </c>
      <c r="D45" s="2">
        <v>99714</v>
      </c>
      <c r="E45" s="2" t="s">
        <v>985</v>
      </c>
      <c r="F45" s="132">
        <v>0</v>
      </c>
      <c r="G45" s="132">
        <v>0</v>
      </c>
      <c r="H45" s="132">
        <v>0</v>
      </c>
      <c r="I45" s="132">
        <v>0</v>
      </c>
      <c r="J45" s="132">
        <v>0</v>
      </c>
      <c r="K45" s="132">
        <v>0</v>
      </c>
      <c r="L45" s="132">
        <v>0</v>
      </c>
      <c r="M45" s="47">
        <v>0</v>
      </c>
    </row>
    <row r="46" spans="1:13" x14ac:dyDescent="0.3">
      <c r="A46" s="2" t="s">
        <v>277</v>
      </c>
      <c r="B46" s="2">
        <v>4</v>
      </c>
      <c r="C46" s="508">
        <v>43803</v>
      </c>
      <c r="D46" s="2">
        <v>99725</v>
      </c>
      <c r="E46" s="2" t="s">
        <v>1741</v>
      </c>
      <c r="F46" s="132">
        <v>2.8325415620669911E-2</v>
      </c>
      <c r="G46" s="132">
        <v>7.9302135046706943E-3</v>
      </c>
      <c r="H46" s="132">
        <v>1.635074779661928E-2</v>
      </c>
      <c r="I46" s="132">
        <v>6.9423083187142584E-3</v>
      </c>
      <c r="J46" s="132">
        <v>6.9423083187142584E-3</v>
      </c>
      <c r="K46" s="132">
        <v>3.4791903330488687E-4</v>
      </c>
      <c r="L46" s="132">
        <v>6.6536612913588616E-2</v>
      </c>
      <c r="M46" s="47">
        <v>176.66799139271524</v>
      </c>
    </row>
    <row r="47" spans="1:13" x14ac:dyDescent="0.3">
      <c r="A47" s="2" t="s">
        <v>277</v>
      </c>
      <c r="B47" s="2">
        <v>4</v>
      </c>
      <c r="C47" s="508">
        <v>43803</v>
      </c>
      <c r="D47" s="2">
        <v>99760</v>
      </c>
      <c r="E47" s="2" t="s">
        <v>993</v>
      </c>
      <c r="F47" s="132">
        <v>0</v>
      </c>
      <c r="G47" s="132">
        <v>0</v>
      </c>
      <c r="H47" s="132">
        <v>0</v>
      </c>
      <c r="I47" s="132">
        <v>0</v>
      </c>
      <c r="J47" s="132">
        <v>0</v>
      </c>
      <c r="K47" s="132">
        <v>0</v>
      </c>
      <c r="L47" s="132">
        <v>0</v>
      </c>
      <c r="M47" s="47">
        <v>0</v>
      </c>
    </row>
    <row r="48" spans="1:13" x14ac:dyDescent="0.3">
      <c r="A48" s="2" t="s">
        <v>277</v>
      </c>
      <c r="B48" s="2">
        <v>4</v>
      </c>
      <c r="C48" s="508">
        <v>43803</v>
      </c>
      <c r="D48" s="2">
        <v>99775</v>
      </c>
      <c r="E48" s="2" t="s">
        <v>291</v>
      </c>
      <c r="F48" s="132">
        <v>4.6300054144055654E-5</v>
      </c>
      <c r="G48" s="132">
        <v>1.0537547201017112E-3</v>
      </c>
      <c r="H48" s="132">
        <v>5.3718360030039337E-4</v>
      </c>
      <c r="I48" s="132">
        <v>4.1732552533493052E-5</v>
      </c>
      <c r="J48" s="132">
        <v>4.1732552533493052E-5</v>
      </c>
      <c r="K48" s="132">
        <v>6.0289940175390853E-5</v>
      </c>
      <c r="L48" s="132">
        <v>1.3736403103895917E-4</v>
      </c>
      <c r="M48" s="47">
        <v>17.671254526367989</v>
      </c>
    </row>
    <row r="49" spans="1:13" x14ac:dyDescent="0.3">
      <c r="A49" s="2" t="s">
        <v>277</v>
      </c>
      <c r="B49" s="2">
        <v>5</v>
      </c>
      <c r="C49" s="508">
        <v>43804</v>
      </c>
      <c r="D49" s="2">
        <v>99701</v>
      </c>
      <c r="E49" s="2" t="s">
        <v>923</v>
      </c>
      <c r="F49" s="132">
        <v>0.64823242061607367</v>
      </c>
      <c r="G49" s="132">
        <v>0.63762245626943526</v>
      </c>
      <c r="H49" s="132">
        <v>0.81223560121367533</v>
      </c>
      <c r="I49" s="132">
        <v>0.15794634202195079</v>
      </c>
      <c r="J49" s="132">
        <v>0.15794634202195079</v>
      </c>
      <c r="K49" s="132">
        <v>2.486865118614524E-2</v>
      </c>
      <c r="L49" s="132">
        <v>1.312104141670734</v>
      </c>
      <c r="M49" s="47">
        <v>11987.440840444075</v>
      </c>
    </row>
    <row r="50" spans="1:13" x14ac:dyDescent="0.3">
      <c r="A50" s="2" t="s">
        <v>277</v>
      </c>
      <c r="B50" s="2">
        <v>5</v>
      </c>
      <c r="C50" s="508">
        <v>43804</v>
      </c>
      <c r="D50" s="2">
        <v>99702</v>
      </c>
      <c r="E50" s="2" t="s">
        <v>983</v>
      </c>
      <c r="F50" s="132">
        <v>0</v>
      </c>
      <c r="G50" s="132">
        <v>0</v>
      </c>
      <c r="H50" s="132">
        <v>0</v>
      </c>
      <c r="I50" s="132">
        <v>0</v>
      </c>
      <c r="J50" s="132">
        <v>0</v>
      </c>
      <c r="K50" s="132">
        <v>0</v>
      </c>
      <c r="L50" s="132">
        <v>0</v>
      </c>
      <c r="M50" s="47">
        <v>0</v>
      </c>
    </row>
    <row r="51" spans="1:13" x14ac:dyDescent="0.3">
      <c r="A51" s="2" t="s">
        <v>277</v>
      </c>
      <c r="B51" s="2">
        <v>5</v>
      </c>
      <c r="C51" s="508">
        <v>43804</v>
      </c>
      <c r="D51" s="2">
        <v>99703</v>
      </c>
      <c r="E51" s="2" t="s">
        <v>984</v>
      </c>
      <c r="F51" s="132">
        <v>1.6139673077529615E-2</v>
      </c>
      <c r="G51" s="132">
        <v>1.3471063920174241E-2</v>
      </c>
      <c r="H51" s="132">
        <v>1.9443408947401129E-2</v>
      </c>
      <c r="I51" s="132">
        <v>3.9105647334098598E-3</v>
      </c>
      <c r="J51" s="132">
        <v>3.9105647334098598E-3</v>
      </c>
      <c r="K51" s="132">
        <v>4.8556870845106758E-4</v>
      </c>
      <c r="L51" s="132">
        <v>3.3243506486870397E-2</v>
      </c>
      <c r="M51" s="47">
        <v>259.73937799932855</v>
      </c>
    </row>
    <row r="52" spans="1:13" x14ac:dyDescent="0.3">
      <c r="A52" s="2" t="s">
        <v>277</v>
      </c>
      <c r="B52" s="2">
        <v>5</v>
      </c>
      <c r="C52" s="508">
        <v>43804</v>
      </c>
      <c r="D52" s="2">
        <v>99705</v>
      </c>
      <c r="E52" s="2" t="s">
        <v>219</v>
      </c>
      <c r="F52" s="132">
        <v>4.1577082355502961</v>
      </c>
      <c r="G52" s="132">
        <v>0.63091608838228308</v>
      </c>
      <c r="H52" s="132">
        <v>1.1894564630336786</v>
      </c>
      <c r="I52" s="132">
        <v>0.87079202403226619</v>
      </c>
      <c r="J52" s="132">
        <v>0.87079202403226619</v>
      </c>
      <c r="K52" s="132">
        <v>4.4093487103264613E-2</v>
      </c>
      <c r="L52" s="132">
        <v>7.8162108242380173</v>
      </c>
      <c r="M52" s="47">
        <v>13507.685059088542</v>
      </c>
    </row>
    <row r="53" spans="1:13" x14ac:dyDescent="0.3">
      <c r="A53" s="2" t="s">
        <v>277</v>
      </c>
      <c r="B53" s="2">
        <v>5</v>
      </c>
      <c r="C53" s="508">
        <v>43804</v>
      </c>
      <c r="D53" s="2">
        <v>99707</v>
      </c>
      <c r="E53" s="2" t="s">
        <v>1740</v>
      </c>
      <c r="F53" s="132">
        <v>0</v>
      </c>
      <c r="G53" s="132">
        <v>0</v>
      </c>
      <c r="H53" s="132">
        <v>0</v>
      </c>
      <c r="I53" s="132">
        <v>0</v>
      </c>
      <c r="J53" s="132">
        <v>0</v>
      </c>
      <c r="K53" s="132">
        <v>0</v>
      </c>
      <c r="L53" s="132">
        <v>0</v>
      </c>
      <c r="M53" s="47">
        <v>0</v>
      </c>
    </row>
    <row r="54" spans="1:13" x14ac:dyDescent="0.3">
      <c r="A54" s="2" t="s">
        <v>277</v>
      </c>
      <c r="B54" s="2">
        <v>5</v>
      </c>
      <c r="C54" s="508">
        <v>43804</v>
      </c>
      <c r="D54" s="2">
        <v>99709</v>
      </c>
      <c r="E54" s="2" t="s">
        <v>289</v>
      </c>
      <c r="F54" s="132">
        <v>1.9279547320926529</v>
      </c>
      <c r="G54" s="132">
        <v>0.772472174569374</v>
      </c>
      <c r="H54" s="132">
        <v>1.3111655204476742</v>
      </c>
      <c r="I54" s="132">
        <v>0.51115742463282798</v>
      </c>
      <c r="J54" s="132">
        <v>0.51115742463282798</v>
      </c>
      <c r="K54" s="132">
        <v>3.3958683538560221E-2</v>
      </c>
      <c r="L54" s="132">
        <v>5.0262677180267064</v>
      </c>
      <c r="M54" s="47">
        <v>16052.819103083242</v>
      </c>
    </row>
    <row r="55" spans="1:13" x14ac:dyDescent="0.3">
      <c r="A55" s="2" t="s">
        <v>277</v>
      </c>
      <c r="B55" s="2">
        <v>5</v>
      </c>
      <c r="C55" s="508">
        <v>43804</v>
      </c>
      <c r="D55" s="2">
        <v>99712</v>
      </c>
      <c r="E55" s="2" t="s">
        <v>290</v>
      </c>
      <c r="F55" s="132">
        <v>0.85449620217726463</v>
      </c>
      <c r="G55" s="132">
        <v>0.28369509401700621</v>
      </c>
      <c r="H55" s="132">
        <v>0.56172243532631305</v>
      </c>
      <c r="I55" s="132">
        <v>0.2742431084269919</v>
      </c>
      <c r="J55" s="132">
        <v>0.2742431084269919</v>
      </c>
      <c r="K55" s="132">
        <v>1.2767413688875471E-2</v>
      </c>
      <c r="L55" s="132">
        <v>2.9654615206431112</v>
      </c>
      <c r="M55" s="47">
        <v>6220.7713781515768</v>
      </c>
    </row>
    <row r="56" spans="1:13" x14ac:dyDescent="0.3">
      <c r="A56" s="2" t="s">
        <v>277</v>
      </c>
      <c r="B56" s="2">
        <v>5</v>
      </c>
      <c r="C56" s="508">
        <v>43804</v>
      </c>
      <c r="D56" s="2">
        <v>99714</v>
      </c>
      <c r="E56" s="2" t="s">
        <v>985</v>
      </c>
      <c r="F56" s="132">
        <v>0</v>
      </c>
      <c r="G56" s="132">
        <v>0</v>
      </c>
      <c r="H56" s="132">
        <v>0</v>
      </c>
      <c r="I56" s="132">
        <v>0</v>
      </c>
      <c r="J56" s="132">
        <v>0</v>
      </c>
      <c r="K56" s="132">
        <v>0</v>
      </c>
      <c r="L56" s="132">
        <v>0</v>
      </c>
      <c r="M56" s="47">
        <v>0</v>
      </c>
    </row>
    <row r="57" spans="1:13" x14ac:dyDescent="0.3">
      <c r="A57" s="2" t="s">
        <v>277</v>
      </c>
      <c r="B57" s="2">
        <v>5</v>
      </c>
      <c r="C57" s="508">
        <v>43804</v>
      </c>
      <c r="D57" s="2">
        <v>99725</v>
      </c>
      <c r="E57" s="2" t="s">
        <v>1741</v>
      </c>
      <c r="F57" s="132">
        <v>3.4589995511151099E-2</v>
      </c>
      <c r="G57" s="132">
        <v>9.2351793551567439E-3</v>
      </c>
      <c r="H57" s="132">
        <v>1.9016260008250487E-2</v>
      </c>
      <c r="I57" s="132">
        <v>8.3507923734309746E-3</v>
      </c>
      <c r="J57" s="132">
        <v>8.3507923734309746E-3</v>
      </c>
      <c r="K57" s="132">
        <v>4.1137556721052015E-4</v>
      </c>
      <c r="L57" s="132">
        <v>7.9725427570489477E-2</v>
      </c>
      <c r="M57" s="47">
        <v>204.94489224075767</v>
      </c>
    </row>
    <row r="58" spans="1:13" x14ac:dyDescent="0.3">
      <c r="A58" s="2" t="s">
        <v>277</v>
      </c>
      <c r="B58" s="2">
        <v>5</v>
      </c>
      <c r="C58" s="508">
        <v>43804</v>
      </c>
      <c r="D58" s="2">
        <v>99760</v>
      </c>
      <c r="E58" s="2" t="s">
        <v>993</v>
      </c>
      <c r="F58" s="132">
        <v>0</v>
      </c>
      <c r="G58" s="132">
        <v>0</v>
      </c>
      <c r="H58" s="132">
        <v>0</v>
      </c>
      <c r="I58" s="132">
        <v>0</v>
      </c>
      <c r="J58" s="132">
        <v>0</v>
      </c>
      <c r="K58" s="132">
        <v>0</v>
      </c>
      <c r="L58" s="132">
        <v>0</v>
      </c>
      <c r="M58" s="47">
        <v>0</v>
      </c>
    </row>
    <row r="59" spans="1:13" x14ac:dyDescent="0.3">
      <c r="A59" s="2" t="s">
        <v>277</v>
      </c>
      <c r="B59" s="2">
        <v>5</v>
      </c>
      <c r="C59" s="508">
        <v>43804</v>
      </c>
      <c r="D59" s="2">
        <v>99775</v>
      </c>
      <c r="E59" s="2" t="s">
        <v>291</v>
      </c>
      <c r="F59" s="132">
        <v>5.2943124347193686E-5</v>
      </c>
      <c r="G59" s="132">
        <v>1.2214619622566685E-3</v>
      </c>
      <c r="H59" s="132">
        <v>6.5572653271072409E-4</v>
      </c>
      <c r="I59" s="132">
        <v>4.5986699219777439E-5</v>
      </c>
      <c r="J59" s="132">
        <v>4.5986699219777439E-5</v>
      </c>
      <c r="K59" s="132">
        <v>6.051817514511003E-5</v>
      </c>
      <c r="L59" s="132">
        <v>1.4153663991375647E-4</v>
      </c>
      <c r="M59" s="47">
        <v>20.252082641752605</v>
      </c>
    </row>
    <row r="60" spans="1:13" x14ac:dyDescent="0.3">
      <c r="A60" s="2" t="s">
        <v>277</v>
      </c>
      <c r="B60" s="2">
        <v>6</v>
      </c>
      <c r="C60" s="508">
        <v>43805</v>
      </c>
      <c r="D60" s="2">
        <v>99701</v>
      </c>
      <c r="E60" s="2" t="s">
        <v>923</v>
      </c>
      <c r="F60" s="132">
        <v>0.65776880261340176</v>
      </c>
      <c r="G60" s="132">
        <v>0.64002277789591733</v>
      </c>
      <c r="H60" s="132">
        <v>0.81846657445526683</v>
      </c>
      <c r="I60" s="132">
        <v>0.1599373351761984</v>
      </c>
      <c r="J60" s="132">
        <v>0.1599373351761984</v>
      </c>
      <c r="K60" s="132">
        <v>2.4961523137219194E-2</v>
      </c>
      <c r="L60" s="132">
        <v>1.3296449713170537</v>
      </c>
      <c r="M60" s="47">
        <v>12045.533823230591</v>
      </c>
    </row>
    <row r="61" spans="1:13" x14ac:dyDescent="0.3">
      <c r="A61" s="2" t="s">
        <v>277</v>
      </c>
      <c r="B61" s="2">
        <v>6</v>
      </c>
      <c r="C61" s="508">
        <v>43805</v>
      </c>
      <c r="D61" s="2">
        <v>99702</v>
      </c>
      <c r="E61" s="2" t="s">
        <v>983</v>
      </c>
      <c r="F61" s="132">
        <v>0</v>
      </c>
      <c r="G61" s="132">
        <v>0</v>
      </c>
      <c r="H61" s="132">
        <v>0</v>
      </c>
      <c r="I61" s="132">
        <v>0</v>
      </c>
      <c r="J61" s="132">
        <v>0</v>
      </c>
      <c r="K61" s="132">
        <v>0</v>
      </c>
      <c r="L61" s="132">
        <v>0</v>
      </c>
      <c r="M61" s="47">
        <v>0</v>
      </c>
    </row>
    <row r="62" spans="1:13" x14ac:dyDescent="0.3">
      <c r="A62" s="2" t="s">
        <v>277</v>
      </c>
      <c r="B62" s="2">
        <v>6</v>
      </c>
      <c r="C62" s="508">
        <v>43805</v>
      </c>
      <c r="D62" s="2">
        <v>99703</v>
      </c>
      <c r="E62" s="2" t="s">
        <v>984</v>
      </c>
      <c r="F62" s="132">
        <v>1.6378474178737369E-2</v>
      </c>
      <c r="G62" s="132">
        <v>1.3535695993637548E-2</v>
      </c>
      <c r="H62" s="132">
        <v>1.9606344696568013E-2</v>
      </c>
      <c r="I62" s="132">
        <v>3.9606388357924342E-3</v>
      </c>
      <c r="J62" s="132">
        <v>3.9606388357924342E-3</v>
      </c>
      <c r="K62" s="132">
        <v>4.8789732271256332E-4</v>
      </c>
      <c r="L62" s="132">
        <v>3.3684296092318794E-2</v>
      </c>
      <c r="M62" s="47">
        <v>261.28071500595468</v>
      </c>
    </row>
    <row r="63" spans="1:13" x14ac:dyDescent="0.3">
      <c r="A63" s="2" t="s">
        <v>277</v>
      </c>
      <c r="B63" s="2">
        <v>6</v>
      </c>
      <c r="C63" s="508">
        <v>43805</v>
      </c>
      <c r="D63" s="2">
        <v>99705</v>
      </c>
      <c r="E63" s="2" t="s">
        <v>219</v>
      </c>
      <c r="F63" s="132">
        <v>4.2219191685628346</v>
      </c>
      <c r="G63" s="132">
        <v>0.6374077358283522</v>
      </c>
      <c r="H63" s="132">
        <v>1.2026387341929206</v>
      </c>
      <c r="I63" s="132">
        <v>0.88348695517671638</v>
      </c>
      <c r="J63" s="132">
        <v>0.88348695517671638</v>
      </c>
      <c r="K63" s="132">
        <v>4.4687620775320555E-2</v>
      </c>
      <c r="L63" s="132">
        <v>7.9284626305370232</v>
      </c>
      <c r="M63" s="47">
        <v>13648.986411639002</v>
      </c>
    </row>
    <row r="64" spans="1:13" x14ac:dyDescent="0.3">
      <c r="A64" s="2" t="s">
        <v>277</v>
      </c>
      <c r="B64" s="2">
        <v>6</v>
      </c>
      <c r="C64" s="508">
        <v>43805</v>
      </c>
      <c r="D64" s="2">
        <v>99707</v>
      </c>
      <c r="E64" s="2" t="s">
        <v>1740</v>
      </c>
      <c r="F64" s="132">
        <v>0</v>
      </c>
      <c r="G64" s="132">
        <v>0</v>
      </c>
      <c r="H64" s="132">
        <v>0</v>
      </c>
      <c r="I64" s="132">
        <v>0</v>
      </c>
      <c r="J64" s="132">
        <v>0</v>
      </c>
      <c r="K64" s="132">
        <v>0</v>
      </c>
      <c r="L64" s="132">
        <v>0</v>
      </c>
      <c r="M64" s="47">
        <v>0</v>
      </c>
    </row>
    <row r="65" spans="1:13" x14ac:dyDescent="0.3">
      <c r="A65" s="2" t="s">
        <v>277</v>
      </c>
      <c r="B65" s="2">
        <v>6</v>
      </c>
      <c r="C65" s="508">
        <v>43805</v>
      </c>
      <c r="D65" s="2">
        <v>99709</v>
      </c>
      <c r="E65" s="2" t="s">
        <v>289</v>
      </c>
      <c r="F65" s="132">
        <v>1.956054730494089</v>
      </c>
      <c r="G65" s="132">
        <v>0.77825018381437305</v>
      </c>
      <c r="H65" s="132">
        <v>1.3240856996321408</v>
      </c>
      <c r="I65" s="132">
        <v>0.51798443311161357</v>
      </c>
      <c r="J65" s="132">
        <v>0.51798443311161357</v>
      </c>
      <c r="K65" s="132">
        <v>3.4259447681983676E-2</v>
      </c>
      <c r="L65" s="132">
        <v>5.0929717714146729</v>
      </c>
      <c r="M65" s="47">
        <v>16183.879959213231</v>
      </c>
    </row>
    <row r="66" spans="1:13" x14ac:dyDescent="0.3">
      <c r="A66" s="2" t="s">
        <v>277</v>
      </c>
      <c r="B66" s="2">
        <v>6</v>
      </c>
      <c r="C66" s="508">
        <v>43805</v>
      </c>
      <c r="D66" s="2">
        <v>99712</v>
      </c>
      <c r="E66" s="2" t="s">
        <v>290</v>
      </c>
      <c r="F66" s="132">
        <v>0.86652334223248662</v>
      </c>
      <c r="G66" s="132">
        <v>0.28659397045872259</v>
      </c>
      <c r="H66" s="132">
        <v>0.56778049442877343</v>
      </c>
      <c r="I66" s="132">
        <v>0.27783238084844042</v>
      </c>
      <c r="J66" s="132">
        <v>0.27783238084844042</v>
      </c>
      <c r="K66" s="132">
        <v>1.2916839180632439E-2</v>
      </c>
      <c r="L66" s="132">
        <v>3.0037976763514469</v>
      </c>
      <c r="M66" s="47">
        <v>6285.0745359296716</v>
      </c>
    </row>
    <row r="67" spans="1:13" x14ac:dyDescent="0.3">
      <c r="A67" s="2" t="s">
        <v>277</v>
      </c>
      <c r="B67" s="2">
        <v>6</v>
      </c>
      <c r="C67" s="508">
        <v>43805</v>
      </c>
      <c r="D67" s="2">
        <v>99714</v>
      </c>
      <c r="E67" s="2" t="s">
        <v>985</v>
      </c>
      <c r="F67" s="132">
        <v>0</v>
      </c>
      <c r="G67" s="132">
        <v>0</v>
      </c>
      <c r="H67" s="132">
        <v>0</v>
      </c>
      <c r="I67" s="132">
        <v>0</v>
      </c>
      <c r="J67" s="132">
        <v>0</v>
      </c>
      <c r="K67" s="132">
        <v>0</v>
      </c>
      <c r="L67" s="132">
        <v>0</v>
      </c>
      <c r="M67" s="47">
        <v>0</v>
      </c>
    </row>
    <row r="68" spans="1:13" x14ac:dyDescent="0.3">
      <c r="A68" s="2" t="s">
        <v>277</v>
      </c>
      <c r="B68" s="2">
        <v>6</v>
      </c>
      <c r="C68" s="508">
        <v>43805</v>
      </c>
      <c r="D68" s="2">
        <v>99725</v>
      </c>
      <c r="E68" s="2" t="s">
        <v>1741</v>
      </c>
      <c r="F68" s="132">
        <v>3.5102198822239576E-2</v>
      </c>
      <c r="G68" s="132">
        <v>9.3301858832728277E-3</v>
      </c>
      <c r="H68" s="132">
        <v>1.9226064103020996E-2</v>
      </c>
      <c r="I68" s="132">
        <v>8.46575853845178E-3</v>
      </c>
      <c r="J68" s="132">
        <v>8.46575853845178E-3</v>
      </c>
      <c r="K68" s="132">
        <v>4.1655257569477179E-4</v>
      </c>
      <c r="L68" s="132">
        <v>8.0804458457685163E-2</v>
      </c>
      <c r="M68" s="47">
        <v>207.0775798227327</v>
      </c>
    </row>
    <row r="69" spans="1:13" x14ac:dyDescent="0.3">
      <c r="A69" s="2" t="s">
        <v>277</v>
      </c>
      <c r="B69" s="2">
        <v>6</v>
      </c>
      <c r="C69" s="508">
        <v>43805</v>
      </c>
      <c r="D69" s="2">
        <v>99760</v>
      </c>
      <c r="E69" s="2" t="s">
        <v>993</v>
      </c>
      <c r="F69" s="132">
        <v>0</v>
      </c>
      <c r="G69" s="132">
        <v>0</v>
      </c>
      <c r="H69" s="132">
        <v>0</v>
      </c>
      <c r="I69" s="132">
        <v>0</v>
      </c>
      <c r="J69" s="132">
        <v>0</v>
      </c>
      <c r="K69" s="132">
        <v>0</v>
      </c>
      <c r="L69" s="132">
        <v>0</v>
      </c>
      <c r="M69" s="47">
        <v>0</v>
      </c>
    </row>
    <row r="70" spans="1:13" x14ac:dyDescent="0.3">
      <c r="A70" s="2" t="s">
        <v>277</v>
      </c>
      <c r="B70" s="2">
        <v>6</v>
      </c>
      <c r="C70" s="508">
        <v>43805</v>
      </c>
      <c r="D70" s="2">
        <v>99775</v>
      </c>
      <c r="E70" s="2" t="s">
        <v>291</v>
      </c>
      <c r="F70" s="132">
        <v>5.2899130504788809E-5</v>
      </c>
      <c r="G70" s="132">
        <v>1.2203513182688878E-3</v>
      </c>
      <c r="H70" s="132">
        <v>6.5494148017820571E-4</v>
      </c>
      <c r="I70" s="132">
        <v>4.5958526062914634E-5</v>
      </c>
      <c r="J70" s="132">
        <v>4.5958526062914634E-5</v>
      </c>
      <c r="K70" s="132">
        <v>6.0516663655244347E-5</v>
      </c>
      <c r="L70" s="132">
        <v>1.4150900674240023E-4</v>
      </c>
      <c r="M70" s="47">
        <v>20.234991064829529</v>
      </c>
    </row>
    <row r="71" spans="1:13" x14ac:dyDescent="0.3">
      <c r="A71" s="2" t="s">
        <v>277</v>
      </c>
      <c r="B71" s="2">
        <v>7</v>
      </c>
      <c r="C71" s="508">
        <v>43806</v>
      </c>
      <c r="D71" s="2">
        <v>99701</v>
      </c>
      <c r="E71" s="2" t="s">
        <v>923</v>
      </c>
      <c r="F71" s="132">
        <v>0.4399712164248934</v>
      </c>
      <c r="G71" s="132">
        <v>0.51177374118498242</v>
      </c>
      <c r="H71" s="132">
        <v>0.63536059281530666</v>
      </c>
      <c r="I71" s="132">
        <v>0.11461546619483673</v>
      </c>
      <c r="J71" s="132">
        <v>0.11461546619483673</v>
      </c>
      <c r="K71" s="132">
        <v>2.283082097879538E-2</v>
      </c>
      <c r="L71" s="132">
        <v>0.95899403813161599</v>
      </c>
      <c r="M71" s="47">
        <v>9702.366127195779</v>
      </c>
    </row>
    <row r="72" spans="1:13" x14ac:dyDescent="0.3">
      <c r="A72" s="2" t="s">
        <v>277</v>
      </c>
      <c r="B72" s="2">
        <v>7</v>
      </c>
      <c r="C72" s="508">
        <v>43806</v>
      </c>
      <c r="D72" s="2">
        <v>99702</v>
      </c>
      <c r="E72" s="2" t="s">
        <v>983</v>
      </c>
      <c r="F72" s="132">
        <v>0</v>
      </c>
      <c r="G72" s="132">
        <v>0</v>
      </c>
      <c r="H72" s="132">
        <v>0</v>
      </c>
      <c r="I72" s="132">
        <v>0</v>
      </c>
      <c r="J72" s="132">
        <v>0</v>
      </c>
      <c r="K72" s="132">
        <v>0</v>
      </c>
      <c r="L72" s="132">
        <v>0</v>
      </c>
      <c r="M72" s="47">
        <v>0</v>
      </c>
    </row>
    <row r="73" spans="1:13" x14ac:dyDescent="0.3">
      <c r="A73" s="2" t="s">
        <v>277</v>
      </c>
      <c r="B73" s="2">
        <v>7</v>
      </c>
      <c r="C73" s="508">
        <v>43806</v>
      </c>
      <c r="D73" s="2">
        <v>99703</v>
      </c>
      <c r="E73" s="2" t="s">
        <v>984</v>
      </c>
      <c r="F73" s="132">
        <v>1.0941208439162475E-2</v>
      </c>
      <c r="G73" s="132">
        <v>1.0767461228622859E-2</v>
      </c>
      <c r="H73" s="132">
        <v>1.5252214279205333E-2</v>
      </c>
      <c r="I73" s="132">
        <v>2.8243244585850059E-3</v>
      </c>
      <c r="J73" s="132">
        <v>2.8243244585850059E-3</v>
      </c>
      <c r="K73" s="132">
        <v>4.339304445646329E-4</v>
      </c>
      <c r="L73" s="132">
        <v>2.4245623459457924E-2</v>
      </c>
      <c r="M73" s="47">
        <v>209.12911942776287</v>
      </c>
    </row>
    <row r="74" spans="1:13" x14ac:dyDescent="0.3">
      <c r="A74" s="2" t="s">
        <v>277</v>
      </c>
      <c r="B74" s="2">
        <v>7</v>
      </c>
      <c r="C74" s="508">
        <v>43806</v>
      </c>
      <c r="D74" s="2">
        <v>99705</v>
      </c>
      <c r="E74" s="2" t="s">
        <v>219</v>
      </c>
      <c r="F74" s="132">
        <v>2.8585312063655879</v>
      </c>
      <c r="G74" s="132">
        <v>0.49725877243606242</v>
      </c>
      <c r="H74" s="132">
        <v>0.93973836458434856</v>
      </c>
      <c r="I74" s="132">
        <v>0.62382995302149946</v>
      </c>
      <c r="J74" s="132">
        <v>0.62382995302149946</v>
      </c>
      <c r="K74" s="132">
        <v>3.2402977050634059E-2</v>
      </c>
      <c r="L74" s="132">
        <v>5.6983655468169969</v>
      </c>
      <c r="M74" s="47">
        <v>10706.027611468262</v>
      </c>
    </row>
    <row r="75" spans="1:13" x14ac:dyDescent="0.3">
      <c r="A75" s="2" t="s">
        <v>277</v>
      </c>
      <c r="B75" s="2">
        <v>7</v>
      </c>
      <c r="C75" s="508">
        <v>43806</v>
      </c>
      <c r="D75" s="2">
        <v>99707</v>
      </c>
      <c r="E75" s="2" t="s">
        <v>1740</v>
      </c>
      <c r="F75" s="132">
        <v>0</v>
      </c>
      <c r="G75" s="132">
        <v>0</v>
      </c>
      <c r="H75" s="132">
        <v>0</v>
      </c>
      <c r="I75" s="132">
        <v>0</v>
      </c>
      <c r="J75" s="132">
        <v>0</v>
      </c>
      <c r="K75" s="132">
        <v>0</v>
      </c>
      <c r="L75" s="132">
        <v>0</v>
      </c>
      <c r="M75" s="47">
        <v>0</v>
      </c>
    </row>
    <row r="76" spans="1:13" x14ac:dyDescent="0.3">
      <c r="A76" s="2" t="s">
        <v>277</v>
      </c>
      <c r="B76" s="2">
        <v>7</v>
      </c>
      <c r="C76" s="508">
        <v>43806</v>
      </c>
      <c r="D76" s="2">
        <v>99709</v>
      </c>
      <c r="E76" s="2" t="s">
        <v>289</v>
      </c>
      <c r="F76" s="132">
        <v>1.3329366648662166</v>
      </c>
      <c r="G76" s="132">
        <v>0.61253075301944027</v>
      </c>
      <c r="H76" s="132">
        <v>1.0268782401049767</v>
      </c>
      <c r="I76" s="132">
        <v>0.37437987091125069</v>
      </c>
      <c r="J76" s="132">
        <v>0.37437987091125069</v>
      </c>
      <c r="K76" s="132">
        <v>2.7819699085368535E-2</v>
      </c>
      <c r="L76" s="132">
        <v>3.7430916002943704</v>
      </c>
      <c r="M76" s="47">
        <v>12787.875537419181</v>
      </c>
    </row>
    <row r="77" spans="1:13" x14ac:dyDescent="0.3">
      <c r="A77" s="2" t="s">
        <v>277</v>
      </c>
      <c r="B77" s="2">
        <v>7</v>
      </c>
      <c r="C77" s="508">
        <v>43806</v>
      </c>
      <c r="D77" s="2">
        <v>99712</v>
      </c>
      <c r="E77" s="2" t="s">
        <v>290</v>
      </c>
      <c r="F77" s="132">
        <v>0.60987480066036692</v>
      </c>
      <c r="G77" s="132">
        <v>0.22338228384432776</v>
      </c>
      <c r="H77" s="132">
        <v>0.44124663802981373</v>
      </c>
      <c r="I77" s="132">
        <v>0.20585985308999233</v>
      </c>
      <c r="J77" s="132">
        <v>0.20585985308999233</v>
      </c>
      <c r="K77" s="132">
        <v>9.8710236174527292E-3</v>
      </c>
      <c r="L77" s="132">
        <v>2.2555785584713628</v>
      </c>
      <c r="M77" s="47">
        <v>4912.5823150037386</v>
      </c>
    </row>
    <row r="78" spans="1:13" x14ac:dyDescent="0.3">
      <c r="A78" s="2" t="s">
        <v>277</v>
      </c>
      <c r="B78" s="2">
        <v>7</v>
      </c>
      <c r="C78" s="508">
        <v>43806</v>
      </c>
      <c r="D78" s="2">
        <v>99714</v>
      </c>
      <c r="E78" s="2" t="s">
        <v>985</v>
      </c>
      <c r="F78" s="132">
        <v>0</v>
      </c>
      <c r="G78" s="132">
        <v>0</v>
      </c>
      <c r="H78" s="132">
        <v>0</v>
      </c>
      <c r="I78" s="132">
        <v>0</v>
      </c>
      <c r="J78" s="132">
        <v>0</v>
      </c>
      <c r="K78" s="132">
        <v>0</v>
      </c>
      <c r="L78" s="132">
        <v>0</v>
      </c>
      <c r="M78" s="47">
        <v>0</v>
      </c>
    </row>
    <row r="79" spans="1:13" x14ac:dyDescent="0.3">
      <c r="A79" s="2" t="s">
        <v>277</v>
      </c>
      <c r="B79" s="2">
        <v>7</v>
      </c>
      <c r="C79" s="508">
        <v>43806</v>
      </c>
      <c r="D79" s="2">
        <v>99725</v>
      </c>
      <c r="E79" s="2" t="s">
        <v>1741</v>
      </c>
      <c r="F79" s="132">
        <v>2.3646011964033157E-2</v>
      </c>
      <c r="G79" s="132">
        <v>7.2077425047168114E-3</v>
      </c>
      <c r="H79" s="132">
        <v>1.482810136314355E-2</v>
      </c>
      <c r="I79" s="132">
        <v>6.0245265387259394E-3</v>
      </c>
      <c r="J79" s="132">
        <v>6.0245265387259394E-3</v>
      </c>
      <c r="K79" s="132">
        <v>3.0492432230621268E-4</v>
      </c>
      <c r="L79" s="132">
        <v>5.862635388653166E-2</v>
      </c>
      <c r="M79" s="47">
        <v>160.83428937347435</v>
      </c>
    </row>
    <row r="80" spans="1:13" x14ac:dyDescent="0.3">
      <c r="A80" s="2" t="s">
        <v>277</v>
      </c>
      <c r="B80" s="2">
        <v>7</v>
      </c>
      <c r="C80" s="508">
        <v>43806</v>
      </c>
      <c r="D80" s="2">
        <v>99760</v>
      </c>
      <c r="E80" s="2" t="s">
        <v>993</v>
      </c>
      <c r="F80" s="132">
        <v>0</v>
      </c>
      <c r="G80" s="132">
        <v>0</v>
      </c>
      <c r="H80" s="132">
        <v>0</v>
      </c>
      <c r="I80" s="132">
        <v>0</v>
      </c>
      <c r="J80" s="132">
        <v>0</v>
      </c>
      <c r="K80" s="132">
        <v>0</v>
      </c>
      <c r="L80" s="132">
        <v>0</v>
      </c>
      <c r="M80" s="47">
        <v>0</v>
      </c>
    </row>
    <row r="81" spans="1:13" x14ac:dyDescent="0.3">
      <c r="A81" s="2" t="s">
        <v>277</v>
      </c>
      <c r="B81" s="2">
        <v>7</v>
      </c>
      <c r="C81" s="508">
        <v>43806</v>
      </c>
      <c r="D81" s="2">
        <v>99775</v>
      </c>
      <c r="E81" s="2" t="s">
        <v>291</v>
      </c>
      <c r="F81" s="132">
        <v>4.3968380496596616E-5</v>
      </c>
      <c r="G81" s="132">
        <v>9.9489058874930908E-4</v>
      </c>
      <c r="H81" s="132">
        <v>4.9557581607690012E-4</v>
      </c>
      <c r="I81" s="132">
        <v>4.0239375219764106E-5</v>
      </c>
      <c r="J81" s="132">
        <v>4.0239375219764106E-5</v>
      </c>
      <c r="K81" s="132">
        <v>6.0209831212509296E-5</v>
      </c>
      <c r="L81" s="132">
        <v>1.358994729570767E-4</v>
      </c>
      <c r="M81" s="47">
        <v>16.76540094944491</v>
      </c>
    </row>
    <row r="82" spans="1:13" x14ac:dyDescent="0.3">
      <c r="A82" s="2" t="s">
        <v>277</v>
      </c>
      <c r="B82" s="2">
        <v>8</v>
      </c>
      <c r="C82" s="508">
        <v>43807</v>
      </c>
      <c r="D82" s="2">
        <v>99701</v>
      </c>
      <c r="E82" s="2" t="s">
        <v>923</v>
      </c>
      <c r="F82" s="132">
        <v>0.30131465818052272</v>
      </c>
      <c r="G82" s="132">
        <v>0.42859077041122384</v>
      </c>
      <c r="H82" s="132">
        <v>0.51152622044033325</v>
      </c>
      <c r="I82" s="132">
        <v>8.453093500959466E-2</v>
      </c>
      <c r="J82" s="132">
        <v>8.453093500959466E-2</v>
      </c>
      <c r="K82" s="132">
        <v>2.1433815277696146E-2</v>
      </c>
      <c r="L82" s="132">
        <v>0.70526728248065518</v>
      </c>
      <c r="M82" s="47">
        <v>8156.3656492033733</v>
      </c>
    </row>
    <row r="83" spans="1:13" x14ac:dyDescent="0.3">
      <c r="A83" s="2" t="s">
        <v>277</v>
      </c>
      <c r="B83" s="2">
        <v>8</v>
      </c>
      <c r="C83" s="508">
        <v>43807</v>
      </c>
      <c r="D83" s="2">
        <v>99702</v>
      </c>
      <c r="E83" s="2" t="s">
        <v>983</v>
      </c>
      <c r="F83" s="132">
        <v>0</v>
      </c>
      <c r="G83" s="132">
        <v>0</v>
      </c>
      <c r="H83" s="132">
        <v>0</v>
      </c>
      <c r="I83" s="132">
        <v>0</v>
      </c>
      <c r="J83" s="132">
        <v>0</v>
      </c>
      <c r="K83" s="132">
        <v>0</v>
      </c>
      <c r="L83" s="132">
        <v>0</v>
      </c>
      <c r="M83" s="47">
        <v>0</v>
      </c>
    </row>
    <row r="84" spans="1:13" x14ac:dyDescent="0.3">
      <c r="A84" s="2" t="s">
        <v>277</v>
      </c>
      <c r="B84" s="2">
        <v>8</v>
      </c>
      <c r="C84" s="508">
        <v>43807</v>
      </c>
      <c r="D84" s="2">
        <v>99703</v>
      </c>
      <c r="E84" s="2" t="s">
        <v>984</v>
      </c>
      <c r="F84" s="132">
        <v>7.4769435251251922E-3</v>
      </c>
      <c r="G84" s="132">
        <v>8.9487426600864221E-3</v>
      </c>
      <c r="H84" s="132">
        <v>1.2280898756097414E-2</v>
      </c>
      <c r="I84" s="132">
        <v>2.0691076543579642E-3</v>
      </c>
      <c r="J84" s="132">
        <v>2.0691076543579642E-3</v>
      </c>
      <c r="K84" s="132">
        <v>3.9854412937517195E-4</v>
      </c>
      <c r="L84" s="132">
        <v>1.7786886795493562E-2</v>
      </c>
      <c r="M84" s="47">
        <v>174.26903097704752</v>
      </c>
    </row>
    <row r="85" spans="1:13" x14ac:dyDescent="0.3">
      <c r="A85" s="2" t="s">
        <v>277</v>
      </c>
      <c r="B85" s="2">
        <v>8</v>
      </c>
      <c r="C85" s="508">
        <v>43807</v>
      </c>
      <c r="D85" s="2">
        <v>99705</v>
      </c>
      <c r="E85" s="2" t="s">
        <v>219</v>
      </c>
      <c r="F85" s="132">
        <v>1.9805775262491938</v>
      </c>
      <c r="G85" s="132">
        <v>0.39893557095882398</v>
      </c>
      <c r="H85" s="132">
        <v>0.75281967747891387</v>
      </c>
      <c r="I85" s="132">
        <v>0.45006615721984483</v>
      </c>
      <c r="J85" s="132">
        <v>0.45006615721984483</v>
      </c>
      <c r="K85" s="132">
        <v>2.4266907034184392E-2</v>
      </c>
      <c r="L85" s="132">
        <v>4.1638081152636159</v>
      </c>
      <c r="M85" s="47">
        <v>8627.5400586185679</v>
      </c>
    </row>
    <row r="86" spans="1:13" x14ac:dyDescent="0.3">
      <c r="A86" s="2" t="s">
        <v>277</v>
      </c>
      <c r="B86" s="2">
        <v>8</v>
      </c>
      <c r="C86" s="508">
        <v>43807</v>
      </c>
      <c r="D86" s="2">
        <v>99707</v>
      </c>
      <c r="E86" s="2" t="s">
        <v>1740</v>
      </c>
      <c r="F86" s="132">
        <v>0</v>
      </c>
      <c r="G86" s="132">
        <v>0</v>
      </c>
      <c r="H86" s="132">
        <v>0</v>
      </c>
      <c r="I86" s="132">
        <v>0</v>
      </c>
      <c r="J86" s="132">
        <v>0</v>
      </c>
      <c r="K86" s="132">
        <v>0</v>
      </c>
      <c r="L86" s="132">
        <v>0</v>
      </c>
      <c r="M86" s="47">
        <v>0</v>
      </c>
    </row>
    <row r="87" spans="1:13" x14ac:dyDescent="0.3">
      <c r="A87" s="2" t="s">
        <v>277</v>
      </c>
      <c r="B87" s="2">
        <v>8</v>
      </c>
      <c r="C87" s="508">
        <v>43807</v>
      </c>
      <c r="D87" s="2">
        <v>99709</v>
      </c>
      <c r="E87" s="2" t="s">
        <v>289</v>
      </c>
      <c r="F87" s="132">
        <v>0.92869363640458158</v>
      </c>
      <c r="G87" s="132">
        <v>0.49969482066394222</v>
      </c>
      <c r="H87" s="132">
        <v>0.82039367423448706</v>
      </c>
      <c r="I87" s="132">
        <v>0.27563093830177054</v>
      </c>
      <c r="J87" s="132">
        <v>0.27563093830177054</v>
      </c>
      <c r="K87" s="132">
        <v>2.3463645417095218E-2</v>
      </c>
      <c r="L87" s="132">
        <v>2.7852793281153594</v>
      </c>
      <c r="M87" s="47">
        <v>10452.803278076088</v>
      </c>
    </row>
    <row r="88" spans="1:13" x14ac:dyDescent="0.3">
      <c r="A88" s="2" t="s">
        <v>277</v>
      </c>
      <c r="B88" s="2">
        <v>8</v>
      </c>
      <c r="C88" s="508">
        <v>43807</v>
      </c>
      <c r="D88" s="2">
        <v>99712</v>
      </c>
      <c r="E88" s="2" t="s">
        <v>290</v>
      </c>
      <c r="F88" s="132">
        <v>0.43769400354991944</v>
      </c>
      <c r="G88" s="132">
        <v>0.17878320320212435</v>
      </c>
      <c r="H88" s="132">
        <v>0.35225497963885055</v>
      </c>
      <c r="I88" s="132">
        <v>0.15437563283175415</v>
      </c>
      <c r="J88" s="132">
        <v>0.15437563283175415</v>
      </c>
      <c r="K88" s="132">
        <v>7.7271156190331508E-3</v>
      </c>
      <c r="L88" s="132">
        <v>1.7062313838872987</v>
      </c>
      <c r="M88" s="47">
        <v>3943.6462030498642</v>
      </c>
    </row>
    <row r="89" spans="1:13" x14ac:dyDescent="0.3">
      <c r="A89" s="2" t="s">
        <v>277</v>
      </c>
      <c r="B89" s="2">
        <v>8</v>
      </c>
      <c r="C89" s="508">
        <v>43807</v>
      </c>
      <c r="D89" s="2">
        <v>99714</v>
      </c>
      <c r="E89" s="2" t="s">
        <v>985</v>
      </c>
      <c r="F89" s="132">
        <v>0</v>
      </c>
      <c r="G89" s="132">
        <v>0</v>
      </c>
      <c r="H89" s="132">
        <v>0</v>
      </c>
      <c r="I89" s="132">
        <v>0</v>
      </c>
      <c r="J89" s="132">
        <v>0</v>
      </c>
      <c r="K89" s="132">
        <v>0</v>
      </c>
      <c r="L89" s="132">
        <v>0</v>
      </c>
      <c r="M89" s="47">
        <v>0</v>
      </c>
    </row>
    <row r="90" spans="1:13" x14ac:dyDescent="0.3">
      <c r="A90" s="2" t="s">
        <v>277</v>
      </c>
      <c r="B90" s="2">
        <v>8</v>
      </c>
      <c r="C90" s="508">
        <v>43807</v>
      </c>
      <c r="D90" s="2">
        <v>99725</v>
      </c>
      <c r="E90" s="2" t="s">
        <v>1741</v>
      </c>
      <c r="F90" s="132">
        <v>1.6295466191615673E-2</v>
      </c>
      <c r="G90" s="132">
        <v>5.7240134191877739E-3</v>
      </c>
      <c r="H90" s="132">
        <v>1.1733536584581625E-2</v>
      </c>
      <c r="I90" s="132">
        <v>4.3726691590337506E-3</v>
      </c>
      <c r="J90" s="132">
        <v>4.3726691590337506E-3</v>
      </c>
      <c r="K90" s="132">
        <v>2.3051350672084064E-4</v>
      </c>
      <c r="L90" s="132">
        <v>4.3148456489090083E-2</v>
      </c>
      <c r="M90" s="47">
        <v>128.38334991745549</v>
      </c>
    </row>
    <row r="91" spans="1:13" x14ac:dyDescent="0.3">
      <c r="A91" s="2" t="s">
        <v>277</v>
      </c>
      <c r="B91" s="2">
        <v>8</v>
      </c>
      <c r="C91" s="508">
        <v>43807</v>
      </c>
      <c r="D91" s="2">
        <v>99760</v>
      </c>
      <c r="E91" s="2" t="s">
        <v>993</v>
      </c>
      <c r="F91" s="132">
        <v>0</v>
      </c>
      <c r="G91" s="132">
        <v>0</v>
      </c>
      <c r="H91" s="132">
        <v>0</v>
      </c>
      <c r="I91" s="132">
        <v>0</v>
      </c>
      <c r="J91" s="132">
        <v>0</v>
      </c>
      <c r="K91" s="132">
        <v>0</v>
      </c>
      <c r="L91" s="132">
        <v>0</v>
      </c>
      <c r="M91" s="47">
        <v>0</v>
      </c>
    </row>
    <row r="92" spans="1:13" x14ac:dyDescent="0.3">
      <c r="A92" s="2" t="s">
        <v>277</v>
      </c>
      <c r="B92" s="2">
        <v>8</v>
      </c>
      <c r="C92" s="508">
        <v>43807</v>
      </c>
      <c r="D92" s="2">
        <v>99775</v>
      </c>
      <c r="E92" s="2" t="s">
        <v>291</v>
      </c>
      <c r="F92" s="132">
        <v>3.8557137880795462E-5</v>
      </c>
      <c r="G92" s="132">
        <v>8.5828137825222513E-4</v>
      </c>
      <c r="H92" s="132">
        <v>3.9901435457709457E-4</v>
      </c>
      <c r="I92" s="132">
        <v>3.677407692563843E-5</v>
      </c>
      <c r="J92" s="132">
        <v>3.677407692563843E-5</v>
      </c>
      <c r="K92" s="132">
        <v>6.0023917959029446E-5</v>
      </c>
      <c r="L92" s="132">
        <v>1.3250059288025509E-4</v>
      </c>
      <c r="M92" s="47">
        <v>14.663136987906451</v>
      </c>
    </row>
    <row r="93" spans="1:13" x14ac:dyDescent="0.3">
      <c r="A93" s="2" t="s">
        <v>277</v>
      </c>
      <c r="B93" s="2">
        <v>9</v>
      </c>
      <c r="C93" s="508">
        <v>43808</v>
      </c>
      <c r="D93" s="2">
        <v>99701</v>
      </c>
      <c r="E93" s="2" t="s">
        <v>923</v>
      </c>
      <c r="F93" s="132">
        <v>0.24787292976897504</v>
      </c>
      <c r="G93" s="132">
        <v>0.3887157658828081</v>
      </c>
      <c r="H93" s="132">
        <v>0.44866934831760502</v>
      </c>
      <c r="I93" s="132">
        <v>7.0874488143629621E-2</v>
      </c>
      <c r="J93" s="132">
        <v>7.0874488143629621E-2</v>
      </c>
      <c r="K93" s="132">
        <v>2.0826479789870563E-2</v>
      </c>
      <c r="L93" s="132">
        <v>0.57972595042362218</v>
      </c>
      <c r="M93" s="47">
        <v>7396.7879754300593</v>
      </c>
    </row>
    <row r="94" spans="1:13" x14ac:dyDescent="0.3">
      <c r="A94" s="2" t="s">
        <v>277</v>
      </c>
      <c r="B94" s="2">
        <v>9</v>
      </c>
      <c r="C94" s="508">
        <v>43808</v>
      </c>
      <c r="D94" s="2">
        <v>99702</v>
      </c>
      <c r="E94" s="2" t="s">
        <v>983</v>
      </c>
      <c r="F94" s="132">
        <v>0</v>
      </c>
      <c r="G94" s="132">
        <v>0</v>
      </c>
      <c r="H94" s="132">
        <v>0</v>
      </c>
      <c r="I94" s="132">
        <v>0</v>
      </c>
      <c r="J94" s="132">
        <v>0</v>
      </c>
      <c r="K94" s="132">
        <v>0</v>
      </c>
      <c r="L94" s="132">
        <v>0</v>
      </c>
      <c r="M94" s="47">
        <v>0</v>
      </c>
    </row>
    <row r="95" spans="1:13" x14ac:dyDescent="0.3">
      <c r="A95" s="2" t="s">
        <v>277</v>
      </c>
      <c r="B95" s="2">
        <v>9</v>
      </c>
      <c r="C95" s="508">
        <v>43808</v>
      </c>
      <c r="D95" s="2">
        <v>99703</v>
      </c>
      <c r="E95" s="2" t="s">
        <v>984</v>
      </c>
      <c r="F95" s="132">
        <v>6.1383077211248065E-3</v>
      </c>
      <c r="G95" s="132">
        <v>8.0608676440309963E-3</v>
      </c>
      <c r="H95" s="132">
        <v>1.0755173332094317E-2</v>
      </c>
      <c r="I95" s="132">
        <v>1.7250326431203077E-3</v>
      </c>
      <c r="J95" s="132">
        <v>1.7250326431203077E-3</v>
      </c>
      <c r="K95" s="132">
        <v>3.8311741327974093E-4</v>
      </c>
      <c r="L95" s="132">
        <v>1.4585440696658691E-2</v>
      </c>
      <c r="M95" s="47">
        <v>156.83463773311712</v>
      </c>
    </row>
    <row r="96" spans="1:13" x14ac:dyDescent="0.3">
      <c r="A96" s="2" t="s">
        <v>277</v>
      </c>
      <c r="B96" s="2">
        <v>9</v>
      </c>
      <c r="C96" s="508">
        <v>43808</v>
      </c>
      <c r="D96" s="2">
        <v>99705</v>
      </c>
      <c r="E96" s="2" t="s">
        <v>219</v>
      </c>
      <c r="F96" s="132">
        <v>1.6325169097237784</v>
      </c>
      <c r="G96" s="132">
        <v>0.34628145618556005</v>
      </c>
      <c r="H96" s="132">
        <v>0.65055481323257625</v>
      </c>
      <c r="I96" s="132">
        <v>0.37097258119797344</v>
      </c>
      <c r="J96" s="132">
        <v>0.37097258119797344</v>
      </c>
      <c r="K96" s="132">
        <v>2.068992682524225E-2</v>
      </c>
      <c r="L96" s="132">
        <v>3.4025282855653596</v>
      </c>
      <c r="M96" s="47">
        <v>7501.3802724637571</v>
      </c>
    </row>
    <row r="97" spans="1:13" x14ac:dyDescent="0.3">
      <c r="A97" s="2" t="s">
        <v>277</v>
      </c>
      <c r="B97" s="2">
        <v>9</v>
      </c>
      <c r="C97" s="508">
        <v>43808</v>
      </c>
      <c r="D97" s="2">
        <v>99707</v>
      </c>
      <c r="E97" s="2" t="s">
        <v>1740</v>
      </c>
      <c r="F97" s="132">
        <v>0</v>
      </c>
      <c r="G97" s="132">
        <v>0</v>
      </c>
      <c r="H97" s="132">
        <v>0</v>
      </c>
      <c r="I97" s="132">
        <v>0</v>
      </c>
      <c r="J97" s="132">
        <v>0</v>
      </c>
      <c r="K97" s="132">
        <v>0</v>
      </c>
      <c r="L97" s="132">
        <v>0</v>
      </c>
      <c r="M97" s="47">
        <v>0</v>
      </c>
    </row>
    <row r="98" spans="1:13" x14ac:dyDescent="0.3">
      <c r="A98" s="2" t="s">
        <v>277</v>
      </c>
      <c r="B98" s="2">
        <v>9</v>
      </c>
      <c r="C98" s="508">
        <v>43808</v>
      </c>
      <c r="D98" s="2">
        <v>99709</v>
      </c>
      <c r="E98" s="2" t="s">
        <v>289</v>
      </c>
      <c r="F98" s="132">
        <v>0.76151711337062289</v>
      </c>
      <c r="G98" s="132">
        <v>0.44146016167499474</v>
      </c>
      <c r="H98" s="132">
        <v>0.71159283036602139</v>
      </c>
      <c r="I98" s="132">
        <v>0.22612080704047793</v>
      </c>
      <c r="J98" s="132">
        <v>0.22612080704047793</v>
      </c>
      <c r="K98" s="132">
        <v>2.1384001822061977E-2</v>
      </c>
      <c r="L98" s="132">
        <v>2.2628394759275436</v>
      </c>
      <c r="M98" s="47">
        <v>9232.8998015716479</v>
      </c>
    </row>
    <row r="99" spans="1:13" x14ac:dyDescent="0.3">
      <c r="A99" s="2" t="s">
        <v>277</v>
      </c>
      <c r="B99" s="2">
        <v>9</v>
      </c>
      <c r="C99" s="508">
        <v>43808</v>
      </c>
      <c r="D99" s="2">
        <v>99712</v>
      </c>
      <c r="E99" s="2" t="s">
        <v>290</v>
      </c>
      <c r="F99" s="132">
        <v>0.35782196323782223</v>
      </c>
      <c r="G99" s="132">
        <v>0.15447612018921003</v>
      </c>
      <c r="H99" s="132">
        <v>0.30460181787985097</v>
      </c>
      <c r="I99" s="132">
        <v>0.12571320895503318</v>
      </c>
      <c r="J99" s="132">
        <v>0.12571320895503318</v>
      </c>
      <c r="K99" s="132">
        <v>6.5822195949439694E-3</v>
      </c>
      <c r="L99" s="132">
        <v>1.3807176564880304</v>
      </c>
      <c r="M99" s="47">
        <v>3416.9051466662027</v>
      </c>
    </row>
    <row r="100" spans="1:13" x14ac:dyDescent="0.3">
      <c r="A100" s="2" t="s">
        <v>277</v>
      </c>
      <c r="B100" s="2">
        <v>9</v>
      </c>
      <c r="C100" s="508">
        <v>43808</v>
      </c>
      <c r="D100" s="2">
        <v>99714</v>
      </c>
      <c r="E100" s="2" t="s">
        <v>985</v>
      </c>
      <c r="F100" s="132">
        <v>0</v>
      </c>
      <c r="G100" s="132">
        <v>0</v>
      </c>
      <c r="H100" s="132">
        <v>0</v>
      </c>
      <c r="I100" s="132">
        <v>0</v>
      </c>
      <c r="J100" s="132">
        <v>0</v>
      </c>
      <c r="K100" s="132">
        <v>0</v>
      </c>
      <c r="L100" s="132">
        <v>0</v>
      </c>
      <c r="M100" s="47">
        <v>0</v>
      </c>
    </row>
    <row r="101" spans="1:13" x14ac:dyDescent="0.3">
      <c r="A101" s="2" t="s">
        <v>277</v>
      </c>
      <c r="B101" s="2">
        <v>9</v>
      </c>
      <c r="C101" s="508">
        <v>43808</v>
      </c>
      <c r="D101" s="2">
        <v>99725</v>
      </c>
      <c r="E101" s="2" t="s">
        <v>1741</v>
      </c>
      <c r="F101" s="132">
        <v>1.3383375057963567E-2</v>
      </c>
      <c r="G101" s="132">
        <v>4.9325409782083303E-3</v>
      </c>
      <c r="H101" s="132">
        <v>1.0072995886375509E-2</v>
      </c>
      <c r="I101" s="132">
        <v>3.584751854186434E-3</v>
      </c>
      <c r="J101" s="132">
        <v>3.584751854186434E-3</v>
      </c>
      <c r="K101" s="132">
        <v>1.9667606069879561E-4</v>
      </c>
      <c r="L101" s="132">
        <v>3.5072369697141635E-2</v>
      </c>
      <c r="M101" s="47">
        <v>110.98490911218231</v>
      </c>
    </row>
    <row r="102" spans="1:13" x14ac:dyDescent="0.3">
      <c r="A102" s="2" t="s">
        <v>277</v>
      </c>
      <c r="B102" s="2">
        <v>9</v>
      </c>
      <c r="C102" s="508">
        <v>43808</v>
      </c>
      <c r="D102" s="2">
        <v>99760</v>
      </c>
      <c r="E102" s="2" t="s">
        <v>993</v>
      </c>
      <c r="F102" s="132">
        <v>0</v>
      </c>
      <c r="G102" s="132">
        <v>0</v>
      </c>
      <c r="H102" s="132">
        <v>0</v>
      </c>
      <c r="I102" s="132">
        <v>0</v>
      </c>
      <c r="J102" s="132">
        <v>0</v>
      </c>
      <c r="K102" s="132">
        <v>0</v>
      </c>
      <c r="L102" s="132">
        <v>0</v>
      </c>
      <c r="M102" s="47">
        <v>0</v>
      </c>
    </row>
    <row r="103" spans="1:13" x14ac:dyDescent="0.3">
      <c r="A103" s="2" t="s">
        <v>277</v>
      </c>
      <c r="B103" s="2">
        <v>9</v>
      </c>
      <c r="C103" s="508">
        <v>43808</v>
      </c>
      <c r="D103" s="2">
        <v>99775</v>
      </c>
      <c r="E103" s="2" t="s">
        <v>291</v>
      </c>
      <c r="F103" s="132">
        <v>3.6225464233336417E-5</v>
      </c>
      <c r="G103" s="132">
        <v>7.9941724689982293E-4</v>
      </c>
      <c r="H103" s="132">
        <v>3.5740657035360104E-4</v>
      </c>
      <c r="I103" s="132">
        <v>3.5280899611909476E-5</v>
      </c>
      <c r="J103" s="132">
        <v>3.5280899611909476E-5</v>
      </c>
      <c r="K103" s="132">
        <v>5.9943808996147902E-5</v>
      </c>
      <c r="L103" s="132">
        <v>1.3103603479837264E-4</v>
      </c>
      <c r="M103" s="47">
        <v>13.757283410983373</v>
      </c>
    </row>
    <row r="104" spans="1:13" x14ac:dyDescent="0.3">
      <c r="A104" s="2" t="s">
        <v>277</v>
      </c>
      <c r="B104" s="2">
        <v>10</v>
      </c>
      <c r="C104" s="508">
        <v>43809</v>
      </c>
      <c r="D104" s="2">
        <v>99701</v>
      </c>
      <c r="E104" s="2" t="s">
        <v>923</v>
      </c>
      <c r="F104" s="132">
        <v>0.21296684557765172</v>
      </c>
      <c r="G104" s="132">
        <v>0.36488992537195453</v>
      </c>
      <c r="H104" s="132">
        <v>0.41539709238746753</v>
      </c>
      <c r="I104" s="132">
        <v>6.3219522158050934E-2</v>
      </c>
      <c r="J104" s="132">
        <v>6.3219522158050934E-2</v>
      </c>
      <c r="K104" s="132">
        <v>2.0471580298783192E-2</v>
      </c>
      <c r="L104" s="132">
        <v>0.515736938063724</v>
      </c>
      <c r="M104" s="47">
        <v>6965.1052886652942</v>
      </c>
    </row>
    <row r="105" spans="1:13" x14ac:dyDescent="0.3">
      <c r="A105" s="2" t="s">
        <v>277</v>
      </c>
      <c r="B105" s="2">
        <v>10</v>
      </c>
      <c r="C105" s="508">
        <v>43809</v>
      </c>
      <c r="D105" s="2">
        <v>99702</v>
      </c>
      <c r="E105" s="2" t="s">
        <v>983</v>
      </c>
      <c r="F105" s="132">
        <v>0</v>
      </c>
      <c r="G105" s="132">
        <v>0</v>
      </c>
      <c r="H105" s="132">
        <v>0</v>
      </c>
      <c r="I105" s="132">
        <v>0</v>
      </c>
      <c r="J105" s="132">
        <v>0</v>
      </c>
      <c r="K105" s="132">
        <v>0</v>
      </c>
      <c r="L105" s="132">
        <v>0</v>
      </c>
      <c r="M105" s="47">
        <v>0</v>
      </c>
    </row>
    <row r="106" spans="1:13" x14ac:dyDescent="0.3">
      <c r="A106" s="2" t="s">
        <v>277</v>
      </c>
      <c r="B106" s="2">
        <v>10</v>
      </c>
      <c r="C106" s="508">
        <v>43809</v>
      </c>
      <c r="D106" s="2">
        <v>99703</v>
      </c>
      <c r="E106" s="2" t="s">
        <v>984</v>
      </c>
      <c r="F106" s="132">
        <v>5.2666374716939324E-3</v>
      </c>
      <c r="G106" s="132">
        <v>7.549998019785697E-3</v>
      </c>
      <c r="H106" s="132">
        <v>9.9679312035450152E-3</v>
      </c>
      <c r="I106" s="132">
        <v>1.5329409110749108E-3</v>
      </c>
      <c r="J106" s="132">
        <v>1.5329409110749108E-3</v>
      </c>
      <c r="K106" s="132">
        <v>3.741073430827111E-4</v>
      </c>
      <c r="L106" s="132">
        <v>1.2951709000308724E-2</v>
      </c>
      <c r="M106" s="47">
        <v>147.29228611090244</v>
      </c>
    </row>
    <row r="107" spans="1:13" x14ac:dyDescent="0.3">
      <c r="A107" s="2" t="s">
        <v>277</v>
      </c>
      <c r="B107" s="2">
        <v>10</v>
      </c>
      <c r="C107" s="508">
        <v>43809</v>
      </c>
      <c r="D107" s="2">
        <v>99705</v>
      </c>
      <c r="E107" s="2" t="s">
        <v>219</v>
      </c>
      <c r="F107" s="132">
        <v>1.4637564681915205</v>
      </c>
      <c r="G107" s="132">
        <v>0.32633657920218723</v>
      </c>
      <c r="H107" s="132">
        <v>0.61393867476966668</v>
      </c>
      <c r="I107" s="132">
        <v>0.33756871663379312</v>
      </c>
      <c r="J107" s="132">
        <v>0.33756871663379312</v>
      </c>
      <c r="K107" s="132">
        <v>1.9125145855249277E-2</v>
      </c>
      <c r="L107" s="132">
        <v>3.1078374632563612</v>
      </c>
      <c r="M107" s="47">
        <v>7086.0565661153705</v>
      </c>
    </row>
    <row r="108" spans="1:13" x14ac:dyDescent="0.3">
      <c r="A108" s="2" t="s">
        <v>277</v>
      </c>
      <c r="B108" s="2">
        <v>10</v>
      </c>
      <c r="C108" s="508">
        <v>43809</v>
      </c>
      <c r="D108" s="2">
        <v>99707</v>
      </c>
      <c r="E108" s="2" t="s">
        <v>1740</v>
      </c>
      <c r="F108" s="132">
        <v>0</v>
      </c>
      <c r="G108" s="132">
        <v>0</v>
      </c>
      <c r="H108" s="132">
        <v>0</v>
      </c>
      <c r="I108" s="132">
        <v>0</v>
      </c>
      <c r="J108" s="132">
        <v>0</v>
      </c>
      <c r="K108" s="132">
        <v>0</v>
      </c>
      <c r="L108" s="132">
        <v>0</v>
      </c>
      <c r="M108" s="47">
        <v>0</v>
      </c>
    </row>
    <row r="109" spans="1:13" x14ac:dyDescent="0.3">
      <c r="A109" s="2" t="s">
        <v>277</v>
      </c>
      <c r="B109" s="2">
        <v>10</v>
      </c>
      <c r="C109" s="508">
        <v>43809</v>
      </c>
      <c r="D109" s="2">
        <v>99709</v>
      </c>
      <c r="E109" s="2" t="s">
        <v>289</v>
      </c>
      <c r="F109" s="132">
        <v>0.65991739332807431</v>
      </c>
      <c r="G109" s="132">
        <v>0.4112553593583631</v>
      </c>
      <c r="H109" s="132">
        <v>0.6582732864656089</v>
      </c>
      <c r="I109" s="132">
        <v>0.20120919647993746</v>
      </c>
      <c r="J109" s="132">
        <v>0.20120919647993746</v>
      </c>
      <c r="K109" s="132">
        <v>2.0285595041053785E-2</v>
      </c>
      <c r="L109" s="132">
        <v>2.0213515736809606</v>
      </c>
      <c r="M109" s="47">
        <v>8617.3110424838742</v>
      </c>
    </row>
    <row r="110" spans="1:13" x14ac:dyDescent="0.3">
      <c r="A110" s="2" t="s">
        <v>277</v>
      </c>
      <c r="B110" s="2">
        <v>10</v>
      </c>
      <c r="C110" s="508">
        <v>43809</v>
      </c>
      <c r="D110" s="2">
        <v>99712</v>
      </c>
      <c r="E110" s="2" t="s">
        <v>290</v>
      </c>
      <c r="F110" s="132">
        <v>0.3150429482257478</v>
      </c>
      <c r="G110" s="132">
        <v>0.14307632168673379</v>
      </c>
      <c r="H110" s="132">
        <v>0.28208418414167169</v>
      </c>
      <c r="I110" s="132">
        <v>0.11281733458340228</v>
      </c>
      <c r="J110" s="132">
        <v>0.11281733458340228</v>
      </c>
      <c r="K110" s="132">
        <v>6.0462305483015627E-3</v>
      </c>
      <c r="L110" s="132">
        <v>1.2427932159983957</v>
      </c>
      <c r="M110" s="47">
        <v>3170.2978462148553</v>
      </c>
    </row>
    <row r="111" spans="1:13" x14ac:dyDescent="0.3">
      <c r="A111" s="2" t="s">
        <v>277</v>
      </c>
      <c r="B111" s="2">
        <v>10</v>
      </c>
      <c r="C111" s="508">
        <v>43809</v>
      </c>
      <c r="D111" s="2">
        <v>99714</v>
      </c>
      <c r="E111" s="2" t="s">
        <v>985</v>
      </c>
      <c r="F111" s="132">
        <v>0</v>
      </c>
      <c r="G111" s="132">
        <v>0</v>
      </c>
      <c r="H111" s="132">
        <v>0</v>
      </c>
      <c r="I111" s="132">
        <v>0</v>
      </c>
      <c r="J111" s="132">
        <v>0</v>
      </c>
      <c r="K111" s="132">
        <v>0</v>
      </c>
      <c r="L111" s="132">
        <v>0</v>
      </c>
      <c r="M111" s="47">
        <v>0</v>
      </c>
    </row>
    <row r="112" spans="1:13" x14ac:dyDescent="0.3">
      <c r="A112" s="2" t="s">
        <v>277</v>
      </c>
      <c r="B112" s="2">
        <v>10</v>
      </c>
      <c r="C112" s="508">
        <v>43809</v>
      </c>
      <c r="D112" s="2">
        <v>99725</v>
      </c>
      <c r="E112" s="2" t="s">
        <v>1741</v>
      </c>
      <c r="F112" s="132">
        <v>1.1537847846382159E-2</v>
      </c>
      <c r="G112" s="132">
        <v>4.5516479718961805E-3</v>
      </c>
      <c r="H112" s="132">
        <v>9.2884408502265075E-3</v>
      </c>
      <c r="I112" s="132">
        <v>3.1689593349204454E-3</v>
      </c>
      <c r="J112" s="132">
        <v>3.1689593349204454E-3</v>
      </c>
      <c r="K112" s="132">
        <v>1.7795867392657666E-4</v>
      </c>
      <c r="L112" s="132">
        <v>3.1173400646965138E-2</v>
      </c>
      <c r="M112" s="47">
        <v>102.69864234617978</v>
      </c>
    </row>
    <row r="113" spans="1:13" x14ac:dyDescent="0.3">
      <c r="A113" s="2" t="s">
        <v>277</v>
      </c>
      <c r="B113" s="2">
        <v>10</v>
      </c>
      <c r="C113" s="508">
        <v>43809</v>
      </c>
      <c r="D113" s="2">
        <v>99760</v>
      </c>
      <c r="E113" s="2" t="s">
        <v>993</v>
      </c>
      <c r="F113" s="132">
        <v>0</v>
      </c>
      <c r="G113" s="132">
        <v>0</v>
      </c>
      <c r="H113" s="132">
        <v>0</v>
      </c>
      <c r="I113" s="132">
        <v>0</v>
      </c>
      <c r="J113" s="132">
        <v>0</v>
      </c>
      <c r="K113" s="132">
        <v>0</v>
      </c>
      <c r="L113" s="132">
        <v>0</v>
      </c>
      <c r="M113" s="47">
        <v>0</v>
      </c>
    </row>
    <row r="114" spans="1:13" x14ac:dyDescent="0.3">
      <c r="A114" s="2" t="s">
        <v>277</v>
      </c>
      <c r="B114" s="2">
        <v>10</v>
      </c>
      <c r="C114" s="508">
        <v>43809</v>
      </c>
      <c r="D114" s="2">
        <v>99775</v>
      </c>
      <c r="E114" s="2" t="s">
        <v>291</v>
      </c>
      <c r="F114" s="132">
        <v>3.4509704379545798E-5</v>
      </c>
      <c r="G114" s="132">
        <v>7.5610213137635709E-4</v>
      </c>
      <c r="H114" s="132">
        <v>3.2678952158536991E-4</v>
      </c>
      <c r="I114" s="132">
        <v>3.4182146494259864E-5</v>
      </c>
      <c r="J114" s="132">
        <v>3.4182146494259864E-5</v>
      </c>
      <c r="K114" s="132">
        <v>5.9884860891385995E-5</v>
      </c>
      <c r="L114" s="132">
        <v>1.2995834111547796E-4</v>
      </c>
      <c r="M114" s="47">
        <v>13.090711910983375</v>
      </c>
    </row>
    <row r="115" spans="1:13" x14ac:dyDescent="0.3">
      <c r="A115" s="2" t="s">
        <v>277</v>
      </c>
      <c r="B115" s="2">
        <v>11</v>
      </c>
      <c r="C115" s="508">
        <v>43810</v>
      </c>
      <c r="D115" s="2">
        <v>99701</v>
      </c>
      <c r="E115" s="2" t="s">
        <v>923</v>
      </c>
      <c r="F115" s="132">
        <v>0.26358669405922786</v>
      </c>
      <c r="G115" s="132">
        <v>0.40588707861950485</v>
      </c>
      <c r="H115" s="132">
        <v>0.46803445315606657</v>
      </c>
      <c r="I115" s="132">
        <v>7.4466135920567916E-2</v>
      </c>
      <c r="J115" s="132">
        <v>7.4466135920567916E-2</v>
      </c>
      <c r="K115" s="132">
        <v>2.0992286394817813E-2</v>
      </c>
      <c r="L115" s="132">
        <v>0.60826996234474906</v>
      </c>
      <c r="M115" s="47">
        <v>7684.4855460438721</v>
      </c>
    </row>
    <row r="116" spans="1:13" x14ac:dyDescent="0.3">
      <c r="A116" s="2" t="s">
        <v>277</v>
      </c>
      <c r="B116" s="2">
        <v>11</v>
      </c>
      <c r="C116" s="508">
        <v>43810</v>
      </c>
      <c r="D116" s="2">
        <v>99702</v>
      </c>
      <c r="E116" s="2" t="s">
        <v>983</v>
      </c>
      <c r="F116" s="132">
        <v>0</v>
      </c>
      <c r="G116" s="132">
        <v>0</v>
      </c>
      <c r="H116" s="132">
        <v>0</v>
      </c>
      <c r="I116" s="132">
        <v>0</v>
      </c>
      <c r="J116" s="132">
        <v>0</v>
      </c>
      <c r="K116" s="132">
        <v>0</v>
      </c>
      <c r="L116" s="132">
        <v>0</v>
      </c>
      <c r="M116" s="47">
        <v>0</v>
      </c>
    </row>
    <row r="117" spans="1:13" x14ac:dyDescent="0.3">
      <c r="A117" s="2" t="s">
        <v>277</v>
      </c>
      <c r="B117" s="2">
        <v>11</v>
      </c>
      <c r="C117" s="508">
        <v>43810</v>
      </c>
      <c r="D117" s="2">
        <v>99703</v>
      </c>
      <c r="E117" s="2" t="s">
        <v>984</v>
      </c>
      <c r="F117" s="132">
        <v>6.5296504535777575E-3</v>
      </c>
      <c r="G117" s="132">
        <v>8.4079646365576091E-3</v>
      </c>
      <c r="H117" s="132">
        <v>1.1188509400564831E-2</v>
      </c>
      <c r="I117" s="132">
        <v>1.8149754102594758E-3</v>
      </c>
      <c r="J117" s="132">
        <v>1.8149754102594758E-3</v>
      </c>
      <c r="K117" s="132">
        <v>3.8737291757087814E-4</v>
      </c>
      <c r="L117" s="132">
        <v>1.5325383337866632E-2</v>
      </c>
      <c r="M117" s="47">
        <v>162.78210332733184</v>
      </c>
    </row>
    <row r="118" spans="1:13" x14ac:dyDescent="0.3">
      <c r="A118" s="2" t="s">
        <v>277</v>
      </c>
      <c r="B118" s="2">
        <v>11</v>
      </c>
      <c r="C118" s="508">
        <v>43810</v>
      </c>
      <c r="D118" s="2">
        <v>99705</v>
      </c>
      <c r="E118" s="2" t="s">
        <v>219</v>
      </c>
      <c r="F118" s="132">
        <v>1.7970190684516074</v>
      </c>
      <c r="G118" s="132">
        <v>0.36565655290445354</v>
      </c>
      <c r="H118" s="132">
        <v>0.68631050185495257</v>
      </c>
      <c r="I118" s="132">
        <v>0.40357636185483814</v>
      </c>
      <c r="J118" s="132">
        <v>0.40357636185483814</v>
      </c>
      <c r="K118" s="132">
        <v>2.2216407523205511E-2</v>
      </c>
      <c r="L118" s="132">
        <v>3.6904273185800505</v>
      </c>
      <c r="M118" s="47">
        <v>7905.7459960539481</v>
      </c>
    </row>
    <row r="119" spans="1:13" x14ac:dyDescent="0.3">
      <c r="A119" s="2" t="s">
        <v>277</v>
      </c>
      <c r="B119" s="2">
        <v>11</v>
      </c>
      <c r="C119" s="508">
        <v>43810</v>
      </c>
      <c r="D119" s="2">
        <v>99707</v>
      </c>
      <c r="E119" s="2" t="s">
        <v>1740</v>
      </c>
      <c r="F119" s="132">
        <v>0</v>
      </c>
      <c r="G119" s="132">
        <v>0</v>
      </c>
      <c r="H119" s="132">
        <v>0</v>
      </c>
      <c r="I119" s="132">
        <v>0</v>
      </c>
      <c r="J119" s="132">
        <v>0</v>
      </c>
      <c r="K119" s="132">
        <v>0</v>
      </c>
      <c r="L119" s="132">
        <v>0</v>
      </c>
      <c r="M119" s="47">
        <v>0</v>
      </c>
    </row>
    <row r="120" spans="1:13" x14ac:dyDescent="0.3">
      <c r="A120" s="2" t="s">
        <v>277</v>
      </c>
      <c r="B120" s="2">
        <v>11</v>
      </c>
      <c r="C120" s="508">
        <v>43810</v>
      </c>
      <c r="D120" s="2">
        <v>99709</v>
      </c>
      <c r="E120" s="2" t="s">
        <v>289</v>
      </c>
      <c r="F120" s="132">
        <v>0.80663593338979078</v>
      </c>
      <c r="G120" s="132">
        <v>0.45887109513831331</v>
      </c>
      <c r="H120" s="132">
        <v>0.73798134948245864</v>
      </c>
      <c r="I120" s="132">
        <v>0.23722944602443274</v>
      </c>
      <c r="J120" s="132">
        <v>0.23722944602443274</v>
      </c>
      <c r="K120" s="132">
        <v>2.1874944103940995E-2</v>
      </c>
      <c r="L120" s="132">
        <v>2.3694547046781338</v>
      </c>
      <c r="M120" s="47">
        <v>9566.4166806994072</v>
      </c>
    </row>
    <row r="121" spans="1:13" x14ac:dyDescent="0.3">
      <c r="A121" s="2" t="s">
        <v>277</v>
      </c>
      <c r="B121" s="2">
        <v>11</v>
      </c>
      <c r="C121" s="508">
        <v>43810</v>
      </c>
      <c r="D121" s="2">
        <v>99712</v>
      </c>
      <c r="E121" s="2" t="s">
        <v>290</v>
      </c>
      <c r="F121" s="132">
        <v>0.37766967960238707</v>
      </c>
      <c r="G121" s="132">
        <v>0.15996632059125912</v>
      </c>
      <c r="H121" s="132">
        <v>0.31491375151393874</v>
      </c>
      <c r="I121" s="132">
        <v>0.13156501188850875</v>
      </c>
      <c r="J121" s="132">
        <v>0.13156501188850875</v>
      </c>
      <c r="K121" s="132">
        <v>6.8270247907393994E-3</v>
      </c>
      <c r="L121" s="132">
        <v>1.442718929001346</v>
      </c>
      <c r="M121" s="47">
        <v>3533.0629466974769</v>
      </c>
    </row>
    <row r="122" spans="1:13" x14ac:dyDescent="0.3">
      <c r="A122" s="2" t="s">
        <v>277</v>
      </c>
      <c r="B122" s="2">
        <v>11</v>
      </c>
      <c r="C122" s="508">
        <v>43810</v>
      </c>
      <c r="D122" s="2">
        <v>99714</v>
      </c>
      <c r="E122" s="2" t="s">
        <v>985</v>
      </c>
      <c r="F122" s="132">
        <v>0</v>
      </c>
      <c r="G122" s="132">
        <v>0</v>
      </c>
      <c r="H122" s="132">
        <v>0</v>
      </c>
      <c r="I122" s="132">
        <v>0</v>
      </c>
      <c r="J122" s="132">
        <v>0</v>
      </c>
      <c r="K122" s="132">
        <v>0</v>
      </c>
      <c r="L122" s="132">
        <v>0</v>
      </c>
      <c r="M122" s="47">
        <v>0</v>
      </c>
    </row>
    <row r="123" spans="1:13" x14ac:dyDescent="0.3">
      <c r="A123" s="2" t="s">
        <v>277</v>
      </c>
      <c r="B123" s="2">
        <v>11</v>
      </c>
      <c r="C123" s="508">
        <v>43810</v>
      </c>
      <c r="D123" s="2">
        <v>99725</v>
      </c>
      <c r="E123" s="2" t="s">
        <v>1741</v>
      </c>
      <c r="F123" s="132">
        <v>1.4200883020315858E-2</v>
      </c>
      <c r="G123" s="132">
        <v>5.117107728331168E-3</v>
      </c>
      <c r="H123" s="132">
        <v>1.0430766881372903E-2</v>
      </c>
      <c r="I123" s="132">
        <v>3.7687914851896212E-3</v>
      </c>
      <c r="J123" s="132">
        <v>3.7687914851896212E-3</v>
      </c>
      <c r="K123" s="132">
        <v>2.0497074992043731E-4</v>
      </c>
      <c r="L123" s="132">
        <v>3.6792626414942471E-2</v>
      </c>
      <c r="M123" s="47">
        <v>114.89385270213927</v>
      </c>
    </row>
    <row r="124" spans="1:13" x14ac:dyDescent="0.3">
      <c r="A124" s="2" t="s">
        <v>277</v>
      </c>
      <c r="B124" s="2">
        <v>11</v>
      </c>
      <c r="C124" s="508">
        <v>43810</v>
      </c>
      <c r="D124" s="2">
        <v>99760</v>
      </c>
      <c r="E124" s="2" t="s">
        <v>993</v>
      </c>
      <c r="F124" s="132">
        <v>0</v>
      </c>
      <c r="G124" s="132">
        <v>0</v>
      </c>
      <c r="H124" s="132">
        <v>0</v>
      </c>
      <c r="I124" s="132">
        <v>0</v>
      </c>
      <c r="J124" s="132">
        <v>0</v>
      </c>
      <c r="K124" s="132">
        <v>0</v>
      </c>
      <c r="L124" s="132">
        <v>0</v>
      </c>
      <c r="M124" s="47">
        <v>0</v>
      </c>
    </row>
    <row r="125" spans="1:13" x14ac:dyDescent="0.3">
      <c r="A125" s="2" t="s">
        <v>277</v>
      </c>
      <c r="B125" s="2">
        <v>11</v>
      </c>
      <c r="C125" s="508">
        <v>43810</v>
      </c>
      <c r="D125" s="2">
        <v>99775</v>
      </c>
      <c r="E125" s="2" t="s">
        <v>291</v>
      </c>
      <c r="F125" s="132">
        <v>3.7809242559912358E-5</v>
      </c>
      <c r="G125" s="132">
        <v>8.3940043045994484E-4</v>
      </c>
      <c r="H125" s="132">
        <v>3.8566846152427575E-4</v>
      </c>
      <c r="I125" s="132">
        <v>3.6295133258970635E-5</v>
      </c>
      <c r="J125" s="132">
        <v>3.6295133258970635E-5</v>
      </c>
      <c r="K125" s="132">
        <v>5.9998222631312729E-5</v>
      </c>
      <c r="L125" s="132">
        <v>1.3203082896719843E-4</v>
      </c>
      <c r="M125" s="47">
        <v>14.372580180214142</v>
      </c>
    </row>
    <row r="126" spans="1:13" x14ac:dyDescent="0.3">
      <c r="A126" s="2" t="s">
        <v>277</v>
      </c>
      <c r="B126" s="2">
        <v>12</v>
      </c>
      <c r="C126" s="508">
        <v>43811</v>
      </c>
      <c r="D126" s="2">
        <v>99701</v>
      </c>
      <c r="E126" s="2" t="s">
        <v>923</v>
      </c>
      <c r="F126" s="132">
        <v>0.36117490539194003</v>
      </c>
      <c r="G126" s="132">
        <v>0.46387302354848181</v>
      </c>
      <c r="H126" s="132">
        <v>0.55479056972437957</v>
      </c>
      <c r="I126" s="132">
        <v>9.5626172007460652E-2</v>
      </c>
      <c r="J126" s="132">
        <v>9.5626172007460652E-2</v>
      </c>
      <c r="K126" s="132">
        <v>2.1974959503455117E-2</v>
      </c>
      <c r="L126" s="132">
        <v>0.78685204002590825</v>
      </c>
      <c r="M126" s="47">
        <v>8764.3819672438567</v>
      </c>
    </row>
    <row r="127" spans="1:13" x14ac:dyDescent="0.3">
      <c r="A127" s="2" t="s">
        <v>277</v>
      </c>
      <c r="B127" s="2">
        <v>12</v>
      </c>
      <c r="C127" s="508">
        <v>43811</v>
      </c>
      <c r="D127" s="2">
        <v>99702</v>
      </c>
      <c r="E127" s="2" t="s">
        <v>983</v>
      </c>
      <c r="F127" s="132">
        <v>0</v>
      </c>
      <c r="G127" s="132">
        <v>0</v>
      </c>
      <c r="H127" s="132">
        <v>0</v>
      </c>
      <c r="I127" s="132">
        <v>0</v>
      </c>
      <c r="J127" s="132">
        <v>0</v>
      </c>
      <c r="K127" s="132">
        <v>0</v>
      </c>
      <c r="L127" s="132">
        <v>0</v>
      </c>
      <c r="M127" s="47">
        <v>0</v>
      </c>
    </row>
    <row r="128" spans="1:13" x14ac:dyDescent="0.3">
      <c r="A128" s="2" t="s">
        <v>277</v>
      </c>
      <c r="B128" s="2">
        <v>12</v>
      </c>
      <c r="C128" s="508">
        <v>43811</v>
      </c>
      <c r="D128" s="2">
        <v>99703</v>
      </c>
      <c r="E128" s="2" t="s">
        <v>984</v>
      </c>
      <c r="F128" s="132">
        <v>8.9916406398003502E-3</v>
      </c>
      <c r="G128" s="132">
        <v>9.6850274968566866E-3</v>
      </c>
      <c r="H128" s="132">
        <v>1.3289502892128584E-2</v>
      </c>
      <c r="I128" s="132">
        <v>2.3511887737321731E-3</v>
      </c>
      <c r="J128" s="132">
        <v>2.3511887737321731E-3</v>
      </c>
      <c r="K128" s="132">
        <v>4.1249314861961748E-4</v>
      </c>
      <c r="L128" s="132">
        <v>1.9914362470110625E-2</v>
      </c>
      <c r="M128" s="47">
        <v>187.33710288169942</v>
      </c>
    </row>
    <row r="129" spans="1:13" x14ac:dyDescent="0.3">
      <c r="A129" s="2" t="s">
        <v>277</v>
      </c>
      <c r="B129" s="2">
        <v>12</v>
      </c>
      <c r="C129" s="508">
        <v>43811</v>
      </c>
      <c r="D129" s="2">
        <v>99705</v>
      </c>
      <c r="E129" s="2" t="s">
        <v>219</v>
      </c>
      <c r="F129" s="132">
        <v>1.9241164824914172</v>
      </c>
      <c r="G129" s="132">
        <v>0.38428285871722728</v>
      </c>
      <c r="H129" s="132">
        <v>0.71598096724517579</v>
      </c>
      <c r="I129" s="132">
        <v>0.42863459651479424</v>
      </c>
      <c r="J129" s="132">
        <v>0.42863459651479424</v>
      </c>
      <c r="K129" s="132">
        <v>2.3394717460980527E-2</v>
      </c>
      <c r="L129" s="132">
        <v>3.9098027963699598</v>
      </c>
      <c r="M129" s="47">
        <v>8271.6746615049597</v>
      </c>
    </row>
    <row r="130" spans="1:13" x14ac:dyDescent="0.3">
      <c r="A130" s="2" t="s">
        <v>277</v>
      </c>
      <c r="B130" s="2">
        <v>12</v>
      </c>
      <c r="C130" s="508">
        <v>43811</v>
      </c>
      <c r="D130" s="2">
        <v>99707</v>
      </c>
      <c r="E130" s="2" t="s">
        <v>1740</v>
      </c>
      <c r="F130" s="132">
        <v>0</v>
      </c>
      <c r="G130" s="132">
        <v>0</v>
      </c>
      <c r="H130" s="132">
        <v>0</v>
      </c>
      <c r="I130" s="132">
        <v>0</v>
      </c>
      <c r="J130" s="132">
        <v>0</v>
      </c>
      <c r="K130" s="132">
        <v>0</v>
      </c>
      <c r="L130" s="132">
        <v>0</v>
      </c>
      <c r="M130" s="47">
        <v>0</v>
      </c>
    </row>
    <row r="131" spans="1:13" x14ac:dyDescent="0.3">
      <c r="A131" s="2" t="s">
        <v>277</v>
      </c>
      <c r="B131" s="2">
        <v>12</v>
      </c>
      <c r="C131" s="508">
        <v>43811</v>
      </c>
      <c r="D131" s="2">
        <v>99709</v>
      </c>
      <c r="E131" s="2" t="s">
        <v>289</v>
      </c>
      <c r="F131" s="132">
        <v>1.0885634854530328</v>
      </c>
      <c r="G131" s="132">
        <v>0.53747081383282014</v>
      </c>
      <c r="H131" s="132">
        <v>0.88213192914716243</v>
      </c>
      <c r="I131" s="132">
        <v>0.30599554482931868</v>
      </c>
      <c r="J131" s="132">
        <v>0.30599554482931868</v>
      </c>
      <c r="K131" s="132">
        <v>2.4909953086472349E-2</v>
      </c>
      <c r="L131" s="132">
        <v>3.0359247849539583</v>
      </c>
      <c r="M131" s="47">
        <v>11194.383260559072</v>
      </c>
    </row>
    <row r="132" spans="1:13" x14ac:dyDescent="0.3">
      <c r="A132" s="2" t="s">
        <v>277</v>
      </c>
      <c r="B132" s="2">
        <v>12</v>
      </c>
      <c r="C132" s="508">
        <v>43811</v>
      </c>
      <c r="D132" s="2">
        <v>99712</v>
      </c>
      <c r="E132" s="2" t="s">
        <v>290</v>
      </c>
      <c r="F132" s="132">
        <v>0.49047874797774349</v>
      </c>
      <c r="G132" s="132">
        <v>0.19020325080873512</v>
      </c>
      <c r="H132" s="132">
        <v>0.37525164589686433</v>
      </c>
      <c r="I132" s="132">
        <v>0.16593205446920747</v>
      </c>
      <c r="J132" s="132">
        <v>0.16593205446920747</v>
      </c>
      <c r="K132" s="132">
        <v>8.2515314098338573E-3</v>
      </c>
      <c r="L132" s="132">
        <v>1.8116608222614554</v>
      </c>
      <c r="M132" s="47">
        <v>4190.0565142696005</v>
      </c>
    </row>
    <row r="133" spans="1:13" x14ac:dyDescent="0.3">
      <c r="A133" s="2" t="s">
        <v>277</v>
      </c>
      <c r="B133" s="2">
        <v>12</v>
      </c>
      <c r="C133" s="508">
        <v>43811</v>
      </c>
      <c r="D133" s="2">
        <v>99714</v>
      </c>
      <c r="E133" s="2" t="s">
        <v>985</v>
      </c>
      <c r="F133" s="132">
        <v>0</v>
      </c>
      <c r="G133" s="132">
        <v>0</v>
      </c>
      <c r="H133" s="132">
        <v>0</v>
      </c>
      <c r="I133" s="132">
        <v>0</v>
      </c>
      <c r="J133" s="132">
        <v>0</v>
      </c>
      <c r="K133" s="132">
        <v>0</v>
      </c>
      <c r="L133" s="132">
        <v>0</v>
      </c>
      <c r="M133" s="47">
        <v>0</v>
      </c>
    </row>
    <row r="134" spans="1:13" x14ac:dyDescent="0.3">
      <c r="A134" s="2" t="s">
        <v>277</v>
      </c>
      <c r="B134" s="2">
        <v>12</v>
      </c>
      <c r="C134" s="508">
        <v>43811</v>
      </c>
      <c r="D134" s="2">
        <v>99725</v>
      </c>
      <c r="E134" s="2" t="s">
        <v>1741</v>
      </c>
      <c r="F134" s="132">
        <v>1.9309831242608048E-2</v>
      </c>
      <c r="G134" s="132">
        <v>6.1479343287290803E-3</v>
      </c>
      <c r="H134" s="132">
        <v>1.2581324855651799E-2</v>
      </c>
      <c r="I134" s="132">
        <v>4.9168969030455546E-3</v>
      </c>
      <c r="J134" s="132">
        <v>4.9168969030455546E-3</v>
      </c>
      <c r="K134" s="132">
        <v>2.5668907953922638E-4</v>
      </c>
      <c r="L134" s="132">
        <v>4.7550461969182591E-2</v>
      </c>
      <c r="M134" s="47">
        <v>137.44207665040619</v>
      </c>
    </row>
    <row r="135" spans="1:13" x14ac:dyDescent="0.3">
      <c r="A135" s="2" t="s">
        <v>277</v>
      </c>
      <c r="B135" s="2">
        <v>12</v>
      </c>
      <c r="C135" s="508">
        <v>43811</v>
      </c>
      <c r="D135" s="2">
        <v>99760</v>
      </c>
      <c r="E135" s="2" t="s">
        <v>993</v>
      </c>
      <c r="F135" s="132">
        <v>0</v>
      </c>
      <c r="G135" s="132">
        <v>0</v>
      </c>
      <c r="H135" s="132">
        <v>0</v>
      </c>
      <c r="I135" s="132">
        <v>0</v>
      </c>
      <c r="J135" s="132">
        <v>0</v>
      </c>
      <c r="K135" s="132">
        <v>0</v>
      </c>
      <c r="L135" s="132">
        <v>0</v>
      </c>
      <c r="M135" s="47">
        <v>0</v>
      </c>
    </row>
    <row r="136" spans="1:13" x14ac:dyDescent="0.3">
      <c r="A136" s="2" t="s">
        <v>277</v>
      </c>
      <c r="B136" s="2">
        <v>12</v>
      </c>
      <c r="C136" s="508">
        <v>43811</v>
      </c>
      <c r="D136" s="2">
        <v>99775</v>
      </c>
      <c r="E136" s="2" t="s">
        <v>291</v>
      </c>
      <c r="F136" s="132">
        <v>4.154871916432781E-5</v>
      </c>
      <c r="G136" s="132">
        <v>9.338051694213448E-4</v>
      </c>
      <c r="H136" s="132">
        <v>4.5239792678836919E-4</v>
      </c>
      <c r="I136" s="132">
        <v>3.8689851592309536E-5</v>
      </c>
      <c r="J136" s="132">
        <v>3.8689851592309536E-5</v>
      </c>
      <c r="K136" s="132">
        <v>6.0126699269896354E-5</v>
      </c>
      <c r="L136" s="132">
        <v>1.3437964853248166E-4</v>
      </c>
      <c r="M136" s="47">
        <v>15.825364218675682</v>
      </c>
    </row>
    <row r="137" spans="1:13" x14ac:dyDescent="0.3">
      <c r="A137" s="2" t="s">
        <v>277</v>
      </c>
      <c r="B137" s="2">
        <v>13</v>
      </c>
      <c r="C137" s="508">
        <v>43812</v>
      </c>
      <c r="D137" s="2">
        <v>99701</v>
      </c>
      <c r="E137" s="2" t="s">
        <v>923</v>
      </c>
      <c r="F137" s="132">
        <v>0.37563003046203608</v>
      </c>
      <c r="G137" s="132">
        <v>0.48037193163521869</v>
      </c>
      <c r="H137" s="132">
        <v>0.57316255127846683</v>
      </c>
      <c r="I137" s="132">
        <v>9.8949985034639615E-2</v>
      </c>
      <c r="J137" s="132">
        <v>9.8949985034639615E-2</v>
      </c>
      <c r="K137" s="132">
        <v>2.212824497345408E-2</v>
      </c>
      <c r="L137" s="132">
        <v>0.81313572744147455</v>
      </c>
      <c r="M137" s="47">
        <v>9039.6118551954696</v>
      </c>
    </row>
    <row r="138" spans="1:13" x14ac:dyDescent="0.3">
      <c r="A138" s="2" t="s">
        <v>277</v>
      </c>
      <c r="B138" s="2">
        <v>13</v>
      </c>
      <c r="C138" s="508">
        <v>43812</v>
      </c>
      <c r="D138" s="2">
        <v>99702</v>
      </c>
      <c r="E138" s="2" t="s">
        <v>983</v>
      </c>
      <c r="F138" s="132">
        <v>0</v>
      </c>
      <c r="G138" s="132">
        <v>0</v>
      </c>
      <c r="H138" s="132">
        <v>0</v>
      </c>
      <c r="I138" s="132">
        <v>0</v>
      </c>
      <c r="J138" s="132">
        <v>0</v>
      </c>
      <c r="K138" s="132">
        <v>0</v>
      </c>
      <c r="L138" s="132">
        <v>0</v>
      </c>
      <c r="M138" s="47">
        <v>0</v>
      </c>
    </row>
    <row r="139" spans="1:13" x14ac:dyDescent="0.3">
      <c r="A139" s="2" t="s">
        <v>277</v>
      </c>
      <c r="B139" s="2">
        <v>13</v>
      </c>
      <c r="C139" s="508">
        <v>43812</v>
      </c>
      <c r="D139" s="2">
        <v>99703</v>
      </c>
      <c r="E139" s="2" t="s">
        <v>984</v>
      </c>
      <c r="F139" s="132">
        <v>9.2349660710366408E-3</v>
      </c>
      <c r="G139" s="132">
        <v>9.9816837955879738E-3</v>
      </c>
      <c r="H139" s="132">
        <v>1.3614687861872985E-2</v>
      </c>
      <c r="I139" s="132">
        <v>2.4097546311151927E-3</v>
      </c>
      <c r="J139" s="132">
        <v>2.4097546311151927E-3</v>
      </c>
      <c r="K139" s="132">
        <v>4.1528638526842443E-4</v>
      </c>
      <c r="L139" s="132">
        <v>2.0380331455730479E-2</v>
      </c>
      <c r="M139" s="47">
        <v>192.18194268653721</v>
      </c>
    </row>
    <row r="140" spans="1:13" x14ac:dyDescent="0.3">
      <c r="A140" s="2" t="s">
        <v>277</v>
      </c>
      <c r="B140" s="2">
        <v>13</v>
      </c>
      <c r="C140" s="508">
        <v>43812</v>
      </c>
      <c r="D140" s="2">
        <v>99705</v>
      </c>
      <c r="E140" s="2" t="s">
        <v>219</v>
      </c>
      <c r="F140" s="132">
        <v>2.3038769324272814</v>
      </c>
      <c r="G140" s="132">
        <v>0.42574290399658532</v>
      </c>
      <c r="H140" s="132">
        <v>0.79638684918222602</v>
      </c>
      <c r="I140" s="132">
        <v>0.50389591137576317</v>
      </c>
      <c r="J140" s="132">
        <v>0.50389591137576317</v>
      </c>
      <c r="K140" s="132">
        <v>2.6916056982790176E-2</v>
      </c>
      <c r="L140" s="132">
        <v>4.5753600422346228</v>
      </c>
      <c r="M140" s="47">
        <v>9155.8222804567285</v>
      </c>
    </row>
    <row r="141" spans="1:13" x14ac:dyDescent="0.3">
      <c r="A141" s="2" t="s">
        <v>277</v>
      </c>
      <c r="B141" s="2">
        <v>13</v>
      </c>
      <c r="C141" s="508">
        <v>43812</v>
      </c>
      <c r="D141" s="2">
        <v>99707</v>
      </c>
      <c r="E141" s="2" t="s">
        <v>1740</v>
      </c>
      <c r="F141" s="132">
        <v>0</v>
      </c>
      <c r="G141" s="132">
        <v>0</v>
      </c>
      <c r="H141" s="132">
        <v>0</v>
      </c>
      <c r="I141" s="132">
        <v>0</v>
      </c>
      <c r="J141" s="132">
        <v>0</v>
      </c>
      <c r="K141" s="132">
        <v>0</v>
      </c>
      <c r="L141" s="132">
        <v>0</v>
      </c>
      <c r="M141" s="47">
        <v>0</v>
      </c>
    </row>
    <row r="142" spans="1:13" x14ac:dyDescent="0.3">
      <c r="A142" s="2" t="s">
        <v>277</v>
      </c>
      <c r="B142" s="2">
        <v>13</v>
      </c>
      <c r="C142" s="508">
        <v>43812</v>
      </c>
      <c r="D142" s="2">
        <v>99709</v>
      </c>
      <c r="E142" s="2" t="s">
        <v>289</v>
      </c>
      <c r="F142" s="132">
        <v>1.1429549721570829</v>
      </c>
      <c r="G142" s="132">
        <v>0.55627536021925361</v>
      </c>
      <c r="H142" s="132">
        <v>0.91139826530974255</v>
      </c>
      <c r="I142" s="132">
        <v>0.31984812086488751</v>
      </c>
      <c r="J142" s="132">
        <v>0.31984812086488751</v>
      </c>
      <c r="K142" s="132">
        <v>2.5513901090473034E-2</v>
      </c>
      <c r="L142" s="132">
        <v>3.1721241418835726</v>
      </c>
      <c r="M142" s="47">
        <v>11559.121369608727</v>
      </c>
    </row>
    <row r="143" spans="1:13" x14ac:dyDescent="0.3">
      <c r="A143" s="2" t="s">
        <v>277</v>
      </c>
      <c r="B143" s="2">
        <v>13</v>
      </c>
      <c r="C143" s="508">
        <v>43812</v>
      </c>
      <c r="D143" s="2">
        <v>99712</v>
      </c>
      <c r="E143" s="2" t="s">
        <v>290</v>
      </c>
      <c r="F143" s="132">
        <v>0.52735400893757989</v>
      </c>
      <c r="G143" s="132">
        <v>0.19954832698866307</v>
      </c>
      <c r="H143" s="132">
        <v>0.39359449425058385</v>
      </c>
      <c r="I143" s="132">
        <v>0.17668732848375157</v>
      </c>
      <c r="J143" s="132">
        <v>0.17668732848375157</v>
      </c>
      <c r="K143" s="132">
        <v>8.7023419081684802E-3</v>
      </c>
      <c r="L143" s="132">
        <v>1.9253988940040452</v>
      </c>
      <c r="M143" s="47">
        <v>4391.5850971998716</v>
      </c>
    </row>
    <row r="144" spans="1:13" x14ac:dyDescent="0.3">
      <c r="A144" s="2" t="s">
        <v>277</v>
      </c>
      <c r="B144" s="2">
        <v>13</v>
      </c>
      <c r="C144" s="508">
        <v>43812</v>
      </c>
      <c r="D144" s="2">
        <v>99714</v>
      </c>
      <c r="E144" s="2" t="s">
        <v>985</v>
      </c>
      <c r="F144" s="132">
        <v>0</v>
      </c>
      <c r="G144" s="132">
        <v>0</v>
      </c>
      <c r="H144" s="132">
        <v>0</v>
      </c>
      <c r="I144" s="132">
        <v>0</v>
      </c>
      <c r="J144" s="132">
        <v>0</v>
      </c>
      <c r="K144" s="132">
        <v>0</v>
      </c>
      <c r="L144" s="132">
        <v>0</v>
      </c>
      <c r="M144" s="47">
        <v>0</v>
      </c>
    </row>
    <row r="145" spans="1:13" x14ac:dyDescent="0.3">
      <c r="A145" s="2" t="s">
        <v>277</v>
      </c>
      <c r="B145" s="2">
        <v>13</v>
      </c>
      <c r="C145" s="508">
        <v>43812</v>
      </c>
      <c r="D145" s="2">
        <v>99725</v>
      </c>
      <c r="E145" s="2" t="s">
        <v>1741</v>
      </c>
      <c r="F145" s="132">
        <v>2.0382875657174213E-2</v>
      </c>
      <c r="G145" s="132">
        <v>6.3794605877246892E-3</v>
      </c>
      <c r="H145" s="132">
        <v>1.3043461015742159E-2</v>
      </c>
      <c r="I145" s="132">
        <v>5.1582854693468369E-3</v>
      </c>
      <c r="J145" s="132">
        <v>5.1582854693468369E-3</v>
      </c>
      <c r="K145" s="132">
        <v>2.6756613558242783E-4</v>
      </c>
      <c r="L145" s="132">
        <v>4.9809069343479499E-2</v>
      </c>
      <c r="M145" s="47">
        <v>142.40827913860028</v>
      </c>
    </row>
    <row r="146" spans="1:13" x14ac:dyDescent="0.3">
      <c r="A146" s="2" t="s">
        <v>277</v>
      </c>
      <c r="B146" s="2">
        <v>13</v>
      </c>
      <c r="C146" s="508">
        <v>43812</v>
      </c>
      <c r="D146" s="2">
        <v>99760</v>
      </c>
      <c r="E146" s="2" t="s">
        <v>993</v>
      </c>
      <c r="F146" s="132">
        <v>0</v>
      </c>
      <c r="G146" s="132">
        <v>0</v>
      </c>
      <c r="H146" s="132">
        <v>0</v>
      </c>
      <c r="I146" s="132">
        <v>0</v>
      </c>
      <c r="J146" s="132">
        <v>0</v>
      </c>
      <c r="K146" s="132">
        <v>0</v>
      </c>
      <c r="L146" s="132">
        <v>0</v>
      </c>
      <c r="M146" s="47">
        <v>0</v>
      </c>
    </row>
    <row r="147" spans="1:13" x14ac:dyDescent="0.3">
      <c r="A147" s="2" t="s">
        <v>277</v>
      </c>
      <c r="B147" s="2">
        <v>13</v>
      </c>
      <c r="C147" s="508">
        <v>43812</v>
      </c>
      <c r="D147" s="2">
        <v>99775</v>
      </c>
      <c r="E147" s="2" t="s">
        <v>291</v>
      </c>
      <c r="F147" s="132">
        <v>4.3088503648498874E-5</v>
      </c>
      <c r="G147" s="132">
        <v>9.7267770899368551E-4</v>
      </c>
      <c r="H147" s="132">
        <v>4.7987476542652531E-4</v>
      </c>
      <c r="I147" s="132">
        <v>3.9675912082507904E-5</v>
      </c>
      <c r="J147" s="132">
        <v>3.9675912082507904E-5</v>
      </c>
      <c r="K147" s="132">
        <v>6.0179601415195512E-5</v>
      </c>
      <c r="L147" s="132">
        <v>1.3534680952995124E-4</v>
      </c>
      <c r="M147" s="47">
        <v>16.423569410983376</v>
      </c>
    </row>
    <row r="148" spans="1:13" x14ac:dyDescent="0.3">
      <c r="A148" s="2" t="s">
        <v>277</v>
      </c>
      <c r="B148" s="2">
        <v>14</v>
      </c>
      <c r="C148" s="508">
        <v>43813</v>
      </c>
      <c r="D148" s="2">
        <v>99701</v>
      </c>
      <c r="E148" s="2" t="s">
        <v>923</v>
      </c>
      <c r="F148" s="132">
        <v>0.4136461503297888</v>
      </c>
      <c r="G148" s="132">
        <v>0.51581061147201357</v>
      </c>
      <c r="H148" s="132">
        <v>0.62558444674222946</v>
      </c>
      <c r="I148" s="132">
        <v>0.10937398864268437</v>
      </c>
      <c r="J148" s="132">
        <v>0.10937398864268437</v>
      </c>
      <c r="K148" s="132">
        <v>2.2584847067438938E-2</v>
      </c>
      <c r="L148" s="132">
        <v>0.91033416601061978</v>
      </c>
      <c r="M148" s="47">
        <v>9697.3022084049226</v>
      </c>
    </row>
    <row r="149" spans="1:13" x14ac:dyDescent="0.3">
      <c r="A149" s="2" t="s">
        <v>277</v>
      </c>
      <c r="B149" s="2">
        <v>14</v>
      </c>
      <c r="C149" s="508">
        <v>43813</v>
      </c>
      <c r="D149" s="2">
        <v>99702</v>
      </c>
      <c r="E149" s="2" t="s">
        <v>983</v>
      </c>
      <c r="F149" s="132">
        <v>0</v>
      </c>
      <c r="G149" s="132">
        <v>0</v>
      </c>
      <c r="H149" s="132">
        <v>0</v>
      </c>
      <c r="I149" s="132">
        <v>0</v>
      </c>
      <c r="J149" s="132">
        <v>0</v>
      </c>
      <c r="K149" s="132">
        <v>0</v>
      </c>
      <c r="L149" s="132">
        <v>0</v>
      </c>
      <c r="M149" s="47">
        <v>0</v>
      </c>
    </row>
    <row r="150" spans="1:13" x14ac:dyDescent="0.3">
      <c r="A150" s="2" t="s">
        <v>277</v>
      </c>
      <c r="B150" s="2">
        <v>14</v>
      </c>
      <c r="C150" s="508">
        <v>43813</v>
      </c>
      <c r="D150" s="2">
        <v>99703</v>
      </c>
      <c r="E150" s="2" t="s">
        <v>984</v>
      </c>
      <c r="F150" s="132">
        <v>1.0147907251263424E-2</v>
      </c>
      <c r="G150" s="132">
        <v>1.0742920942147712E-2</v>
      </c>
      <c r="H150" s="132">
        <v>1.4842081528647109E-2</v>
      </c>
      <c r="I150" s="132">
        <v>2.6641925988434008E-3</v>
      </c>
      <c r="J150" s="132">
        <v>2.6641925988434008E-3</v>
      </c>
      <c r="K150" s="132">
        <v>4.2654122630386585E-4</v>
      </c>
      <c r="L150" s="132">
        <v>2.2795178789907097E-2</v>
      </c>
      <c r="M150" s="47">
        <v>206.70664823034375</v>
      </c>
    </row>
    <row r="151" spans="1:13" x14ac:dyDescent="0.3">
      <c r="A151" s="2" t="s">
        <v>277</v>
      </c>
      <c r="B151" s="2">
        <v>14</v>
      </c>
      <c r="C151" s="508">
        <v>43813</v>
      </c>
      <c r="D151" s="2">
        <v>99705</v>
      </c>
      <c r="E151" s="2" t="s">
        <v>219</v>
      </c>
      <c r="F151" s="132">
        <v>2.6485804432634872</v>
      </c>
      <c r="G151" s="132">
        <v>0.47812252762228341</v>
      </c>
      <c r="H151" s="132">
        <v>0.89810902906094014</v>
      </c>
      <c r="I151" s="132">
        <v>0.58236749348605699</v>
      </c>
      <c r="J151" s="132">
        <v>0.58236749348605699</v>
      </c>
      <c r="K151" s="132">
        <v>3.0463224884683424E-2</v>
      </c>
      <c r="L151" s="132">
        <v>5.3313587402319822</v>
      </c>
      <c r="M151" s="47">
        <v>10276.086611681385</v>
      </c>
    </row>
    <row r="152" spans="1:13" x14ac:dyDescent="0.3">
      <c r="A152" s="2" t="s">
        <v>277</v>
      </c>
      <c r="B152" s="2">
        <v>14</v>
      </c>
      <c r="C152" s="508">
        <v>43813</v>
      </c>
      <c r="D152" s="2">
        <v>99707</v>
      </c>
      <c r="E152" s="2" t="s">
        <v>1740</v>
      </c>
      <c r="F152" s="132">
        <v>0</v>
      </c>
      <c r="G152" s="132">
        <v>0</v>
      </c>
      <c r="H152" s="132">
        <v>0</v>
      </c>
      <c r="I152" s="132">
        <v>0</v>
      </c>
      <c r="J152" s="132">
        <v>0</v>
      </c>
      <c r="K152" s="132">
        <v>0</v>
      </c>
      <c r="L152" s="132">
        <v>0</v>
      </c>
      <c r="M152" s="47">
        <v>0</v>
      </c>
    </row>
    <row r="153" spans="1:13" x14ac:dyDescent="0.3">
      <c r="A153" s="2" t="s">
        <v>277</v>
      </c>
      <c r="B153" s="2">
        <v>14</v>
      </c>
      <c r="C153" s="508">
        <v>43813</v>
      </c>
      <c r="D153" s="2">
        <v>99709</v>
      </c>
      <c r="E153" s="2" t="s">
        <v>289</v>
      </c>
      <c r="F153" s="132">
        <v>1.2691175000720012</v>
      </c>
      <c r="G153" s="132">
        <v>0.60563611653501892</v>
      </c>
      <c r="H153" s="132">
        <v>1.0006864962993778</v>
      </c>
      <c r="I153" s="132">
        <v>0.35955539977199874</v>
      </c>
      <c r="J153" s="132">
        <v>0.35955539977199874</v>
      </c>
      <c r="K153" s="132">
        <v>2.7158958102707333E-2</v>
      </c>
      <c r="L153" s="132">
        <v>3.5997875464587814</v>
      </c>
      <c r="M153" s="47">
        <v>12579.621265767088</v>
      </c>
    </row>
    <row r="154" spans="1:13" x14ac:dyDescent="0.3">
      <c r="A154" s="2" t="s">
        <v>277</v>
      </c>
      <c r="B154" s="2">
        <v>14</v>
      </c>
      <c r="C154" s="508">
        <v>43813</v>
      </c>
      <c r="D154" s="2">
        <v>99712</v>
      </c>
      <c r="E154" s="2" t="s">
        <v>290</v>
      </c>
      <c r="F154" s="132">
        <v>0.5943562634020767</v>
      </c>
      <c r="G154" s="132">
        <v>0.22059478374485528</v>
      </c>
      <c r="H154" s="132">
        <v>0.43446006714597268</v>
      </c>
      <c r="I154" s="132">
        <v>0.20141545696544266</v>
      </c>
      <c r="J154" s="132">
        <v>0.20141545696544266</v>
      </c>
      <c r="K154" s="132">
        <v>9.6844150988478934E-3</v>
      </c>
      <c r="L154" s="132">
        <v>2.2085656834721088</v>
      </c>
      <c r="M154" s="47">
        <v>4846.1173912432787</v>
      </c>
    </row>
    <row r="155" spans="1:13" x14ac:dyDescent="0.3">
      <c r="A155" s="2" t="s">
        <v>277</v>
      </c>
      <c r="B155" s="2">
        <v>14</v>
      </c>
      <c r="C155" s="508">
        <v>43813</v>
      </c>
      <c r="D155" s="2">
        <v>99714</v>
      </c>
      <c r="E155" s="2" t="s">
        <v>985</v>
      </c>
      <c r="F155" s="132">
        <v>0</v>
      </c>
      <c r="G155" s="132">
        <v>0</v>
      </c>
      <c r="H155" s="132">
        <v>0</v>
      </c>
      <c r="I155" s="132">
        <v>0</v>
      </c>
      <c r="J155" s="132">
        <v>0</v>
      </c>
      <c r="K155" s="132">
        <v>0</v>
      </c>
      <c r="L155" s="132">
        <v>0</v>
      </c>
      <c r="M155" s="47">
        <v>0</v>
      </c>
    </row>
    <row r="156" spans="1:13" x14ac:dyDescent="0.3">
      <c r="A156" s="2" t="s">
        <v>277</v>
      </c>
      <c r="B156" s="2">
        <v>14</v>
      </c>
      <c r="C156" s="508">
        <v>43813</v>
      </c>
      <c r="D156" s="2">
        <v>99725</v>
      </c>
      <c r="E156" s="2" t="s">
        <v>1741</v>
      </c>
      <c r="F156" s="132">
        <v>2.257685699242732E-2</v>
      </c>
      <c r="G156" s="132">
        <v>7.0365057191021946E-3</v>
      </c>
      <c r="H156" s="132">
        <v>1.4409001693820389E-2</v>
      </c>
      <c r="I156" s="132">
        <v>5.7849996589890507E-3</v>
      </c>
      <c r="J156" s="132">
        <v>5.7849996589890507E-3</v>
      </c>
      <c r="K156" s="132">
        <v>2.9414421976288972E-4</v>
      </c>
      <c r="L156" s="132">
        <v>5.6372425691114045E-2</v>
      </c>
      <c r="M156" s="47">
        <v>156.79785515058538</v>
      </c>
    </row>
    <row r="157" spans="1:13" x14ac:dyDescent="0.3">
      <c r="A157" s="2" t="s">
        <v>277</v>
      </c>
      <c r="B157" s="2">
        <v>14</v>
      </c>
      <c r="C157" s="508">
        <v>43813</v>
      </c>
      <c r="D157" s="2">
        <v>99760</v>
      </c>
      <c r="E157" s="2" t="s">
        <v>993</v>
      </c>
      <c r="F157" s="132">
        <v>0</v>
      </c>
      <c r="G157" s="132">
        <v>0</v>
      </c>
      <c r="H157" s="132">
        <v>0</v>
      </c>
      <c r="I157" s="132">
        <v>0</v>
      </c>
      <c r="J157" s="132">
        <v>0</v>
      </c>
      <c r="K157" s="132">
        <v>0</v>
      </c>
      <c r="L157" s="132">
        <v>0</v>
      </c>
      <c r="M157" s="47">
        <v>0</v>
      </c>
    </row>
    <row r="158" spans="1:13" x14ac:dyDescent="0.3">
      <c r="A158" s="2" t="s">
        <v>277</v>
      </c>
      <c r="B158" s="2">
        <v>14</v>
      </c>
      <c r="C158" s="508">
        <v>43813</v>
      </c>
      <c r="D158" s="2">
        <v>99775</v>
      </c>
      <c r="E158" s="2" t="s">
        <v>291</v>
      </c>
      <c r="F158" s="132">
        <v>4.5420177295957913E-5</v>
      </c>
      <c r="G158" s="132">
        <v>1.031541840346088E-3</v>
      </c>
      <c r="H158" s="132">
        <v>5.2148254965001873E-4</v>
      </c>
      <c r="I158" s="132">
        <v>4.1169089396236851E-5</v>
      </c>
      <c r="J158" s="132">
        <v>4.1169089396236851E-5</v>
      </c>
      <c r="K158" s="132">
        <v>6.0259710378077082E-5</v>
      </c>
      <c r="L158" s="132">
        <v>1.3681136761183377E-4</v>
      </c>
      <c r="M158" s="47">
        <v>17.329422987906455</v>
      </c>
    </row>
    <row r="159" spans="1:13" x14ac:dyDescent="0.3">
      <c r="A159" s="2" t="s">
        <v>277</v>
      </c>
      <c r="B159" s="2">
        <v>15</v>
      </c>
      <c r="C159" s="508">
        <v>43814</v>
      </c>
      <c r="D159" s="2">
        <v>99701</v>
      </c>
      <c r="E159" s="2" t="s">
        <v>923</v>
      </c>
      <c r="F159" s="132">
        <v>0.44890727340425934</v>
      </c>
      <c r="G159" s="132">
        <v>0.53722678212106934</v>
      </c>
      <c r="H159" s="132">
        <v>0.65727339247730054</v>
      </c>
      <c r="I159" s="132">
        <v>0.11703156402746091</v>
      </c>
      <c r="J159" s="132">
        <v>0.11703156402746091</v>
      </c>
      <c r="K159" s="132">
        <v>2.2940384797815697E-2</v>
      </c>
      <c r="L159" s="132">
        <v>0.97486126994939315</v>
      </c>
      <c r="M159" s="47">
        <v>10094.350450198901</v>
      </c>
    </row>
    <row r="160" spans="1:13" x14ac:dyDescent="0.3">
      <c r="A160" s="2" t="s">
        <v>277</v>
      </c>
      <c r="B160" s="2">
        <v>15</v>
      </c>
      <c r="C160" s="508">
        <v>43814</v>
      </c>
      <c r="D160" s="2">
        <v>99702</v>
      </c>
      <c r="E160" s="2" t="s">
        <v>983</v>
      </c>
      <c r="F160" s="132">
        <v>0</v>
      </c>
      <c r="G160" s="132">
        <v>0</v>
      </c>
      <c r="H160" s="132">
        <v>0</v>
      </c>
      <c r="I160" s="132">
        <v>0</v>
      </c>
      <c r="J160" s="132">
        <v>0</v>
      </c>
      <c r="K160" s="132">
        <v>0</v>
      </c>
      <c r="L160" s="132">
        <v>0</v>
      </c>
      <c r="M160" s="47">
        <v>0</v>
      </c>
    </row>
    <row r="161" spans="1:13" x14ac:dyDescent="0.3">
      <c r="A161" s="2" t="s">
        <v>277</v>
      </c>
      <c r="B161" s="2">
        <v>15</v>
      </c>
      <c r="C161" s="508">
        <v>43814</v>
      </c>
      <c r="D161" s="2">
        <v>99703</v>
      </c>
      <c r="E161" s="2" t="s">
        <v>984</v>
      </c>
      <c r="F161" s="132">
        <v>1.1002670188480177E-2</v>
      </c>
      <c r="G161" s="132">
        <v>1.1202247685228886E-2</v>
      </c>
      <c r="H161" s="132">
        <v>1.5582512490685025E-2</v>
      </c>
      <c r="I161" s="132">
        <v>2.8508784786731812E-3</v>
      </c>
      <c r="J161" s="132">
        <v>2.8508784786731812E-3</v>
      </c>
      <c r="K161" s="132">
        <v>4.3529162421551871E-4</v>
      </c>
      <c r="L161" s="132">
        <v>2.4389560732093422E-2</v>
      </c>
      <c r="M161" s="47">
        <v>215.45804181393319</v>
      </c>
    </row>
    <row r="162" spans="1:13" x14ac:dyDescent="0.3">
      <c r="A162" s="2" t="s">
        <v>277</v>
      </c>
      <c r="B162" s="2">
        <v>15</v>
      </c>
      <c r="C162" s="508">
        <v>43814</v>
      </c>
      <c r="D162" s="2">
        <v>99705</v>
      </c>
      <c r="E162" s="2" t="s">
        <v>219</v>
      </c>
      <c r="F162" s="132">
        <v>3.1137555850516909</v>
      </c>
      <c r="G162" s="132">
        <v>0.52805189699469579</v>
      </c>
      <c r="H162" s="132">
        <v>0.99586176656458181</v>
      </c>
      <c r="I162" s="132">
        <v>0.67448361628642506</v>
      </c>
      <c r="J162" s="132">
        <v>0.67448361628642506</v>
      </c>
      <c r="K162" s="132">
        <v>3.4773840378950427E-2</v>
      </c>
      <c r="L162" s="132">
        <v>6.1458174880938676</v>
      </c>
      <c r="M162" s="47">
        <v>11345.296564699405</v>
      </c>
    </row>
    <row r="163" spans="1:13" x14ac:dyDescent="0.3">
      <c r="A163" s="2" t="s">
        <v>277</v>
      </c>
      <c r="B163" s="2">
        <v>15</v>
      </c>
      <c r="C163" s="508">
        <v>43814</v>
      </c>
      <c r="D163" s="2">
        <v>99707</v>
      </c>
      <c r="E163" s="2" t="s">
        <v>1740</v>
      </c>
      <c r="F163" s="132">
        <v>0</v>
      </c>
      <c r="G163" s="132">
        <v>0</v>
      </c>
      <c r="H163" s="132">
        <v>0</v>
      </c>
      <c r="I163" s="132">
        <v>0</v>
      </c>
      <c r="J163" s="132">
        <v>0</v>
      </c>
      <c r="K163" s="132">
        <v>0</v>
      </c>
      <c r="L163" s="132">
        <v>0</v>
      </c>
      <c r="M163" s="47">
        <v>0</v>
      </c>
    </row>
    <row r="164" spans="1:13" x14ac:dyDescent="0.3">
      <c r="A164" s="2" t="s">
        <v>277</v>
      </c>
      <c r="B164" s="2">
        <v>15</v>
      </c>
      <c r="C164" s="508">
        <v>43814</v>
      </c>
      <c r="D164" s="2">
        <v>99709</v>
      </c>
      <c r="E164" s="2" t="s">
        <v>289</v>
      </c>
      <c r="F164" s="132">
        <v>1.3748033906642827</v>
      </c>
      <c r="G164" s="132">
        <v>0.63501940920544941</v>
      </c>
      <c r="H164" s="132">
        <v>1.0543579061443908</v>
      </c>
      <c r="I164" s="132">
        <v>0.38548272950609863</v>
      </c>
      <c r="J164" s="132">
        <v>0.38548272950609863</v>
      </c>
      <c r="K164" s="132">
        <v>2.8300899231351782E-2</v>
      </c>
      <c r="L164" s="132">
        <v>3.8519001031008968</v>
      </c>
      <c r="M164" s="47">
        <v>13187.382578241004</v>
      </c>
    </row>
    <row r="165" spans="1:13" x14ac:dyDescent="0.3">
      <c r="A165" s="2" t="s">
        <v>277</v>
      </c>
      <c r="B165" s="2">
        <v>15</v>
      </c>
      <c r="C165" s="508">
        <v>43814</v>
      </c>
      <c r="D165" s="2">
        <v>99712</v>
      </c>
      <c r="E165" s="2" t="s">
        <v>290</v>
      </c>
      <c r="F165" s="132">
        <v>0.64429477070995222</v>
      </c>
      <c r="G165" s="132">
        <v>0.23301689916388885</v>
      </c>
      <c r="H165" s="132">
        <v>0.45929065098961014</v>
      </c>
      <c r="I165" s="132">
        <v>0.21604823993718897</v>
      </c>
      <c r="J165" s="132">
        <v>0.21604823993718897</v>
      </c>
      <c r="K165" s="132">
        <v>1.0296847700432805E-2</v>
      </c>
      <c r="L165" s="132">
        <v>2.3636564600484169</v>
      </c>
      <c r="M165" s="47">
        <v>5116.1765694498199</v>
      </c>
    </row>
    <row r="166" spans="1:13" x14ac:dyDescent="0.3">
      <c r="A166" s="2" t="s">
        <v>277</v>
      </c>
      <c r="B166" s="2">
        <v>15</v>
      </c>
      <c r="C166" s="508">
        <v>43814</v>
      </c>
      <c r="D166" s="2">
        <v>99714</v>
      </c>
      <c r="E166" s="2" t="s">
        <v>985</v>
      </c>
      <c r="F166" s="132">
        <v>0</v>
      </c>
      <c r="G166" s="132">
        <v>0</v>
      </c>
      <c r="H166" s="132">
        <v>0</v>
      </c>
      <c r="I166" s="132">
        <v>0</v>
      </c>
      <c r="J166" s="132">
        <v>0</v>
      </c>
      <c r="K166" s="132">
        <v>0</v>
      </c>
      <c r="L166" s="132">
        <v>0</v>
      </c>
      <c r="M166" s="47">
        <v>0</v>
      </c>
    </row>
    <row r="167" spans="1:13" x14ac:dyDescent="0.3">
      <c r="A167" s="2" t="s">
        <v>277</v>
      </c>
      <c r="B167" s="2">
        <v>15</v>
      </c>
      <c r="C167" s="508">
        <v>43814</v>
      </c>
      <c r="D167" s="2">
        <v>99725</v>
      </c>
      <c r="E167" s="2" t="s">
        <v>1741</v>
      </c>
      <c r="F167" s="132">
        <v>2.4518024670265631E-2</v>
      </c>
      <c r="G167" s="132">
        <v>7.4279135059088742E-3</v>
      </c>
      <c r="H167" s="132">
        <v>1.5225935334827485E-2</v>
      </c>
      <c r="I167" s="132">
        <v>6.2212231313079555E-3</v>
      </c>
      <c r="J167" s="132">
        <v>6.2212231313079555E-3</v>
      </c>
      <c r="K167" s="132">
        <v>3.1379457892366085E-4</v>
      </c>
      <c r="L167" s="132">
        <v>6.0459928624589175E-2</v>
      </c>
      <c r="M167" s="47">
        <v>165.36117544479507</v>
      </c>
    </row>
    <row r="168" spans="1:13" x14ac:dyDescent="0.3">
      <c r="A168" s="2" t="s">
        <v>277</v>
      </c>
      <c r="B168" s="2">
        <v>15</v>
      </c>
      <c r="C168" s="508">
        <v>43814</v>
      </c>
      <c r="D168" s="2">
        <v>99760</v>
      </c>
      <c r="E168" s="2" t="s">
        <v>993</v>
      </c>
      <c r="F168" s="132">
        <v>0</v>
      </c>
      <c r="G168" s="132">
        <v>0</v>
      </c>
      <c r="H168" s="132">
        <v>0</v>
      </c>
      <c r="I168" s="132">
        <v>0</v>
      </c>
      <c r="J168" s="132">
        <v>0</v>
      </c>
      <c r="K168" s="132">
        <v>0</v>
      </c>
      <c r="L168" s="132">
        <v>0</v>
      </c>
      <c r="M168" s="47">
        <v>0</v>
      </c>
    </row>
    <row r="169" spans="1:13" x14ac:dyDescent="0.3">
      <c r="A169" s="2" t="s">
        <v>277</v>
      </c>
      <c r="B169" s="2">
        <v>15</v>
      </c>
      <c r="C169" s="508">
        <v>43814</v>
      </c>
      <c r="D169" s="2">
        <v>99775</v>
      </c>
      <c r="E169" s="2" t="s">
        <v>291</v>
      </c>
      <c r="F169" s="132">
        <v>4.6827980252914299E-5</v>
      </c>
      <c r="G169" s="132">
        <v>1.0670824479550854E-3</v>
      </c>
      <c r="H169" s="132">
        <v>5.4660423069061842E-4</v>
      </c>
      <c r="I169" s="132">
        <v>4.2070630415846779E-5</v>
      </c>
      <c r="J169" s="132">
        <v>4.2070630415846779E-5</v>
      </c>
      <c r="K169" s="132">
        <v>6.0308078053779124E-5</v>
      </c>
      <c r="L169" s="132">
        <v>1.3769562909523444E-4</v>
      </c>
      <c r="M169" s="47">
        <v>17.876353449444913</v>
      </c>
    </row>
    <row r="170" spans="1:13" x14ac:dyDescent="0.3">
      <c r="A170" s="2" t="s">
        <v>277</v>
      </c>
      <c r="B170" s="2">
        <v>16</v>
      </c>
      <c r="C170" s="508">
        <v>43815</v>
      </c>
      <c r="D170" s="2">
        <v>99701</v>
      </c>
      <c r="E170" s="2" t="s">
        <v>923</v>
      </c>
      <c r="F170" s="132">
        <v>0.52240580051678798</v>
      </c>
      <c r="G170" s="132">
        <v>0.56628703571484418</v>
      </c>
      <c r="H170" s="132">
        <v>0.70284430701122447</v>
      </c>
      <c r="I170" s="132">
        <v>0.1307488903732161</v>
      </c>
      <c r="J170" s="132">
        <v>0.1307488903732161</v>
      </c>
      <c r="K170" s="132">
        <v>2.3605060762340774E-2</v>
      </c>
      <c r="L170" s="132">
        <v>1.0818195718865282</v>
      </c>
      <c r="M170" s="47">
        <v>10645.410632433612</v>
      </c>
    </row>
    <row r="171" spans="1:13" x14ac:dyDescent="0.3">
      <c r="A171" s="2" t="s">
        <v>277</v>
      </c>
      <c r="B171" s="2">
        <v>16</v>
      </c>
      <c r="C171" s="508">
        <v>43815</v>
      </c>
      <c r="D171" s="2">
        <v>99702</v>
      </c>
      <c r="E171" s="2" t="s">
        <v>983</v>
      </c>
      <c r="F171" s="132">
        <v>0</v>
      </c>
      <c r="G171" s="132">
        <v>0</v>
      </c>
      <c r="H171" s="132">
        <v>0</v>
      </c>
      <c r="I171" s="132">
        <v>0</v>
      </c>
      <c r="J171" s="132">
        <v>0</v>
      </c>
      <c r="K171" s="132">
        <v>0</v>
      </c>
      <c r="L171" s="132">
        <v>0</v>
      </c>
      <c r="M171" s="47">
        <v>0</v>
      </c>
    </row>
    <row r="172" spans="1:13" x14ac:dyDescent="0.3">
      <c r="A172" s="2" t="s">
        <v>277</v>
      </c>
      <c r="B172" s="2">
        <v>16</v>
      </c>
      <c r="C172" s="508">
        <v>43815</v>
      </c>
      <c r="D172" s="2">
        <v>99703</v>
      </c>
      <c r="E172" s="2" t="s">
        <v>984</v>
      </c>
      <c r="F172" s="132">
        <v>1.279476538746918E-2</v>
      </c>
      <c r="G172" s="132">
        <v>1.1835230169899725E-2</v>
      </c>
      <c r="H172" s="132">
        <v>1.6657373856103438E-2</v>
      </c>
      <c r="I172" s="132">
        <v>3.1852972027479024E-3</v>
      </c>
      <c r="J172" s="132">
        <v>3.1852972027479024E-3</v>
      </c>
      <c r="K172" s="132">
        <v>4.5162062733939491E-4</v>
      </c>
      <c r="L172" s="132">
        <v>2.7016063845393547E-2</v>
      </c>
      <c r="M172" s="47">
        <v>227.7859283060663</v>
      </c>
    </row>
    <row r="173" spans="1:13" x14ac:dyDescent="0.3">
      <c r="A173" s="2" t="s">
        <v>277</v>
      </c>
      <c r="B173" s="2">
        <v>16</v>
      </c>
      <c r="C173" s="508">
        <v>43815</v>
      </c>
      <c r="D173" s="2">
        <v>99705</v>
      </c>
      <c r="E173" s="2" t="s">
        <v>219</v>
      </c>
      <c r="F173" s="132">
        <v>3.6275962226891605</v>
      </c>
      <c r="G173" s="132">
        <v>0.5699493985318731</v>
      </c>
      <c r="H173" s="132">
        <v>1.0757755545217129</v>
      </c>
      <c r="I173" s="132">
        <v>0.7659606249841765</v>
      </c>
      <c r="J173" s="132">
        <v>0.7659606249841765</v>
      </c>
      <c r="K173" s="132">
        <v>3.9182234578344514E-2</v>
      </c>
      <c r="L173" s="132">
        <v>6.8914162042455178</v>
      </c>
      <c r="M173" s="47">
        <v>12229.662964274301</v>
      </c>
    </row>
    <row r="174" spans="1:13" x14ac:dyDescent="0.3">
      <c r="A174" s="2" t="s">
        <v>277</v>
      </c>
      <c r="B174" s="2">
        <v>16</v>
      </c>
      <c r="C174" s="508">
        <v>43815</v>
      </c>
      <c r="D174" s="2">
        <v>99707</v>
      </c>
      <c r="E174" s="2" t="s">
        <v>1740</v>
      </c>
      <c r="F174" s="132">
        <v>0</v>
      </c>
      <c r="G174" s="132">
        <v>0</v>
      </c>
      <c r="H174" s="132">
        <v>0</v>
      </c>
      <c r="I174" s="132">
        <v>0</v>
      </c>
      <c r="J174" s="132">
        <v>0</v>
      </c>
      <c r="K174" s="132">
        <v>0</v>
      </c>
      <c r="L174" s="132">
        <v>0</v>
      </c>
      <c r="M174" s="47">
        <v>0</v>
      </c>
    </row>
    <row r="175" spans="1:13" x14ac:dyDescent="0.3">
      <c r="A175" s="2" t="s">
        <v>277</v>
      </c>
      <c r="B175" s="2">
        <v>16</v>
      </c>
      <c r="C175" s="508">
        <v>43815</v>
      </c>
      <c r="D175" s="2">
        <v>99709</v>
      </c>
      <c r="E175" s="2" t="s">
        <v>289</v>
      </c>
      <c r="F175" s="132">
        <v>1.5830223582986953</v>
      </c>
      <c r="G175" s="132">
        <v>0.67662955780937561</v>
      </c>
      <c r="H175" s="132">
        <v>1.1335088660002348</v>
      </c>
      <c r="I175" s="132">
        <v>0.42776567369136681</v>
      </c>
      <c r="J175" s="132">
        <v>0.42776567369136681</v>
      </c>
      <c r="K175" s="132">
        <v>3.0266720401617594E-2</v>
      </c>
      <c r="L175" s="132">
        <v>4.2219340655069111</v>
      </c>
      <c r="M175" s="47">
        <v>14059.642658878525</v>
      </c>
    </row>
    <row r="176" spans="1:13" x14ac:dyDescent="0.3">
      <c r="A176" s="2" t="s">
        <v>277</v>
      </c>
      <c r="B176" s="2">
        <v>16</v>
      </c>
      <c r="C176" s="508">
        <v>43815</v>
      </c>
      <c r="D176" s="2">
        <v>99712</v>
      </c>
      <c r="E176" s="2" t="s">
        <v>290</v>
      </c>
      <c r="F176" s="132">
        <v>0.72883677167301286</v>
      </c>
      <c r="G176" s="132">
        <v>0.25068896371578031</v>
      </c>
      <c r="H176" s="132">
        <v>0.49612295790911237</v>
      </c>
      <c r="I176" s="132">
        <v>0.23650580643373292</v>
      </c>
      <c r="J176" s="132">
        <v>0.23650580643373292</v>
      </c>
      <c r="K176" s="132">
        <v>1.1197548687273065E-2</v>
      </c>
      <c r="L176" s="132">
        <v>2.5622804556967398</v>
      </c>
      <c r="M176" s="47">
        <v>5504.939288255996</v>
      </c>
    </row>
    <row r="177" spans="1:13" x14ac:dyDescent="0.3">
      <c r="A177" s="2" t="s">
        <v>277</v>
      </c>
      <c r="B177" s="2">
        <v>16</v>
      </c>
      <c r="C177" s="508">
        <v>43815</v>
      </c>
      <c r="D177" s="2">
        <v>99714</v>
      </c>
      <c r="E177" s="2" t="s">
        <v>985</v>
      </c>
      <c r="F177" s="132">
        <v>0</v>
      </c>
      <c r="G177" s="132">
        <v>0</v>
      </c>
      <c r="H177" s="132">
        <v>0</v>
      </c>
      <c r="I177" s="132">
        <v>0</v>
      </c>
      <c r="J177" s="132">
        <v>0</v>
      </c>
      <c r="K177" s="132">
        <v>0</v>
      </c>
      <c r="L177" s="132">
        <v>0</v>
      </c>
      <c r="M177" s="47">
        <v>0</v>
      </c>
    </row>
    <row r="178" spans="1:13" x14ac:dyDescent="0.3">
      <c r="A178" s="2" t="s">
        <v>277</v>
      </c>
      <c r="B178" s="2">
        <v>16</v>
      </c>
      <c r="C178" s="508">
        <v>43815</v>
      </c>
      <c r="D178" s="2">
        <v>99725</v>
      </c>
      <c r="E178" s="2" t="s">
        <v>1741</v>
      </c>
      <c r="F178" s="132">
        <v>2.8465962192327592E-2</v>
      </c>
      <c r="G178" s="132">
        <v>8.0011943049355053E-3</v>
      </c>
      <c r="H178" s="132">
        <v>1.6439563457647566E-2</v>
      </c>
      <c r="I178" s="132">
        <v>6.9746000017071336E-3</v>
      </c>
      <c r="J178" s="132">
        <v>6.9746000017071336E-3</v>
      </c>
      <c r="K178" s="132">
        <v>3.4938304300080153E-4</v>
      </c>
      <c r="L178" s="132">
        <v>6.6830044979727277E-2</v>
      </c>
      <c r="M178" s="47">
        <v>177.94198222739419</v>
      </c>
    </row>
    <row r="179" spans="1:13" x14ac:dyDescent="0.3">
      <c r="A179" s="2" t="s">
        <v>277</v>
      </c>
      <c r="B179" s="2">
        <v>16</v>
      </c>
      <c r="C179" s="508">
        <v>43815</v>
      </c>
      <c r="D179" s="2">
        <v>99760</v>
      </c>
      <c r="E179" s="2" t="s">
        <v>993</v>
      </c>
      <c r="F179" s="132">
        <v>0</v>
      </c>
      <c r="G179" s="132">
        <v>0</v>
      </c>
      <c r="H179" s="132">
        <v>0</v>
      </c>
      <c r="I179" s="132">
        <v>0</v>
      </c>
      <c r="J179" s="132">
        <v>0</v>
      </c>
      <c r="K179" s="132">
        <v>0</v>
      </c>
      <c r="L179" s="132">
        <v>0</v>
      </c>
      <c r="M179" s="47">
        <v>0</v>
      </c>
    </row>
    <row r="180" spans="1:13" x14ac:dyDescent="0.3">
      <c r="A180" s="2" t="s">
        <v>277</v>
      </c>
      <c r="B180" s="2">
        <v>16</v>
      </c>
      <c r="C180" s="508">
        <v>43815</v>
      </c>
      <c r="D180" s="2">
        <v>99775</v>
      </c>
      <c r="E180" s="2" t="s">
        <v>291</v>
      </c>
      <c r="F180" s="132">
        <v>4.8543740106704925E-5</v>
      </c>
      <c r="G180" s="132">
        <v>1.1103975634785511E-3</v>
      </c>
      <c r="H180" s="132">
        <v>5.7722127945884967E-4</v>
      </c>
      <c r="I180" s="132">
        <v>4.3169383533496384E-5</v>
      </c>
      <c r="J180" s="132">
        <v>4.3169383533496384E-5</v>
      </c>
      <c r="K180" s="132">
        <v>6.0367026158541045E-5</v>
      </c>
      <c r="L180" s="132">
        <v>1.3877332277812914E-4</v>
      </c>
      <c r="M180" s="47">
        <v>18.54292494944491</v>
      </c>
    </row>
    <row r="181" spans="1:13" x14ac:dyDescent="0.3">
      <c r="A181" s="2" t="s">
        <v>277</v>
      </c>
      <c r="B181" s="2">
        <v>17</v>
      </c>
      <c r="C181" s="508">
        <v>43816</v>
      </c>
      <c r="D181" s="2">
        <v>99701</v>
      </c>
      <c r="E181" s="2" t="s">
        <v>923</v>
      </c>
      <c r="F181" s="132">
        <v>0.45200864829024062</v>
      </c>
      <c r="G181" s="132">
        <v>0.51609522576136624</v>
      </c>
      <c r="H181" s="132">
        <v>0.63441848129357559</v>
      </c>
      <c r="I181" s="132">
        <v>0.11528409510166869</v>
      </c>
      <c r="J181" s="132">
        <v>0.11528409510166869</v>
      </c>
      <c r="K181" s="132">
        <v>2.2888014099922777E-2</v>
      </c>
      <c r="L181" s="132">
        <v>0.95317090860198106</v>
      </c>
      <c r="M181" s="47">
        <v>9744.5113825427197</v>
      </c>
    </row>
    <row r="182" spans="1:13" x14ac:dyDescent="0.3">
      <c r="A182" s="2" t="s">
        <v>277</v>
      </c>
      <c r="B182" s="2">
        <v>17</v>
      </c>
      <c r="C182" s="508">
        <v>43816</v>
      </c>
      <c r="D182" s="2">
        <v>99702</v>
      </c>
      <c r="E182" s="2" t="s">
        <v>983</v>
      </c>
      <c r="F182" s="132">
        <v>0</v>
      </c>
      <c r="G182" s="132">
        <v>0</v>
      </c>
      <c r="H182" s="132">
        <v>0</v>
      </c>
      <c r="I182" s="132">
        <v>0</v>
      </c>
      <c r="J182" s="132">
        <v>0</v>
      </c>
      <c r="K182" s="132">
        <v>0</v>
      </c>
      <c r="L182" s="132">
        <v>0</v>
      </c>
      <c r="M182" s="47">
        <v>0</v>
      </c>
    </row>
    <row r="183" spans="1:13" x14ac:dyDescent="0.3">
      <c r="A183" s="2" t="s">
        <v>277</v>
      </c>
      <c r="B183" s="2">
        <v>17</v>
      </c>
      <c r="C183" s="508">
        <v>43816</v>
      </c>
      <c r="D183" s="2">
        <v>99703</v>
      </c>
      <c r="E183" s="2" t="s">
        <v>984</v>
      </c>
      <c r="F183" s="132">
        <v>1.1155345336880586E-2</v>
      </c>
      <c r="G183" s="132">
        <v>1.0802869788020633E-2</v>
      </c>
      <c r="H183" s="132">
        <v>1.5132847109250743E-2</v>
      </c>
      <c r="I183" s="132">
        <v>2.8222895856475439E-3</v>
      </c>
      <c r="J183" s="132">
        <v>2.8222895856475439E-3</v>
      </c>
      <c r="K183" s="132">
        <v>4.3456171452747866E-4</v>
      </c>
      <c r="L183" s="132">
        <v>2.3947030271302981E-2</v>
      </c>
      <c r="M183" s="47">
        <v>208.85332112519589</v>
      </c>
    </row>
    <row r="184" spans="1:13" x14ac:dyDescent="0.3">
      <c r="A184" s="2" t="s">
        <v>277</v>
      </c>
      <c r="B184" s="2">
        <v>17</v>
      </c>
      <c r="C184" s="508">
        <v>43816</v>
      </c>
      <c r="D184" s="2">
        <v>99705</v>
      </c>
      <c r="E184" s="2" t="s">
        <v>219</v>
      </c>
      <c r="F184" s="132">
        <v>3.1266826516641841</v>
      </c>
      <c r="G184" s="132">
        <v>0.51275472434064651</v>
      </c>
      <c r="H184" s="132">
        <v>0.96827602783547129</v>
      </c>
      <c r="I184" s="132">
        <v>0.66676374856440157</v>
      </c>
      <c r="J184" s="132">
        <v>0.66676374856440157</v>
      </c>
      <c r="K184" s="132">
        <v>3.4537780888965537E-2</v>
      </c>
      <c r="L184" s="132">
        <v>6.0153972803095899</v>
      </c>
      <c r="M184" s="47">
        <v>11026.558255831698</v>
      </c>
    </row>
    <row r="185" spans="1:13" x14ac:dyDescent="0.3">
      <c r="A185" s="2" t="s">
        <v>277</v>
      </c>
      <c r="B185" s="2">
        <v>17</v>
      </c>
      <c r="C185" s="508">
        <v>43816</v>
      </c>
      <c r="D185" s="2">
        <v>99707</v>
      </c>
      <c r="E185" s="2" t="s">
        <v>1740</v>
      </c>
      <c r="F185" s="132">
        <v>0</v>
      </c>
      <c r="G185" s="132">
        <v>0</v>
      </c>
      <c r="H185" s="132">
        <v>0</v>
      </c>
      <c r="I185" s="132">
        <v>0</v>
      </c>
      <c r="J185" s="132">
        <v>0</v>
      </c>
      <c r="K185" s="132">
        <v>0</v>
      </c>
      <c r="L185" s="132">
        <v>0</v>
      </c>
      <c r="M185" s="47">
        <v>0</v>
      </c>
    </row>
    <row r="186" spans="1:13" x14ac:dyDescent="0.3">
      <c r="A186" s="2" t="s">
        <v>277</v>
      </c>
      <c r="B186" s="2">
        <v>17</v>
      </c>
      <c r="C186" s="508">
        <v>43816</v>
      </c>
      <c r="D186" s="2">
        <v>99709</v>
      </c>
      <c r="E186" s="2" t="s">
        <v>289</v>
      </c>
      <c r="F186" s="132">
        <v>1.3653736683041351</v>
      </c>
      <c r="G186" s="132">
        <v>0.61218978578811056</v>
      </c>
      <c r="H186" s="132">
        <v>1.0208203329312548</v>
      </c>
      <c r="I186" s="132">
        <v>0.37402453777270528</v>
      </c>
      <c r="J186" s="132">
        <v>0.37402453777270528</v>
      </c>
      <c r="K186" s="132">
        <v>2.7903284405536924E-2</v>
      </c>
      <c r="L186" s="132">
        <v>3.6988160585321683</v>
      </c>
      <c r="M186" s="47">
        <v>12750.931968818442</v>
      </c>
    </row>
    <row r="187" spans="1:13" x14ac:dyDescent="0.3">
      <c r="A187" s="2" t="s">
        <v>277</v>
      </c>
      <c r="B187" s="2">
        <v>17</v>
      </c>
      <c r="C187" s="508">
        <v>43816</v>
      </c>
      <c r="D187" s="2">
        <v>99712</v>
      </c>
      <c r="E187" s="2" t="s">
        <v>290</v>
      </c>
      <c r="F187" s="132">
        <v>0.62469632468636549</v>
      </c>
      <c r="G187" s="132">
        <v>0.22342286685138971</v>
      </c>
      <c r="H187" s="132">
        <v>0.44201233010993263</v>
      </c>
      <c r="I187" s="132">
        <v>0.20532303136134411</v>
      </c>
      <c r="J187" s="132">
        <v>0.20532303136134411</v>
      </c>
      <c r="K187" s="132">
        <v>9.8993653981487677E-3</v>
      </c>
      <c r="L187" s="132">
        <v>2.2294682689716931</v>
      </c>
      <c r="M187" s="47">
        <v>4913.9950149670085</v>
      </c>
    </row>
    <row r="188" spans="1:13" x14ac:dyDescent="0.3">
      <c r="A188" s="2" t="s">
        <v>277</v>
      </c>
      <c r="B188" s="2">
        <v>17</v>
      </c>
      <c r="C188" s="508">
        <v>43816</v>
      </c>
      <c r="D188" s="2">
        <v>99714</v>
      </c>
      <c r="E188" s="2" t="s">
        <v>985</v>
      </c>
      <c r="F188" s="132">
        <v>0</v>
      </c>
      <c r="G188" s="132">
        <v>0</v>
      </c>
      <c r="H188" s="132">
        <v>0</v>
      </c>
      <c r="I188" s="132">
        <v>0</v>
      </c>
      <c r="J188" s="132">
        <v>0</v>
      </c>
      <c r="K188" s="132">
        <v>0</v>
      </c>
      <c r="L188" s="132">
        <v>0</v>
      </c>
      <c r="M188" s="47">
        <v>0</v>
      </c>
    </row>
    <row r="189" spans="1:13" x14ac:dyDescent="0.3">
      <c r="A189" s="2" t="s">
        <v>277</v>
      </c>
      <c r="B189" s="2">
        <v>17</v>
      </c>
      <c r="C189" s="508">
        <v>43816</v>
      </c>
      <c r="D189" s="2">
        <v>99725</v>
      </c>
      <c r="E189" s="2" t="s">
        <v>1741</v>
      </c>
      <c r="F189" s="132">
        <v>2.4423213532106525E-2</v>
      </c>
      <c r="G189" s="132">
        <v>7.1699560390061125E-3</v>
      </c>
      <c r="H189" s="132">
        <v>1.472700102802291E-2</v>
      </c>
      <c r="I189" s="132">
        <v>6.0658377751283037E-3</v>
      </c>
      <c r="J189" s="132">
        <v>6.0658377751283037E-3</v>
      </c>
      <c r="K189" s="132">
        <v>3.0844290974372125E-4</v>
      </c>
      <c r="L189" s="132">
        <v>5.831820654299618E-2</v>
      </c>
      <c r="M189" s="47">
        <v>159.8611117842419</v>
      </c>
    </row>
    <row r="190" spans="1:13" x14ac:dyDescent="0.3">
      <c r="A190" s="2" t="s">
        <v>277</v>
      </c>
      <c r="B190" s="2">
        <v>17</v>
      </c>
      <c r="C190" s="508">
        <v>43816</v>
      </c>
      <c r="D190" s="2">
        <v>99760</v>
      </c>
      <c r="E190" s="2" t="s">
        <v>993</v>
      </c>
      <c r="F190" s="132">
        <v>0</v>
      </c>
      <c r="G190" s="132">
        <v>0</v>
      </c>
      <c r="H190" s="132">
        <v>0</v>
      </c>
      <c r="I190" s="132">
        <v>0</v>
      </c>
      <c r="J190" s="132">
        <v>0</v>
      </c>
      <c r="K190" s="132">
        <v>0</v>
      </c>
      <c r="L190" s="132">
        <v>0</v>
      </c>
      <c r="M190" s="47">
        <v>0</v>
      </c>
    </row>
    <row r="191" spans="1:13" x14ac:dyDescent="0.3">
      <c r="A191" s="2" t="s">
        <v>277</v>
      </c>
      <c r="B191" s="2">
        <v>17</v>
      </c>
      <c r="C191" s="508">
        <v>43816</v>
      </c>
      <c r="D191" s="2">
        <v>99775</v>
      </c>
      <c r="E191" s="2" t="s">
        <v>291</v>
      </c>
      <c r="F191" s="132">
        <v>4.4804263502289473E-5</v>
      </c>
      <c r="G191" s="132">
        <v>1.0159928245171512E-3</v>
      </c>
      <c r="H191" s="132">
        <v>5.1049181419475617E-4</v>
      </c>
      <c r="I191" s="132">
        <v>4.0774665200157503E-5</v>
      </c>
      <c r="J191" s="132">
        <v>4.0774665200157503E-5</v>
      </c>
      <c r="K191" s="132">
        <v>6.0238549519957405E-5</v>
      </c>
      <c r="L191" s="132">
        <v>1.3642450321284588E-4</v>
      </c>
      <c r="M191" s="47">
        <v>17.090140910983372</v>
      </c>
    </row>
    <row r="192" spans="1:13" x14ac:dyDescent="0.3">
      <c r="A192" s="2" t="s">
        <v>277</v>
      </c>
      <c r="B192" s="2">
        <v>18</v>
      </c>
      <c r="C192" s="508">
        <v>43817</v>
      </c>
      <c r="D192" s="2">
        <v>99701</v>
      </c>
      <c r="E192" s="2" t="s">
        <v>923</v>
      </c>
      <c r="F192" s="132">
        <v>0.53780690788642449</v>
      </c>
      <c r="G192" s="132">
        <v>0.55875750614859088</v>
      </c>
      <c r="H192" s="132">
        <v>0.70498920457790815</v>
      </c>
      <c r="I192" s="132">
        <v>0.13369299429928802</v>
      </c>
      <c r="J192" s="132">
        <v>0.13369299429928802</v>
      </c>
      <c r="K192" s="132">
        <v>2.3743950599817376E-2</v>
      </c>
      <c r="L192" s="132">
        <v>1.1104174536655786</v>
      </c>
      <c r="M192" s="47">
        <v>10573.223192281477</v>
      </c>
    </row>
    <row r="193" spans="1:13" x14ac:dyDescent="0.3">
      <c r="A193" s="2" t="s">
        <v>277</v>
      </c>
      <c r="B193" s="2">
        <v>18</v>
      </c>
      <c r="C193" s="508">
        <v>43817</v>
      </c>
      <c r="D193" s="2">
        <v>99702</v>
      </c>
      <c r="E193" s="2" t="s">
        <v>983</v>
      </c>
      <c r="F193" s="132">
        <v>0</v>
      </c>
      <c r="G193" s="132">
        <v>0</v>
      </c>
      <c r="H193" s="132">
        <v>0</v>
      </c>
      <c r="I193" s="132">
        <v>0</v>
      </c>
      <c r="J193" s="132">
        <v>0</v>
      </c>
      <c r="K193" s="132">
        <v>0</v>
      </c>
      <c r="L193" s="132">
        <v>0</v>
      </c>
      <c r="M193" s="47">
        <v>0</v>
      </c>
    </row>
    <row r="194" spans="1:13" x14ac:dyDescent="0.3">
      <c r="A194" s="2" t="s">
        <v>277</v>
      </c>
      <c r="B194" s="2">
        <v>18</v>
      </c>
      <c r="C194" s="508">
        <v>43817</v>
      </c>
      <c r="D194" s="2">
        <v>99703</v>
      </c>
      <c r="E194" s="2" t="s">
        <v>984</v>
      </c>
      <c r="F194" s="132">
        <v>1.3286488199822272E-2</v>
      </c>
      <c r="G194" s="132">
        <v>1.17636476087432E-2</v>
      </c>
      <c r="H194" s="132">
        <v>1.6851738116058435E-2</v>
      </c>
      <c r="I194" s="132">
        <v>3.2817173288189937E-3</v>
      </c>
      <c r="J194" s="132">
        <v>3.2817173288189937E-3</v>
      </c>
      <c r="K194" s="132">
        <v>4.5604265499098602E-4</v>
      </c>
      <c r="L194" s="132">
        <v>2.790878462005034E-2</v>
      </c>
      <c r="M194" s="47">
        <v>228.05616034283102</v>
      </c>
    </row>
    <row r="195" spans="1:13" x14ac:dyDescent="0.3">
      <c r="A195" s="2" t="s">
        <v>277</v>
      </c>
      <c r="B195" s="2">
        <v>18</v>
      </c>
      <c r="C195" s="508">
        <v>43817</v>
      </c>
      <c r="D195" s="2">
        <v>99705</v>
      </c>
      <c r="E195" s="2" t="s">
        <v>219</v>
      </c>
      <c r="F195" s="132">
        <v>2.8739332779098321</v>
      </c>
      <c r="G195" s="132">
        <v>0.48999684712277691</v>
      </c>
      <c r="H195" s="132">
        <v>0.91760367173347024</v>
      </c>
      <c r="I195" s="132">
        <v>0.61655393132985159</v>
      </c>
      <c r="J195" s="132">
        <v>0.61655393132985159</v>
      </c>
      <c r="K195" s="132">
        <v>3.219431315794772E-2</v>
      </c>
      <c r="L195" s="132">
        <v>5.5691887877759623</v>
      </c>
      <c r="M195" s="47">
        <v>10509.551845548138</v>
      </c>
    </row>
    <row r="196" spans="1:13" x14ac:dyDescent="0.3">
      <c r="A196" s="2" t="s">
        <v>277</v>
      </c>
      <c r="B196" s="2">
        <v>18</v>
      </c>
      <c r="C196" s="508">
        <v>43817</v>
      </c>
      <c r="D196" s="2">
        <v>99707</v>
      </c>
      <c r="E196" s="2" t="s">
        <v>1740</v>
      </c>
      <c r="F196" s="132">
        <v>0</v>
      </c>
      <c r="G196" s="132">
        <v>0</v>
      </c>
      <c r="H196" s="132">
        <v>0</v>
      </c>
      <c r="I196" s="132">
        <v>0</v>
      </c>
      <c r="J196" s="132">
        <v>0</v>
      </c>
      <c r="K196" s="132">
        <v>0</v>
      </c>
      <c r="L196" s="132">
        <v>0</v>
      </c>
      <c r="M196" s="47">
        <v>0</v>
      </c>
    </row>
    <row r="197" spans="1:13" x14ac:dyDescent="0.3">
      <c r="A197" s="2" t="s">
        <v>277</v>
      </c>
      <c r="B197" s="2">
        <v>18</v>
      </c>
      <c r="C197" s="508">
        <v>43817</v>
      </c>
      <c r="D197" s="2">
        <v>99709</v>
      </c>
      <c r="E197" s="2" t="s">
        <v>289</v>
      </c>
      <c r="F197" s="132">
        <v>1.6178470642307088</v>
      </c>
      <c r="G197" s="132">
        <v>0.67703389536164593</v>
      </c>
      <c r="H197" s="132">
        <v>1.1457538666525828</v>
      </c>
      <c r="I197" s="132">
        <v>0.43565713611097262</v>
      </c>
      <c r="J197" s="132">
        <v>0.43565713611097262</v>
      </c>
      <c r="K197" s="132">
        <v>3.0620047415663931E-2</v>
      </c>
      <c r="L197" s="132">
        <v>4.2982640377501662</v>
      </c>
      <c r="M197" s="47">
        <v>14123.639028843554</v>
      </c>
    </row>
    <row r="198" spans="1:13" x14ac:dyDescent="0.3">
      <c r="A198" s="2" t="s">
        <v>277</v>
      </c>
      <c r="B198" s="2">
        <v>18</v>
      </c>
      <c r="C198" s="508">
        <v>43817</v>
      </c>
      <c r="D198" s="2">
        <v>99712</v>
      </c>
      <c r="E198" s="2" t="s">
        <v>290</v>
      </c>
      <c r="F198" s="132">
        <v>0.72531773512595643</v>
      </c>
      <c r="G198" s="132">
        <v>0.25059821454736897</v>
      </c>
      <c r="H198" s="132">
        <v>0.49705747326050154</v>
      </c>
      <c r="I198" s="132">
        <v>0.2364868068929028</v>
      </c>
      <c r="J198" s="132">
        <v>0.2364868068929028</v>
      </c>
      <c r="K198" s="132">
        <v>1.1185565796409979E-2</v>
      </c>
      <c r="L198" s="132">
        <v>2.5659692320529945</v>
      </c>
      <c r="M198" s="47">
        <v>5508.46677428359</v>
      </c>
    </row>
    <row r="199" spans="1:13" x14ac:dyDescent="0.3">
      <c r="A199" s="2" t="s">
        <v>277</v>
      </c>
      <c r="B199" s="2">
        <v>18</v>
      </c>
      <c r="C199" s="508">
        <v>43817</v>
      </c>
      <c r="D199" s="2">
        <v>99714</v>
      </c>
      <c r="E199" s="2" t="s">
        <v>985</v>
      </c>
      <c r="F199" s="132">
        <v>0</v>
      </c>
      <c r="G199" s="132">
        <v>0</v>
      </c>
      <c r="H199" s="132">
        <v>0</v>
      </c>
      <c r="I199" s="132">
        <v>0</v>
      </c>
      <c r="J199" s="132">
        <v>0</v>
      </c>
      <c r="K199" s="132">
        <v>0</v>
      </c>
      <c r="L199" s="132">
        <v>0</v>
      </c>
      <c r="M199" s="47">
        <v>0</v>
      </c>
    </row>
    <row r="200" spans="1:13" x14ac:dyDescent="0.3">
      <c r="A200" s="2" t="s">
        <v>277</v>
      </c>
      <c r="B200" s="2">
        <v>18</v>
      </c>
      <c r="C200" s="508">
        <v>43817</v>
      </c>
      <c r="D200" s="2">
        <v>99725</v>
      </c>
      <c r="E200" s="2" t="s">
        <v>1741</v>
      </c>
      <c r="F200" s="132">
        <v>2.9027749686852716E-2</v>
      </c>
      <c r="G200" s="132">
        <v>8.0765780059609132E-3</v>
      </c>
      <c r="H200" s="132">
        <v>1.664962681084271E-2</v>
      </c>
      <c r="I200" s="132">
        <v>7.1002172010280716E-3</v>
      </c>
      <c r="J200" s="132">
        <v>7.1002172010280716E-3</v>
      </c>
      <c r="K200" s="132">
        <v>3.5503332728554457E-4</v>
      </c>
      <c r="L200" s="132">
        <v>6.8015232544899606E-2</v>
      </c>
      <c r="M200" s="47">
        <v>179.83912409879031</v>
      </c>
    </row>
    <row r="201" spans="1:13" x14ac:dyDescent="0.3">
      <c r="A201" s="2" t="s">
        <v>277</v>
      </c>
      <c r="B201" s="2">
        <v>18</v>
      </c>
      <c r="C201" s="508">
        <v>43817</v>
      </c>
      <c r="D201" s="2">
        <v>99760</v>
      </c>
      <c r="E201" s="2" t="s">
        <v>993</v>
      </c>
      <c r="F201" s="132">
        <v>0</v>
      </c>
      <c r="G201" s="132">
        <v>0</v>
      </c>
      <c r="H201" s="132">
        <v>0</v>
      </c>
      <c r="I201" s="132">
        <v>0</v>
      </c>
      <c r="J201" s="132">
        <v>0</v>
      </c>
      <c r="K201" s="132">
        <v>0</v>
      </c>
      <c r="L201" s="132">
        <v>0</v>
      </c>
      <c r="M201" s="47">
        <v>0</v>
      </c>
    </row>
    <row r="202" spans="1:13" x14ac:dyDescent="0.3">
      <c r="A202" s="2" t="s">
        <v>277</v>
      </c>
      <c r="B202" s="2">
        <v>18</v>
      </c>
      <c r="C202" s="508">
        <v>43817</v>
      </c>
      <c r="D202" s="2">
        <v>99775</v>
      </c>
      <c r="E202" s="2" t="s">
        <v>291</v>
      </c>
      <c r="F202" s="132">
        <v>4.7047949464938731E-5</v>
      </c>
      <c r="G202" s="132">
        <v>1.0726356678939914E-3</v>
      </c>
      <c r="H202" s="132">
        <v>5.5052949335321214E-4</v>
      </c>
      <c r="I202" s="132">
        <v>4.2211496200160827E-5</v>
      </c>
      <c r="J202" s="132">
        <v>4.2211496200160827E-5</v>
      </c>
      <c r="K202" s="132">
        <v>6.031563550310757E-5</v>
      </c>
      <c r="L202" s="132">
        <v>1.378337949520158E-4</v>
      </c>
      <c r="M202" s="47">
        <v>17.9618113340603</v>
      </c>
    </row>
    <row r="203" spans="1:13" x14ac:dyDescent="0.3">
      <c r="A203" s="2" t="s">
        <v>277</v>
      </c>
      <c r="B203" s="2">
        <v>19</v>
      </c>
      <c r="C203" s="508">
        <v>43818</v>
      </c>
      <c r="D203" s="2">
        <v>99701</v>
      </c>
      <c r="E203" s="2" t="s">
        <v>923</v>
      </c>
      <c r="F203" s="132">
        <v>0.61581678380908467</v>
      </c>
      <c r="G203" s="132">
        <v>0.61600348879585187</v>
      </c>
      <c r="H203" s="132">
        <v>0.78182531511158915</v>
      </c>
      <c r="I203" s="132">
        <v>0.15086354847467076</v>
      </c>
      <c r="J203" s="132">
        <v>0.15086354847467076</v>
      </c>
      <c r="K203" s="132">
        <v>2.4539992801404776E-2</v>
      </c>
      <c r="L203" s="132">
        <v>1.2528676109693984</v>
      </c>
      <c r="M203" s="47">
        <v>11594.633966307312</v>
      </c>
    </row>
    <row r="204" spans="1:13" x14ac:dyDescent="0.3">
      <c r="A204" s="2" t="s">
        <v>277</v>
      </c>
      <c r="B204" s="2">
        <v>19</v>
      </c>
      <c r="C204" s="508">
        <v>43818</v>
      </c>
      <c r="D204" s="2">
        <v>99702</v>
      </c>
      <c r="E204" s="2" t="s">
        <v>983</v>
      </c>
      <c r="F204" s="132">
        <v>0</v>
      </c>
      <c r="G204" s="132">
        <v>0</v>
      </c>
      <c r="H204" s="132">
        <v>0</v>
      </c>
      <c r="I204" s="132">
        <v>0</v>
      </c>
      <c r="J204" s="132">
        <v>0</v>
      </c>
      <c r="K204" s="132">
        <v>0</v>
      </c>
      <c r="L204" s="132">
        <v>0</v>
      </c>
      <c r="M204" s="47">
        <v>0</v>
      </c>
    </row>
    <row r="205" spans="1:13" x14ac:dyDescent="0.3">
      <c r="A205" s="2" t="s">
        <v>277</v>
      </c>
      <c r="B205" s="2">
        <v>19</v>
      </c>
      <c r="C205" s="508">
        <v>43818</v>
      </c>
      <c r="D205" s="2">
        <v>99703</v>
      </c>
      <c r="E205" s="2" t="s">
        <v>984</v>
      </c>
      <c r="F205" s="132">
        <v>1.5274328104706329E-2</v>
      </c>
      <c r="G205" s="132">
        <v>1.2989365985650174E-2</v>
      </c>
      <c r="H205" s="132">
        <v>1.8682305428281053E-2</v>
      </c>
      <c r="I205" s="132">
        <v>3.7210223740952266E-3</v>
      </c>
      <c r="J205" s="132">
        <v>3.7210223740952266E-3</v>
      </c>
      <c r="K205" s="132">
        <v>4.7667958130364582E-4</v>
      </c>
      <c r="L205" s="132">
        <v>3.1628169443302413E-2</v>
      </c>
      <c r="M205" s="47">
        <v>250.64293972855648</v>
      </c>
    </row>
    <row r="206" spans="1:13" x14ac:dyDescent="0.3">
      <c r="A206" s="2" t="s">
        <v>277</v>
      </c>
      <c r="B206" s="2">
        <v>19</v>
      </c>
      <c r="C206" s="508">
        <v>43818</v>
      </c>
      <c r="D206" s="2">
        <v>99705</v>
      </c>
      <c r="E206" s="2" t="s">
        <v>219</v>
      </c>
      <c r="F206" s="132">
        <v>3.7045148301150714</v>
      </c>
      <c r="G206" s="132">
        <v>0.58200967288818661</v>
      </c>
      <c r="H206" s="132">
        <v>1.0940444845838435</v>
      </c>
      <c r="I206" s="132">
        <v>0.78104609642415335</v>
      </c>
      <c r="J206" s="132">
        <v>0.78104609642415335</v>
      </c>
      <c r="K206" s="132">
        <v>3.989363445418722E-2</v>
      </c>
      <c r="L206" s="132">
        <v>7.0227761132266275</v>
      </c>
      <c r="M206" s="47">
        <v>12462.017896161193</v>
      </c>
    </row>
    <row r="207" spans="1:13" x14ac:dyDescent="0.3">
      <c r="A207" s="2" t="s">
        <v>277</v>
      </c>
      <c r="B207" s="2">
        <v>19</v>
      </c>
      <c r="C207" s="508">
        <v>43818</v>
      </c>
      <c r="D207" s="2">
        <v>99707</v>
      </c>
      <c r="E207" s="2" t="s">
        <v>1740</v>
      </c>
      <c r="F207" s="132">
        <v>0</v>
      </c>
      <c r="G207" s="132">
        <v>0</v>
      </c>
      <c r="H207" s="132">
        <v>0</v>
      </c>
      <c r="I207" s="132">
        <v>0</v>
      </c>
      <c r="J207" s="132">
        <v>0</v>
      </c>
      <c r="K207" s="132">
        <v>0</v>
      </c>
      <c r="L207" s="132">
        <v>0</v>
      </c>
      <c r="M207" s="47">
        <v>0</v>
      </c>
    </row>
    <row r="208" spans="1:13" x14ac:dyDescent="0.3">
      <c r="A208" s="2" t="s">
        <v>277</v>
      </c>
      <c r="B208" s="2">
        <v>19</v>
      </c>
      <c r="C208" s="508">
        <v>43818</v>
      </c>
      <c r="D208" s="2">
        <v>99709</v>
      </c>
      <c r="E208" s="2" t="s">
        <v>289</v>
      </c>
      <c r="F208" s="132">
        <v>1.8398442532495427</v>
      </c>
      <c r="G208" s="132">
        <v>0.74593026757559266</v>
      </c>
      <c r="H208" s="132">
        <v>1.264314871640684</v>
      </c>
      <c r="I208" s="132">
        <v>0.48983811907449293</v>
      </c>
      <c r="J208" s="132">
        <v>0.48983811907449293</v>
      </c>
      <c r="K208" s="132">
        <v>3.3014128938982867E-2</v>
      </c>
      <c r="L208" s="132">
        <v>4.821227035214747</v>
      </c>
      <c r="M208" s="47">
        <v>15512.342028344512</v>
      </c>
    </row>
    <row r="209" spans="1:13" x14ac:dyDescent="0.3">
      <c r="A209" s="2" t="s">
        <v>277</v>
      </c>
      <c r="B209" s="2">
        <v>19</v>
      </c>
      <c r="C209" s="508">
        <v>43818</v>
      </c>
      <c r="D209" s="2">
        <v>99712</v>
      </c>
      <c r="E209" s="2" t="s">
        <v>290</v>
      </c>
      <c r="F209" s="132">
        <v>0.81956372233343044</v>
      </c>
      <c r="G209" s="132">
        <v>0.27498877957706847</v>
      </c>
      <c r="H209" s="132">
        <v>0.54471740910108613</v>
      </c>
      <c r="I209" s="132">
        <v>0.26418282310962471</v>
      </c>
      <c r="J209" s="132">
        <v>0.26418282310962471</v>
      </c>
      <c r="K209" s="132">
        <v>1.2344332805770547E-2</v>
      </c>
      <c r="L209" s="132">
        <v>2.859555076954218</v>
      </c>
      <c r="M209" s="47">
        <v>6033.4374517871338</v>
      </c>
    </row>
    <row r="210" spans="1:13" x14ac:dyDescent="0.3">
      <c r="A210" s="2" t="s">
        <v>277</v>
      </c>
      <c r="B210" s="2">
        <v>19</v>
      </c>
      <c r="C210" s="508">
        <v>43818</v>
      </c>
      <c r="D210" s="2">
        <v>99714</v>
      </c>
      <c r="E210" s="2" t="s">
        <v>985</v>
      </c>
      <c r="F210" s="132">
        <v>0</v>
      </c>
      <c r="G210" s="132">
        <v>0</v>
      </c>
      <c r="H210" s="132">
        <v>0</v>
      </c>
      <c r="I210" s="132">
        <v>0</v>
      </c>
      <c r="J210" s="132">
        <v>0</v>
      </c>
      <c r="K210" s="132">
        <v>0</v>
      </c>
      <c r="L210" s="132">
        <v>0</v>
      </c>
      <c r="M210" s="47">
        <v>0</v>
      </c>
    </row>
    <row r="211" spans="1:13" x14ac:dyDescent="0.3">
      <c r="A211" s="2" t="s">
        <v>277</v>
      </c>
      <c r="B211" s="2">
        <v>19</v>
      </c>
      <c r="C211" s="508">
        <v>43818</v>
      </c>
      <c r="D211" s="2">
        <v>99725</v>
      </c>
      <c r="E211" s="2" t="s">
        <v>1741</v>
      </c>
      <c r="F211" s="132">
        <v>3.303029296354789E-2</v>
      </c>
      <c r="G211" s="132">
        <v>8.9125526214622504E-3</v>
      </c>
      <c r="H211" s="132">
        <v>1.8354204338133399E-2</v>
      </c>
      <c r="I211" s="132">
        <v>8.0001575508324343E-3</v>
      </c>
      <c r="J211" s="132">
        <v>8.0001575508324343E-3</v>
      </c>
      <c r="K211" s="132">
        <v>3.9557889095221869E-4</v>
      </c>
      <c r="L211" s="132">
        <v>7.6441653048411801E-2</v>
      </c>
      <c r="M211" s="47">
        <v>197.93960251809463</v>
      </c>
    </row>
    <row r="212" spans="1:13" x14ac:dyDescent="0.3">
      <c r="A212" s="2" t="s">
        <v>277</v>
      </c>
      <c r="B212" s="2">
        <v>19</v>
      </c>
      <c r="C212" s="508">
        <v>43818</v>
      </c>
      <c r="D212" s="2">
        <v>99760</v>
      </c>
      <c r="E212" s="2" t="s">
        <v>993</v>
      </c>
      <c r="F212" s="132">
        <v>0</v>
      </c>
      <c r="G212" s="132">
        <v>0</v>
      </c>
      <c r="H212" s="132">
        <v>0</v>
      </c>
      <c r="I212" s="132">
        <v>0</v>
      </c>
      <c r="J212" s="132">
        <v>0</v>
      </c>
      <c r="K212" s="132">
        <v>0</v>
      </c>
      <c r="L212" s="132">
        <v>0</v>
      </c>
      <c r="M212" s="47">
        <v>0</v>
      </c>
    </row>
    <row r="213" spans="1:13" x14ac:dyDescent="0.3">
      <c r="A213" s="2" t="s">
        <v>277</v>
      </c>
      <c r="B213" s="2">
        <v>19</v>
      </c>
      <c r="C213" s="508">
        <v>43818</v>
      </c>
      <c r="D213" s="2">
        <v>99775</v>
      </c>
      <c r="E213" s="2" t="s">
        <v>291</v>
      </c>
      <c r="F213" s="132">
        <v>5.1403339863022608E-5</v>
      </c>
      <c r="G213" s="132">
        <v>1.1825894226843269E-3</v>
      </c>
      <c r="H213" s="132">
        <v>6.2824969407256797E-4</v>
      </c>
      <c r="I213" s="132">
        <v>4.5000638729579057E-5</v>
      </c>
      <c r="J213" s="132">
        <v>4.5000638729579057E-5</v>
      </c>
      <c r="K213" s="132">
        <v>6.0465272999810866E-5</v>
      </c>
      <c r="L213" s="132">
        <v>1.4056947891628687E-4</v>
      </c>
      <c r="M213" s="47">
        <v>19.653877449444913</v>
      </c>
    </row>
    <row r="214" spans="1:13" x14ac:dyDescent="0.3">
      <c r="A214" s="2" t="s">
        <v>277</v>
      </c>
      <c r="B214" s="2">
        <v>20</v>
      </c>
      <c r="C214" s="508">
        <v>43819</v>
      </c>
      <c r="D214" s="2">
        <v>99701</v>
      </c>
      <c r="E214" s="2" t="s">
        <v>923</v>
      </c>
      <c r="F214" s="132">
        <v>0.75988903984164824</v>
      </c>
      <c r="G214" s="132">
        <v>0.71165318625559082</v>
      </c>
      <c r="H214" s="132">
        <v>0.91688047524638649</v>
      </c>
      <c r="I214" s="132">
        <v>0.18234173138667775</v>
      </c>
      <c r="J214" s="132">
        <v>0.18234173138667775</v>
      </c>
      <c r="K214" s="132">
        <v>2.6000515059123895E-2</v>
      </c>
      <c r="L214" s="132">
        <v>1.5162774658571574</v>
      </c>
      <c r="M214" s="47">
        <v>13335.103045714721</v>
      </c>
    </row>
    <row r="215" spans="1:13" x14ac:dyDescent="0.3">
      <c r="A215" s="2" t="s">
        <v>277</v>
      </c>
      <c r="B215" s="2">
        <v>20</v>
      </c>
      <c r="C215" s="508">
        <v>43819</v>
      </c>
      <c r="D215" s="2">
        <v>99702</v>
      </c>
      <c r="E215" s="2" t="s">
        <v>983</v>
      </c>
      <c r="F215" s="132">
        <v>0</v>
      </c>
      <c r="G215" s="132">
        <v>0</v>
      </c>
      <c r="H215" s="132">
        <v>0</v>
      </c>
      <c r="I215" s="132">
        <v>0</v>
      </c>
      <c r="J215" s="132">
        <v>0</v>
      </c>
      <c r="K215" s="132">
        <v>0</v>
      </c>
      <c r="L215" s="132">
        <v>0</v>
      </c>
      <c r="M215" s="47">
        <v>0</v>
      </c>
    </row>
    <row r="216" spans="1:13" x14ac:dyDescent="0.3">
      <c r="A216" s="2" t="s">
        <v>277</v>
      </c>
      <c r="B216" s="2">
        <v>20</v>
      </c>
      <c r="C216" s="508">
        <v>43819</v>
      </c>
      <c r="D216" s="2">
        <v>99703</v>
      </c>
      <c r="E216" s="2" t="s">
        <v>984</v>
      </c>
      <c r="F216" s="132">
        <v>1.8811656246751952E-2</v>
      </c>
      <c r="G216" s="132">
        <v>1.5028459437008566E-2</v>
      </c>
      <c r="H216" s="132">
        <v>2.1841808792524311E-2</v>
      </c>
      <c r="I216" s="132">
        <v>4.4981158370530679E-3</v>
      </c>
      <c r="J216" s="132">
        <v>4.4981158370530679E-3</v>
      </c>
      <c r="K216" s="132">
        <v>5.1314383831696552E-4</v>
      </c>
      <c r="L216" s="132">
        <v>3.8236395684830331E-2</v>
      </c>
      <c r="M216" s="47">
        <v>288.82048003631371</v>
      </c>
    </row>
    <row r="217" spans="1:13" x14ac:dyDescent="0.3">
      <c r="A217" s="2" t="s">
        <v>277</v>
      </c>
      <c r="B217" s="2">
        <v>20</v>
      </c>
      <c r="C217" s="508">
        <v>43819</v>
      </c>
      <c r="D217" s="2">
        <v>99705</v>
      </c>
      <c r="E217" s="2" t="s">
        <v>219</v>
      </c>
      <c r="F217" s="132">
        <v>4.9440406570464139</v>
      </c>
      <c r="G217" s="132">
        <v>0.71967039584361037</v>
      </c>
      <c r="H217" s="132">
        <v>1.3574605529814601</v>
      </c>
      <c r="I217" s="132">
        <v>1.0264791650372525</v>
      </c>
      <c r="J217" s="132">
        <v>1.0264791650372525</v>
      </c>
      <c r="K217" s="132">
        <v>5.1382651490121403E-2</v>
      </c>
      <c r="L217" s="132">
        <v>9.191239630352479</v>
      </c>
      <c r="M217" s="47">
        <v>15380.398812303851</v>
      </c>
    </row>
    <row r="218" spans="1:13" x14ac:dyDescent="0.3">
      <c r="A218" s="2" t="s">
        <v>277</v>
      </c>
      <c r="B218" s="2">
        <v>20</v>
      </c>
      <c r="C218" s="508">
        <v>43819</v>
      </c>
      <c r="D218" s="2">
        <v>99707</v>
      </c>
      <c r="E218" s="2" t="s">
        <v>1740</v>
      </c>
      <c r="F218" s="132">
        <v>0</v>
      </c>
      <c r="G218" s="132">
        <v>0</v>
      </c>
      <c r="H218" s="132">
        <v>0</v>
      </c>
      <c r="I218" s="132">
        <v>0</v>
      </c>
      <c r="J218" s="132">
        <v>0</v>
      </c>
      <c r="K218" s="132">
        <v>0</v>
      </c>
      <c r="L218" s="132">
        <v>0</v>
      </c>
      <c r="M218" s="47">
        <v>0</v>
      </c>
    </row>
    <row r="219" spans="1:13" x14ac:dyDescent="0.3">
      <c r="A219" s="2" t="s">
        <v>277</v>
      </c>
      <c r="B219" s="2">
        <v>20</v>
      </c>
      <c r="C219" s="508">
        <v>43819</v>
      </c>
      <c r="D219" s="2">
        <v>99709</v>
      </c>
      <c r="E219" s="2" t="s">
        <v>289</v>
      </c>
      <c r="F219" s="132">
        <v>2.2658000215504162</v>
      </c>
      <c r="G219" s="132">
        <v>0.86991085865601681</v>
      </c>
      <c r="H219" s="132">
        <v>1.4848808979181298</v>
      </c>
      <c r="I219" s="132">
        <v>0.5942436335377661</v>
      </c>
      <c r="J219" s="132">
        <v>0.5942436335377661</v>
      </c>
      <c r="K219" s="132">
        <v>3.7616601965716118E-2</v>
      </c>
      <c r="L219" s="132">
        <v>5.8341108794348475</v>
      </c>
      <c r="M219" s="47">
        <v>18047.547022791576</v>
      </c>
    </row>
    <row r="220" spans="1:13" x14ac:dyDescent="0.3">
      <c r="A220" s="2" t="s">
        <v>277</v>
      </c>
      <c r="B220" s="2">
        <v>20</v>
      </c>
      <c r="C220" s="508">
        <v>43819</v>
      </c>
      <c r="D220" s="2">
        <v>99712</v>
      </c>
      <c r="E220" s="2" t="s">
        <v>290</v>
      </c>
      <c r="F220" s="132">
        <v>1.0099433390444847</v>
      </c>
      <c r="G220" s="132">
        <v>0.32414391027960965</v>
      </c>
      <c r="H220" s="132">
        <v>0.64220645579789293</v>
      </c>
      <c r="I220" s="132">
        <v>0.32073277910729853</v>
      </c>
      <c r="J220" s="132">
        <v>0.32073277910729853</v>
      </c>
      <c r="K220" s="132">
        <v>1.4703337116880414E-2</v>
      </c>
      <c r="L220" s="132">
        <v>3.4614959181603928</v>
      </c>
      <c r="M220" s="47">
        <v>7098.4468869859456</v>
      </c>
    </row>
    <row r="221" spans="1:13" x14ac:dyDescent="0.3">
      <c r="A221" s="2" t="s">
        <v>277</v>
      </c>
      <c r="B221" s="2">
        <v>20</v>
      </c>
      <c r="C221" s="508">
        <v>43819</v>
      </c>
      <c r="D221" s="2">
        <v>99714</v>
      </c>
      <c r="E221" s="2" t="s">
        <v>985</v>
      </c>
      <c r="F221" s="132">
        <v>0</v>
      </c>
      <c r="G221" s="132">
        <v>0</v>
      </c>
      <c r="H221" s="132">
        <v>0</v>
      </c>
      <c r="I221" s="132">
        <v>0</v>
      </c>
      <c r="J221" s="132">
        <v>0</v>
      </c>
      <c r="K221" s="132">
        <v>0</v>
      </c>
      <c r="L221" s="132">
        <v>0</v>
      </c>
      <c r="M221" s="47">
        <v>0</v>
      </c>
    </row>
    <row r="222" spans="1:13" x14ac:dyDescent="0.3">
      <c r="A222" s="2" t="s">
        <v>277</v>
      </c>
      <c r="B222" s="2">
        <v>20</v>
      </c>
      <c r="C222" s="508">
        <v>43819</v>
      </c>
      <c r="D222" s="2">
        <v>99725</v>
      </c>
      <c r="E222" s="2" t="s">
        <v>1741</v>
      </c>
      <c r="F222" s="132">
        <v>4.0817510546842878E-2</v>
      </c>
      <c r="G222" s="132">
        <v>1.0505177924561805E-2</v>
      </c>
      <c r="H222" s="132">
        <v>2.1647045383986117E-2</v>
      </c>
      <c r="I222" s="132">
        <v>9.7504908036768791E-3</v>
      </c>
      <c r="J222" s="132">
        <v>9.7504908036768791E-3</v>
      </c>
      <c r="K222" s="132">
        <v>4.744302905852834E-4</v>
      </c>
      <c r="L222" s="132">
        <v>9.2837817148515994E-2</v>
      </c>
      <c r="M222" s="47">
        <v>232.63662315522495</v>
      </c>
    </row>
    <row r="223" spans="1:13" x14ac:dyDescent="0.3">
      <c r="A223" s="2" t="s">
        <v>277</v>
      </c>
      <c r="B223" s="2">
        <v>20</v>
      </c>
      <c r="C223" s="508">
        <v>43819</v>
      </c>
      <c r="D223" s="2">
        <v>99760</v>
      </c>
      <c r="E223" s="2" t="s">
        <v>993</v>
      </c>
      <c r="F223" s="132">
        <v>0</v>
      </c>
      <c r="G223" s="132">
        <v>0</v>
      </c>
      <c r="H223" s="132">
        <v>0</v>
      </c>
      <c r="I223" s="132">
        <v>0</v>
      </c>
      <c r="J223" s="132">
        <v>0</v>
      </c>
      <c r="K223" s="132">
        <v>0</v>
      </c>
      <c r="L223" s="132">
        <v>0</v>
      </c>
      <c r="M223" s="47">
        <v>0</v>
      </c>
    </row>
    <row r="224" spans="1:13" x14ac:dyDescent="0.3">
      <c r="A224" s="2" t="s">
        <v>277</v>
      </c>
      <c r="B224" s="2">
        <v>20</v>
      </c>
      <c r="C224" s="508">
        <v>43819</v>
      </c>
      <c r="D224" s="2">
        <v>99775</v>
      </c>
      <c r="E224" s="2" t="s">
        <v>291</v>
      </c>
      <c r="F224" s="132">
        <v>5.8178391593375291E-5</v>
      </c>
      <c r="G224" s="132">
        <v>1.3536285968026272E-3</v>
      </c>
      <c r="H224" s="132">
        <v>7.4914778408045446E-4</v>
      </c>
      <c r="I224" s="132">
        <v>4.9339304886451856E-5</v>
      </c>
      <c r="J224" s="132">
        <v>4.9339304886451856E-5</v>
      </c>
      <c r="K224" s="132">
        <v>6.069804243912709E-5</v>
      </c>
      <c r="L224" s="132">
        <v>1.4482498730515294E-4</v>
      </c>
      <c r="M224" s="47">
        <v>22.285980295598758</v>
      </c>
    </row>
    <row r="225" spans="1:13" x14ac:dyDescent="0.3">
      <c r="A225" s="2" t="s">
        <v>277</v>
      </c>
      <c r="B225" s="2">
        <v>21</v>
      </c>
      <c r="C225" s="508">
        <v>43820</v>
      </c>
      <c r="D225" s="2">
        <v>99701</v>
      </c>
      <c r="E225" s="2" t="s">
        <v>923</v>
      </c>
      <c r="F225" s="132">
        <v>0.76194275592762239</v>
      </c>
      <c r="G225" s="132">
        <v>0.72443102411702032</v>
      </c>
      <c r="H225" s="132">
        <v>0.936439043944438</v>
      </c>
      <c r="I225" s="132">
        <v>0.18493747082402157</v>
      </c>
      <c r="J225" s="132">
        <v>0.18493747082402157</v>
      </c>
      <c r="K225" s="132">
        <v>2.6093738063233295E-2</v>
      </c>
      <c r="L225" s="132">
        <v>1.5476995851164281</v>
      </c>
      <c r="M225" s="47">
        <v>13576.051741342762</v>
      </c>
    </row>
    <row r="226" spans="1:13" x14ac:dyDescent="0.3">
      <c r="A226" s="2" t="s">
        <v>277</v>
      </c>
      <c r="B226" s="2">
        <v>21</v>
      </c>
      <c r="C226" s="508">
        <v>43820</v>
      </c>
      <c r="D226" s="2">
        <v>99702</v>
      </c>
      <c r="E226" s="2" t="s">
        <v>983</v>
      </c>
      <c r="F226" s="132">
        <v>0</v>
      </c>
      <c r="G226" s="132">
        <v>0</v>
      </c>
      <c r="H226" s="132">
        <v>0</v>
      </c>
      <c r="I226" s="132">
        <v>0</v>
      </c>
      <c r="J226" s="132">
        <v>0</v>
      </c>
      <c r="K226" s="132">
        <v>0</v>
      </c>
      <c r="L226" s="132">
        <v>0</v>
      </c>
      <c r="M226" s="47">
        <v>0</v>
      </c>
    </row>
    <row r="227" spans="1:13" x14ac:dyDescent="0.3">
      <c r="A227" s="2" t="s">
        <v>277</v>
      </c>
      <c r="B227" s="2">
        <v>21</v>
      </c>
      <c r="C227" s="508">
        <v>43820</v>
      </c>
      <c r="D227" s="2">
        <v>99703</v>
      </c>
      <c r="E227" s="2" t="s">
        <v>984</v>
      </c>
      <c r="F227" s="132">
        <v>1.882232004387371E-2</v>
      </c>
      <c r="G227" s="132">
        <v>1.5297011801919046E-2</v>
      </c>
      <c r="H227" s="132">
        <v>2.2282216276309181E-2</v>
      </c>
      <c r="I227" s="132">
        <v>4.5552347156644539E-3</v>
      </c>
      <c r="J227" s="132">
        <v>4.5552347156644539E-3</v>
      </c>
      <c r="K227" s="132">
        <v>5.1514760870662989E-4</v>
      </c>
      <c r="L227" s="132">
        <v>3.8967662246998304E-2</v>
      </c>
      <c r="M227" s="47">
        <v>293.99630865043315</v>
      </c>
    </row>
    <row r="228" spans="1:13" x14ac:dyDescent="0.3">
      <c r="A228" s="2" t="s">
        <v>277</v>
      </c>
      <c r="B228" s="2">
        <v>21</v>
      </c>
      <c r="C228" s="508">
        <v>43820</v>
      </c>
      <c r="D228" s="2">
        <v>99705</v>
      </c>
      <c r="E228" s="2" t="s">
        <v>219</v>
      </c>
      <c r="F228" s="132">
        <v>5.0134975736225327</v>
      </c>
      <c r="G228" s="132">
        <v>0.74144435470917514</v>
      </c>
      <c r="H228" s="132">
        <v>1.4006915730708707</v>
      </c>
      <c r="I228" s="132">
        <v>1.0504609790121635</v>
      </c>
      <c r="J228" s="132">
        <v>1.0504609790121635</v>
      </c>
      <c r="K228" s="132">
        <v>5.2378869359112248E-2</v>
      </c>
      <c r="L228" s="132">
        <v>9.4658796558113067</v>
      </c>
      <c r="M228" s="47">
        <v>15852.185948151013</v>
      </c>
    </row>
    <row r="229" spans="1:13" x14ac:dyDescent="0.3">
      <c r="A229" s="2" t="s">
        <v>277</v>
      </c>
      <c r="B229" s="2">
        <v>21</v>
      </c>
      <c r="C229" s="508">
        <v>43820</v>
      </c>
      <c r="D229" s="2">
        <v>99707</v>
      </c>
      <c r="E229" s="2" t="s">
        <v>1740</v>
      </c>
      <c r="F229" s="132">
        <v>0</v>
      </c>
      <c r="G229" s="132">
        <v>0</v>
      </c>
      <c r="H229" s="132">
        <v>0</v>
      </c>
      <c r="I229" s="132">
        <v>0</v>
      </c>
      <c r="J229" s="132">
        <v>0</v>
      </c>
      <c r="K229" s="132">
        <v>0</v>
      </c>
      <c r="L229" s="132">
        <v>0</v>
      </c>
      <c r="M229" s="47">
        <v>0</v>
      </c>
    </row>
    <row r="230" spans="1:13" x14ac:dyDescent="0.3">
      <c r="A230" s="2" t="s">
        <v>277</v>
      </c>
      <c r="B230" s="2">
        <v>21</v>
      </c>
      <c r="C230" s="508">
        <v>43820</v>
      </c>
      <c r="D230" s="2">
        <v>99709</v>
      </c>
      <c r="E230" s="2" t="s">
        <v>289</v>
      </c>
      <c r="F230" s="132">
        <v>2.2876530396107246</v>
      </c>
      <c r="G230" s="132">
        <v>0.8894379257357542</v>
      </c>
      <c r="H230" s="132">
        <v>1.5203555538500533</v>
      </c>
      <c r="I230" s="132">
        <v>0.6084740715476642</v>
      </c>
      <c r="J230" s="132">
        <v>0.6084740715476642</v>
      </c>
      <c r="K230" s="132">
        <v>3.8137413203263026E-2</v>
      </c>
      <c r="L230" s="132">
        <v>6.0149223804883674</v>
      </c>
      <c r="M230" s="47">
        <v>18454.504889812593</v>
      </c>
    </row>
    <row r="231" spans="1:13" x14ac:dyDescent="0.3">
      <c r="A231" s="2" t="s">
        <v>277</v>
      </c>
      <c r="B231" s="2">
        <v>21</v>
      </c>
      <c r="C231" s="508">
        <v>43820</v>
      </c>
      <c r="D231" s="2">
        <v>99712</v>
      </c>
      <c r="E231" s="2" t="s">
        <v>290</v>
      </c>
      <c r="F231" s="132">
        <v>1.0323949637527912</v>
      </c>
      <c r="G231" s="132">
        <v>0.3336794718328932</v>
      </c>
      <c r="H231" s="132">
        <v>0.6602083704515459</v>
      </c>
      <c r="I231" s="132">
        <v>0.33220668438010736</v>
      </c>
      <c r="J231" s="132">
        <v>0.33220668438010736</v>
      </c>
      <c r="K231" s="132">
        <v>1.5132738673597863E-2</v>
      </c>
      <c r="L231" s="132">
        <v>3.6034971045891031</v>
      </c>
      <c r="M231" s="47">
        <v>7303.4133389555418</v>
      </c>
    </row>
    <row r="232" spans="1:13" x14ac:dyDescent="0.3">
      <c r="A232" s="2" t="s">
        <v>277</v>
      </c>
      <c r="B232" s="2">
        <v>21</v>
      </c>
      <c r="C232" s="508">
        <v>43820</v>
      </c>
      <c r="D232" s="2">
        <v>99714</v>
      </c>
      <c r="E232" s="2" t="s">
        <v>985</v>
      </c>
      <c r="F232" s="132">
        <v>0</v>
      </c>
      <c r="G232" s="132">
        <v>0</v>
      </c>
      <c r="H232" s="132">
        <v>0</v>
      </c>
      <c r="I232" s="132">
        <v>0</v>
      </c>
      <c r="J232" s="132">
        <v>0</v>
      </c>
      <c r="K232" s="132">
        <v>0</v>
      </c>
      <c r="L232" s="132">
        <v>0</v>
      </c>
      <c r="M232" s="47">
        <v>0</v>
      </c>
    </row>
    <row r="233" spans="1:13" x14ac:dyDescent="0.3">
      <c r="A233" s="2" t="s">
        <v>277</v>
      </c>
      <c r="B233" s="2">
        <v>21</v>
      </c>
      <c r="C233" s="508">
        <v>43820</v>
      </c>
      <c r="D233" s="2">
        <v>99725</v>
      </c>
      <c r="E233" s="2" t="s">
        <v>1741</v>
      </c>
      <c r="F233" s="132">
        <v>4.1118137602911879E-2</v>
      </c>
      <c r="G233" s="132">
        <v>1.0777138039792133E-2</v>
      </c>
      <c r="H233" s="132">
        <v>2.2213466021357271E-2</v>
      </c>
      <c r="I233" s="132">
        <v>9.9516711808386119E-3</v>
      </c>
      <c r="J233" s="132">
        <v>9.9516711808386119E-3</v>
      </c>
      <c r="K233" s="132">
        <v>4.8183881785045181E-4</v>
      </c>
      <c r="L233" s="132">
        <v>9.5414546661953342E-2</v>
      </c>
      <c r="M233" s="47">
        <v>238.62291578033097</v>
      </c>
    </row>
    <row r="234" spans="1:13" x14ac:dyDescent="0.3">
      <c r="A234" s="2" t="s">
        <v>277</v>
      </c>
      <c r="B234" s="2">
        <v>21</v>
      </c>
      <c r="C234" s="508">
        <v>43820</v>
      </c>
      <c r="D234" s="2">
        <v>99760</v>
      </c>
      <c r="E234" s="2" t="s">
        <v>993</v>
      </c>
      <c r="F234" s="132">
        <v>0</v>
      </c>
      <c r="G234" s="132">
        <v>0</v>
      </c>
      <c r="H234" s="132">
        <v>0</v>
      </c>
      <c r="I234" s="132">
        <v>0</v>
      </c>
      <c r="J234" s="132">
        <v>0</v>
      </c>
      <c r="K234" s="132">
        <v>0</v>
      </c>
      <c r="L234" s="132">
        <v>0</v>
      </c>
      <c r="M234" s="47">
        <v>0</v>
      </c>
    </row>
    <row r="235" spans="1:13" x14ac:dyDescent="0.3">
      <c r="A235" s="2" t="s">
        <v>277</v>
      </c>
      <c r="B235" s="2">
        <v>21</v>
      </c>
      <c r="C235" s="508">
        <v>43820</v>
      </c>
      <c r="D235" s="2">
        <v>99775</v>
      </c>
      <c r="E235" s="2" t="s">
        <v>291</v>
      </c>
      <c r="F235" s="132">
        <v>5.8970280756663272E-5</v>
      </c>
      <c r="G235" s="132">
        <v>1.3736201885826886E-3</v>
      </c>
      <c r="H235" s="132">
        <v>7.6327872966579203E-4</v>
      </c>
      <c r="I235" s="132">
        <v>4.9846421709982449E-5</v>
      </c>
      <c r="J235" s="132">
        <v>4.9846421709982449E-5</v>
      </c>
      <c r="K235" s="132">
        <v>6.0725249256709503E-5</v>
      </c>
      <c r="L235" s="132">
        <v>1.4532238438956586E-4</v>
      </c>
      <c r="M235" s="47">
        <v>22.593628680214145</v>
      </c>
    </row>
    <row r="236" spans="1:13" x14ac:dyDescent="0.3">
      <c r="A236" s="2" t="s">
        <v>277</v>
      </c>
      <c r="B236" s="2">
        <v>22</v>
      </c>
      <c r="C236" s="508">
        <v>43821</v>
      </c>
      <c r="D236" s="2">
        <v>99701</v>
      </c>
      <c r="E236" s="2" t="s">
        <v>923</v>
      </c>
      <c r="F236" s="132">
        <v>0.74989658789868041</v>
      </c>
      <c r="G236" s="132">
        <v>0.71708553686160892</v>
      </c>
      <c r="H236" s="132">
        <v>0.92558379311198313</v>
      </c>
      <c r="I236" s="132">
        <v>0.18232032814471391</v>
      </c>
      <c r="J236" s="132">
        <v>0.18232032814471391</v>
      </c>
      <c r="K236" s="132">
        <v>2.5972238300623944E-2</v>
      </c>
      <c r="L236" s="132">
        <v>1.5256504336436738</v>
      </c>
      <c r="M236" s="47">
        <v>13439.939716123612</v>
      </c>
    </row>
    <row r="237" spans="1:13" x14ac:dyDescent="0.3">
      <c r="A237" s="2" t="s">
        <v>277</v>
      </c>
      <c r="B237" s="2">
        <v>22</v>
      </c>
      <c r="C237" s="508">
        <v>43821</v>
      </c>
      <c r="D237" s="2">
        <v>99702</v>
      </c>
      <c r="E237" s="2" t="s">
        <v>983</v>
      </c>
      <c r="F237" s="132">
        <v>0</v>
      </c>
      <c r="G237" s="132">
        <v>0</v>
      </c>
      <c r="H237" s="132">
        <v>0</v>
      </c>
      <c r="I237" s="132">
        <v>0</v>
      </c>
      <c r="J237" s="132">
        <v>0</v>
      </c>
      <c r="K237" s="132">
        <v>0</v>
      </c>
      <c r="L237" s="132">
        <v>0</v>
      </c>
      <c r="M237" s="47">
        <v>0</v>
      </c>
    </row>
    <row r="238" spans="1:13" x14ac:dyDescent="0.3">
      <c r="A238" s="2" t="s">
        <v>277</v>
      </c>
      <c r="B238" s="2">
        <v>22</v>
      </c>
      <c r="C238" s="508">
        <v>43821</v>
      </c>
      <c r="D238" s="2">
        <v>99703</v>
      </c>
      <c r="E238" s="2" t="s">
        <v>984</v>
      </c>
      <c r="F238" s="132">
        <v>1.8545078422374715E-2</v>
      </c>
      <c r="G238" s="132">
        <v>1.5144051472907883E-2</v>
      </c>
      <c r="H238" s="132">
        <v>2.2039314789747272E-2</v>
      </c>
      <c r="I238" s="132">
        <v>4.4945532984795407E-3</v>
      </c>
      <c r="J238" s="132">
        <v>4.4945532984795407E-3</v>
      </c>
      <c r="K238" s="132">
        <v>5.1230217681767548E-4</v>
      </c>
      <c r="L238" s="132">
        <v>3.8450235786385414E-2</v>
      </c>
      <c r="M238" s="47">
        <v>291.10136538548841</v>
      </c>
    </row>
    <row r="239" spans="1:13" x14ac:dyDescent="0.3">
      <c r="A239" s="2" t="s">
        <v>277</v>
      </c>
      <c r="B239" s="2">
        <v>22</v>
      </c>
      <c r="C239" s="508">
        <v>43821</v>
      </c>
      <c r="D239" s="2">
        <v>99705</v>
      </c>
      <c r="E239" s="2" t="s">
        <v>219</v>
      </c>
      <c r="F239" s="132">
        <v>4.8353386653251631</v>
      </c>
      <c r="G239" s="132">
        <v>0.72240159926897929</v>
      </c>
      <c r="H239" s="132">
        <v>1.3632968727222472</v>
      </c>
      <c r="I239" s="132">
        <v>1.0151779587683771</v>
      </c>
      <c r="J239" s="132">
        <v>1.0151779587683771</v>
      </c>
      <c r="K239" s="132">
        <v>5.0727901142583701E-2</v>
      </c>
      <c r="L239" s="132">
        <v>9.153876453791769</v>
      </c>
      <c r="M239" s="47">
        <v>15443.850724532984</v>
      </c>
    </row>
    <row r="240" spans="1:13" x14ac:dyDescent="0.3">
      <c r="A240" s="2" t="s">
        <v>277</v>
      </c>
      <c r="B240" s="2">
        <v>22</v>
      </c>
      <c r="C240" s="508">
        <v>43821</v>
      </c>
      <c r="D240" s="2">
        <v>99707</v>
      </c>
      <c r="E240" s="2" t="s">
        <v>1740</v>
      </c>
      <c r="F240" s="132">
        <v>0</v>
      </c>
      <c r="G240" s="132">
        <v>0</v>
      </c>
      <c r="H240" s="132">
        <v>0</v>
      </c>
      <c r="I240" s="132">
        <v>0</v>
      </c>
      <c r="J240" s="132">
        <v>0</v>
      </c>
      <c r="K240" s="132">
        <v>0</v>
      </c>
      <c r="L240" s="132">
        <v>0</v>
      </c>
      <c r="M240" s="47">
        <v>0</v>
      </c>
    </row>
    <row r="241" spans="1:13" x14ac:dyDescent="0.3">
      <c r="A241" s="2" t="s">
        <v>277</v>
      </c>
      <c r="B241" s="2">
        <v>22</v>
      </c>
      <c r="C241" s="508">
        <v>43821</v>
      </c>
      <c r="D241" s="2">
        <v>99709</v>
      </c>
      <c r="E241" s="2" t="s">
        <v>289</v>
      </c>
      <c r="F241" s="132">
        <v>2.2499101482242243</v>
      </c>
      <c r="G241" s="132">
        <v>0.87908237694623292</v>
      </c>
      <c r="H241" s="132">
        <v>1.5014107777614591</v>
      </c>
      <c r="I241" s="132">
        <v>0.59915566888780625</v>
      </c>
      <c r="J241" s="132">
        <v>0.59915566888780625</v>
      </c>
      <c r="K241" s="132">
        <v>3.7727978390871962E-2</v>
      </c>
      <c r="L241" s="132">
        <v>5.923949779581358</v>
      </c>
      <c r="M241" s="47">
        <v>18240.071279138065</v>
      </c>
    </row>
    <row r="242" spans="1:13" x14ac:dyDescent="0.3">
      <c r="A242" s="2" t="s">
        <v>277</v>
      </c>
      <c r="B242" s="2">
        <v>22</v>
      </c>
      <c r="C242" s="508">
        <v>43821</v>
      </c>
      <c r="D242" s="2">
        <v>99712</v>
      </c>
      <c r="E242" s="2" t="s">
        <v>290</v>
      </c>
      <c r="F242" s="132">
        <v>1.0130742164268083</v>
      </c>
      <c r="G242" s="132">
        <v>0.32890044106451516</v>
      </c>
      <c r="H242" s="132">
        <v>0.65061547456100643</v>
      </c>
      <c r="I242" s="132">
        <v>0.32654351796812986</v>
      </c>
      <c r="J242" s="132">
        <v>0.32654351796812986</v>
      </c>
      <c r="K242" s="132">
        <v>1.4895751805112224E-2</v>
      </c>
      <c r="L242" s="132">
        <v>3.5434581386099935</v>
      </c>
      <c r="M242" s="47">
        <v>7199.3222286556238</v>
      </c>
    </row>
    <row r="243" spans="1:13" x14ac:dyDescent="0.3">
      <c r="A243" s="2" t="s">
        <v>277</v>
      </c>
      <c r="B243" s="2">
        <v>22</v>
      </c>
      <c r="C243" s="508">
        <v>43821</v>
      </c>
      <c r="D243" s="2">
        <v>99714</v>
      </c>
      <c r="E243" s="2" t="s">
        <v>985</v>
      </c>
      <c r="F243" s="132">
        <v>0</v>
      </c>
      <c r="G243" s="132">
        <v>0</v>
      </c>
      <c r="H243" s="132">
        <v>0</v>
      </c>
      <c r="I243" s="132">
        <v>0</v>
      </c>
      <c r="J243" s="132">
        <v>0</v>
      </c>
      <c r="K243" s="132">
        <v>0</v>
      </c>
      <c r="L243" s="132">
        <v>0</v>
      </c>
      <c r="M243" s="47">
        <v>0</v>
      </c>
    </row>
    <row r="244" spans="1:13" x14ac:dyDescent="0.3">
      <c r="A244" s="2" t="s">
        <v>277</v>
      </c>
      <c r="B244" s="2">
        <v>22</v>
      </c>
      <c r="C244" s="508">
        <v>43821</v>
      </c>
      <c r="D244" s="2">
        <v>99725</v>
      </c>
      <c r="E244" s="2" t="s">
        <v>1741</v>
      </c>
      <c r="F244" s="132">
        <v>4.0414198626164383E-2</v>
      </c>
      <c r="G244" s="132">
        <v>1.0635728521931122E-2</v>
      </c>
      <c r="H244" s="132">
        <v>2.1917584065029777E-2</v>
      </c>
      <c r="I244" s="132">
        <v>9.7934892512791926E-3</v>
      </c>
      <c r="J244" s="132">
        <v>9.7934892512791926E-3</v>
      </c>
      <c r="K244" s="132">
        <v>4.7471338530817554E-4</v>
      </c>
      <c r="L244" s="132">
        <v>9.393223614642332E-2</v>
      </c>
      <c r="M244" s="47">
        <v>235.52565896680173</v>
      </c>
    </row>
    <row r="245" spans="1:13" x14ac:dyDescent="0.3">
      <c r="A245" s="2" t="s">
        <v>277</v>
      </c>
      <c r="B245" s="2">
        <v>22</v>
      </c>
      <c r="C245" s="508">
        <v>43821</v>
      </c>
      <c r="D245" s="2">
        <v>99760</v>
      </c>
      <c r="E245" s="2" t="s">
        <v>993</v>
      </c>
      <c r="F245" s="132">
        <v>0</v>
      </c>
      <c r="G245" s="132">
        <v>0</v>
      </c>
      <c r="H245" s="132">
        <v>0</v>
      </c>
      <c r="I245" s="132">
        <v>0</v>
      </c>
      <c r="J245" s="132">
        <v>0</v>
      </c>
      <c r="K245" s="132">
        <v>0</v>
      </c>
      <c r="L245" s="132">
        <v>0</v>
      </c>
      <c r="M245" s="47">
        <v>0</v>
      </c>
    </row>
    <row r="246" spans="1:13" x14ac:dyDescent="0.3">
      <c r="A246" s="2" t="s">
        <v>277</v>
      </c>
      <c r="B246" s="2">
        <v>22</v>
      </c>
      <c r="C246" s="508">
        <v>43821</v>
      </c>
      <c r="D246" s="2">
        <v>99775</v>
      </c>
      <c r="E246" s="2" t="s">
        <v>291</v>
      </c>
      <c r="F246" s="132">
        <v>5.8486348490209504E-5</v>
      </c>
      <c r="G246" s="132">
        <v>1.3614031047170959E-3</v>
      </c>
      <c r="H246" s="132">
        <v>7.546431518080859E-4</v>
      </c>
      <c r="I246" s="132">
        <v>4.9536516984491541E-5</v>
      </c>
      <c r="J246" s="132">
        <v>4.9536516984491541E-5</v>
      </c>
      <c r="K246" s="132">
        <v>6.0708622868186942E-5</v>
      </c>
      <c r="L246" s="132">
        <v>1.4501841950464691E-4</v>
      </c>
      <c r="M246" s="47">
        <v>22.405621334060299</v>
      </c>
    </row>
    <row r="247" spans="1:13" x14ac:dyDescent="0.3">
      <c r="A247" s="2" t="s">
        <v>277</v>
      </c>
      <c r="B247" s="2">
        <v>23</v>
      </c>
      <c r="C247" s="508">
        <v>43822</v>
      </c>
      <c r="D247" s="2">
        <v>99701</v>
      </c>
      <c r="E247" s="2" t="s">
        <v>923</v>
      </c>
      <c r="F247" s="132">
        <v>0.64563635265518371</v>
      </c>
      <c r="G247" s="132">
        <v>0.63128485179547755</v>
      </c>
      <c r="H247" s="132">
        <v>0.80667630641014609</v>
      </c>
      <c r="I247" s="132">
        <v>0.15727283065834424</v>
      </c>
      <c r="J247" s="132">
        <v>0.15727283065834424</v>
      </c>
      <c r="K247" s="132">
        <v>2.4837928396180278E-2</v>
      </c>
      <c r="L247" s="132">
        <v>1.3075139323812968</v>
      </c>
      <c r="M247" s="47">
        <v>11889.30562916427</v>
      </c>
    </row>
    <row r="248" spans="1:13" x14ac:dyDescent="0.3">
      <c r="A248" s="2" t="s">
        <v>277</v>
      </c>
      <c r="B248" s="2">
        <v>23</v>
      </c>
      <c r="C248" s="508">
        <v>43822</v>
      </c>
      <c r="D248" s="2">
        <v>99702</v>
      </c>
      <c r="E248" s="2" t="s">
        <v>983</v>
      </c>
      <c r="F248" s="132">
        <v>0</v>
      </c>
      <c r="G248" s="132">
        <v>0</v>
      </c>
      <c r="H248" s="132">
        <v>0</v>
      </c>
      <c r="I248" s="132">
        <v>0</v>
      </c>
      <c r="J248" s="132">
        <v>0</v>
      </c>
      <c r="K248" s="132">
        <v>0</v>
      </c>
      <c r="L248" s="132">
        <v>0</v>
      </c>
      <c r="M248" s="47">
        <v>0</v>
      </c>
    </row>
    <row r="249" spans="1:13" x14ac:dyDescent="0.3">
      <c r="A249" s="2" t="s">
        <v>277</v>
      </c>
      <c r="B249" s="2">
        <v>23</v>
      </c>
      <c r="C249" s="508">
        <v>43822</v>
      </c>
      <c r="D249" s="2">
        <v>99703</v>
      </c>
      <c r="E249" s="2" t="s">
        <v>984</v>
      </c>
      <c r="F249" s="132">
        <v>1.5997059930304033E-2</v>
      </c>
      <c r="G249" s="132">
        <v>1.3326114922520031E-2</v>
      </c>
      <c r="H249" s="132">
        <v>1.9272762427268213E-2</v>
      </c>
      <c r="I249" s="132">
        <v>3.8771844732855367E-3</v>
      </c>
      <c r="J249" s="132">
        <v>3.8771844732855367E-3</v>
      </c>
      <c r="K249" s="132">
        <v>4.8398428436413811E-4</v>
      </c>
      <c r="L249" s="132">
        <v>3.2972510579806616E-2</v>
      </c>
      <c r="M249" s="47">
        <v>257.31011613021946</v>
      </c>
    </row>
    <row r="250" spans="1:13" x14ac:dyDescent="0.3">
      <c r="A250" s="2" t="s">
        <v>277</v>
      </c>
      <c r="B250" s="2">
        <v>23</v>
      </c>
      <c r="C250" s="508">
        <v>43822</v>
      </c>
      <c r="D250" s="2">
        <v>99705</v>
      </c>
      <c r="E250" s="2" t="s">
        <v>219</v>
      </c>
      <c r="F250" s="132">
        <v>3.9467117277251722</v>
      </c>
      <c r="G250" s="132">
        <v>0.60812390782049242</v>
      </c>
      <c r="H250" s="132">
        <v>1.1449554877858872</v>
      </c>
      <c r="I250" s="132">
        <v>0.82898248084066739</v>
      </c>
      <c r="J250" s="132">
        <v>0.82898248084066739</v>
      </c>
      <c r="K250" s="132">
        <v>4.2137369061985931E-2</v>
      </c>
      <c r="L250" s="132">
        <v>7.4464356184293443</v>
      </c>
      <c r="M250" s="47">
        <v>13020.188950961414</v>
      </c>
    </row>
    <row r="251" spans="1:13" x14ac:dyDescent="0.3">
      <c r="A251" s="2" t="s">
        <v>277</v>
      </c>
      <c r="B251" s="2">
        <v>23</v>
      </c>
      <c r="C251" s="508">
        <v>43822</v>
      </c>
      <c r="D251" s="2">
        <v>99707</v>
      </c>
      <c r="E251" s="2" t="s">
        <v>1740</v>
      </c>
      <c r="F251" s="132">
        <v>0</v>
      </c>
      <c r="G251" s="132">
        <v>0</v>
      </c>
      <c r="H251" s="132">
        <v>0</v>
      </c>
      <c r="I251" s="132">
        <v>0</v>
      </c>
      <c r="J251" s="132">
        <v>0</v>
      </c>
      <c r="K251" s="132">
        <v>0</v>
      </c>
      <c r="L251" s="132">
        <v>0</v>
      </c>
      <c r="M251" s="47">
        <v>0</v>
      </c>
    </row>
    <row r="252" spans="1:13" x14ac:dyDescent="0.3">
      <c r="A252" s="2" t="s">
        <v>277</v>
      </c>
      <c r="B252" s="2">
        <v>23</v>
      </c>
      <c r="C252" s="508">
        <v>43822</v>
      </c>
      <c r="D252" s="2">
        <v>99709</v>
      </c>
      <c r="E252" s="2" t="s">
        <v>289</v>
      </c>
      <c r="F252" s="132">
        <v>1.9295386329275692</v>
      </c>
      <c r="G252" s="132">
        <v>0.76910149227567859</v>
      </c>
      <c r="H252" s="132">
        <v>1.3086354021720426</v>
      </c>
      <c r="I252" s="132">
        <v>0.51181261890352203</v>
      </c>
      <c r="J252" s="132">
        <v>0.51181261890352203</v>
      </c>
      <c r="K252" s="132">
        <v>3.3981601304418699E-2</v>
      </c>
      <c r="L252" s="132">
        <v>5.0353306140165692</v>
      </c>
      <c r="M252" s="47">
        <v>16001.399232539228</v>
      </c>
    </row>
    <row r="253" spans="1:13" x14ac:dyDescent="0.3">
      <c r="A253" s="2" t="s">
        <v>277</v>
      </c>
      <c r="B253" s="2">
        <v>23</v>
      </c>
      <c r="C253" s="508">
        <v>43822</v>
      </c>
      <c r="D253" s="2">
        <v>99712</v>
      </c>
      <c r="E253" s="2" t="s">
        <v>290</v>
      </c>
      <c r="F253" s="132">
        <v>0.86043382568072213</v>
      </c>
      <c r="G253" s="132">
        <v>0.28528137634493966</v>
      </c>
      <c r="H253" s="132">
        <v>0.56553689695240172</v>
      </c>
      <c r="I253" s="132">
        <v>0.27635214002297942</v>
      </c>
      <c r="J253" s="132">
        <v>0.27635214002297942</v>
      </c>
      <c r="K253" s="132">
        <v>1.2851506471212431E-2</v>
      </c>
      <c r="L253" s="132">
        <v>2.9892877907824231</v>
      </c>
      <c r="M253" s="47">
        <v>6258.4081055832103</v>
      </c>
    </row>
    <row r="254" spans="1:13" x14ac:dyDescent="0.3">
      <c r="A254" s="2" t="s">
        <v>277</v>
      </c>
      <c r="B254" s="2">
        <v>23</v>
      </c>
      <c r="C254" s="508">
        <v>43822</v>
      </c>
      <c r="D254" s="2">
        <v>99714</v>
      </c>
      <c r="E254" s="2" t="s">
        <v>985</v>
      </c>
      <c r="F254" s="132">
        <v>0</v>
      </c>
      <c r="G254" s="132">
        <v>0</v>
      </c>
      <c r="H254" s="132">
        <v>0</v>
      </c>
      <c r="I254" s="132">
        <v>0</v>
      </c>
      <c r="J254" s="132">
        <v>0</v>
      </c>
      <c r="K254" s="132">
        <v>0</v>
      </c>
      <c r="L254" s="132">
        <v>0</v>
      </c>
      <c r="M254" s="47">
        <v>0</v>
      </c>
    </row>
    <row r="255" spans="1:13" x14ac:dyDescent="0.3">
      <c r="A255" s="2" t="s">
        <v>277</v>
      </c>
      <c r="B255" s="2">
        <v>23</v>
      </c>
      <c r="C255" s="508">
        <v>43822</v>
      </c>
      <c r="D255" s="2">
        <v>99725</v>
      </c>
      <c r="E255" s="2" t="s">
        <v>1741</v>
      </c>
      <c r="F255" s="132">
        <v>3.467917830707392E-2</v>
      </c>
      <c r="G255" s="132">
        <v>9.2378595777274711E-3</v>
      </c>
      <c r="H255" s="132">
        <v>1.9043146081282471E-2</v>
      </c>
      <c r="I255" s="132">
        <v>8.3705797486717838E-3</v>
      </c>
      <c r="J255" s="132">
        <v>8.3705797486717838E-3</v>
      </c>
      <c r="K255" s="132">
        <v>4.122635536210545E-4</v>
      </c>
      <c r="L255" s="132">
        <v>7.991412197201278E-2</v>
      </c>
      <c r="M255" s="47">
        <v>205.10363177039636</v>
      </c>
    </row>
    <row r="256" spans="1:13" x14ac:dyDescent="0.3">
      <c r="A256" s="2" t="s">
        <v>277</v>
      </c>
      <c r="B256" s="2">
        <v>23</v>
      </c>
      <c r="C256" s="508">
        <v>43822</v>
      </c>
      <c r="D256" s="2">
        <v>99760</v>
      </c>
      <c r="E256" s="2" t="s">
        <v>993</v>
      </c>
      <c r="F256" s="132">
        <v>0</v>
      </c>
      <c r="G256" s="132">
        <v>0</v>
      </c>
      <c r="H256" s="132">
        <v>0</v>
      </c>
      <c r="I256" s="132">
        <v>0</v>
      </c>
      <c r="J256" s="132">
        <v>0</v>
      </c>
      <c r="K256" s="132">
        <v>0</v>
      </c>
      <c r="L256" s="132">
        <v>0</v>
      </c>
      <c r="M256" s="47">
        <v>0</v>
      </c>
    </row>
    <row r="257" spans="1:13" x14ac:dyDescent="0.3">
      <c r="A257" s="2" t="s">
        <v>277</v>
      </c>
      <c r="B257" s="2">
        <v>23</v>
      </c>
      <c r="C257" s="508">
        <v>43822</v>
      </c>
      <c r="D257" s="2">
        <v>99775</v>
      </c>
      <c r="E257" s="2" t="s">
        <v>291</v>
      </c>
      <c r="F257" s="132">
        <v>5.2239222868715486E-5</v>
      </c>
      <c r="G257" s="132">
        <v>1.2036916584521697E-3</v>
      </c>
      <c r="H257" s="132">
        <v>6.4316569219042435E-4</v>
      </c>
      <c r="I257" s="132">
        <v>4.5535928709972461E-5</v>
      </c>
      <c r="J257" s="132">
        <v>4.5535928709972461E-5</v>
      </c>
      <c r="K257" s="132">
        <v>6.0493991307258982E-5</v>
      </c>
      <c r="L257" s="132">
        <v>1.4109450917205608E-4</v>
      </c>
      <c r="M257" s="47">
        <v>19.978617410983375</v>
      </c>
    </row>
    <row r="258" spans="1:13" x14ac:dyDescent="0.3">
      <c r="A258" s="2" t="s">
        <v>277</v>
      </c>
      <c r="B258" s="2">
        <v>24</v>
      </c>
      <c r="C258" s="508">
        <v>43823</v>
      </c>
      <c r="D258" s="2">
        <v>99701</v>
      </c>
      <c r="E258" s="2" t="s">
        <v>923</v>
      </c>
      <c r="F258" s="132">
        <v>0.6008911488939076</v>
      </c>
      <c r="G258" s="132">
        <v>0.59870107986204757</v>
      </c>
      <c r="H258" s="132">
        <v>0.76273518235286542</v>
      </c>
      <c r="I258" s="132">
        <v>0.1474281046758083</v>
      </c>
      <c r="J258" s="132">
        <v>0.1474281046758083</v>
      </c>
      <c r="K258" s="132">
        <v>2.4381528822649455E-2</v>
      </c>
      <c r="L258" s="132">
        <v>1.225774181461512</v>
      </c>
      <c r="M258" s="47">
        <v>11306.886727349623</v>
      </c>
    </row>
    <row r="259" spans="1:13" x14ac:dyDescent="0.3">
      <c r="A259" s="2" t="s">
        <v>277</v>
      </c>
      <c r="B259" s="2">
        <v>24</v>
      </c>
      <c r="C259" s="508">
        <v>43823</v>
      </c>
      <c r="D259" s="2">
        <v>99702</v>
      </c>
      <c r="E259" s="2" t="s">
        <v>983</v>
      </c>
      <c r="F259" s="132">
        <v>0</v>
      </c>
      <c r="G259" s="132">
        <v>0</v>
      </c>
      <c r="H259" s="132">
        <v>0</v>
      </c>
      <c r="I259" s="132">
        <v>0</v>
      </c>
      <c r="J259" s="132">
        <v>0</v>
      </c>
      <c r="K259" s="132">
        <v>0</v>
      </c>
      <c r="L259" s="132">
        <v>0</v>
      </c>
      <c r="M259" s="47">
        <v>0</v>
      </c>
    </row>
    <row r="260" spans="1:13" x14ac:dyDescent="0.3">
      <c r="A260" s="2" t="s">
        <v>277</v>
      </c>
      <c r="B260" s="2">
        <v>24</v>
      </c>
      <c r="C260" s="508">
        <v>43823</v>
      </c>
      <c r="D260" s="2">
        <v>99703</v>
      </c>
      <c r="E260" s="2" t="s">
        <v>984</v>
      </c>
      <c r="F260" s="132">
        <v>1.492351774458028E-2</v>
      </c>
      <c r="G260" s="132">
        <v>1.2647919045177917E-2</v>
      </c>
      <c r="H260" s="132">
        <v>1.8272956071363929E-2</v>
      </c>
      <c r="I260" s="132">
        <v>3.6394049493479307E-3</v>
      </c>
      <c r="J260" s="132">
        <v>3.6394049493479307E-3</v>
      </c>
      <c r="K260" s="132">
        <v>4.7280962617757087E-4</v>
      </c>
      <c r="L260" s="132">
        <v>3.0962655339071908E-2</v>
      </c>
      <c r="M260" s="47">
        <v>244.8816141299512</v>
      </c>
    </row>
    <row r="261" spans="1:13" x14ac:dyDescent="0.3">
      <c r="A261" s="2" t="s">
        <v>277</v>
      </c>
      <c r="B261" s="2">
        <v>24</v>
      </c>
      <c r="C261" s="508">
        <v>43823</v>
      </c>
      <c r="D261" s="2">
        <v>99705</v>
      </c>
      <c r="E261" s="2" t="s">
        <v>219</v>
      </c>
      <c r="F261" s="132">
        <v>3.643058774908452</v>
      </c>
      <c r="G261" s="132">
        <v>0.57315175377921601</v>
      </c>
      <c r="H261" s="132">
        <v>1.0795973120912312</v>
      </c>
      <c r="I261" s="132">
        <v>0.76885080750974866</v>
      </c>
      <c r="J261" s="132">
        <v>0.76885080750974866</v>
      </c>
      <c r="K261" s="132">
        <v>3.932172239853636E-2</v>
      </c>
      <c r="L261" s="132">
        <v>6.9155069840330228</v>
      </c>
      <c r="M261" s="47">
        <v>12286.349175141799</v>
      </c>
    </row>
    <row r="262" spans="1:13" x14ac:dyDescent="0.3">
      <c r="A262" s="2" t="s">
        <v>277</v>
      </c>
      <c r="B262" s="2">
        <v>24</v>
      </c>
      <c r="C262" s="508">
        <v>43823</v>
      </c>
      <c r="D262" s="2">
        <v>99707</v>
      </c>
      <c r="E262" s="2" t="s">
        <v>1740</v>
      </c>
      <c r="F262" s="132">
        <v>0</v>
      </c>
      <c r="G262" s="132">
        <v>0</v>
      </c>
      <c r="H262" s="132">
        <v>0</v>
      </c>
      <c r="I262" s="132">
        <v>0</v>
      </c>
      <c r="J262" s="132">
        <v>0</v>
      </c>
      <c r="K262" s="132">
        <v>0</v>
      </c>
      <c r="L262" s="132">
        <v>0</v>
      </c>
      <c r="M262" s="47">
        <v>0</v>
      </c>
    </row>
    <row r="263" spans="1:13" x14ac:dyDescent="0.3">
      <c r="A263" s="2" t="s">
        <v>277</v>
      </c>
      <c r="B263" s="2">
        <v>24</v>
      </c>
      <c r="C263" s="508">
        <v>43823</v>
      </c>
      <c r="D263" s="2">
        <v>99709</v>
      </c>
      <c r="E263" s="2" t="s">
        <v>289</v>
      </c>
      <c r="F263" s="132">
        <v>1.7947726680210629</v>
      </c>
      <c r="G263" s="132">
        <v>0.7283786454393657</v>
      </c>
      <c r="H263" s="132">
        <v>1.2380269725524811</v>
      </c>
      <c r="I263" s="132">
        <v>0.47864919218152574</v>
      </c>
      <c r="J263" s="132">
        <v>0.47864919218152574</v>
      </c>
      <c r="K263" s="132">
        <v>3.2521005598558604E-2</v>
      </c>
      <c r="L263" s="132">
        <v>4.713390780602027</v>
      </c>
      <c r="M263" s="47">
        <v>15177.528274698481</v>
      </c>
    </row>
    <row r="264" spans="1:13" x14ac:dyDescent="0.3">
      <c r="A264" s="2" t="s">
        <v>277</v>
      </c>
      <c r="B264" s="2">
        <v>24</v>
      </c>
      <c r="C264" s="508">
        <v>43823</v>
      </c>
      <c r="D264" s="2">
        <v>99712</v>
      </c>
      <c r="E264" s="2" t="s">
        <v>290</v>
      </c>
      <c r="F264" s="132">
        <v>0.79884006991470624</v>
      </c>
      <c r="G264" s="132">
        <v>0.26904356930656287</v>
      </c>
      <c r="H264" s="132">
        <v>0.53347710611174826</v>
      </c>
      <c r="I264" s="132">
        <v>0.25791731257011496</v>
      </c>
      <c r="J264" s="132">
        <v>0.25791731257011496</v>
      </c>
      <c r="K264" s="132">
        <v>1.208388555845827E-2</v>
      </c>
      <c r="L264" s="132">
        <v>2.7926005123204654</v>
      </c>
      <c r="M264" s="47">
        <v>5907.2804660742659</v>
      </c>
    </row>
    <row r="265" spans="1:13" x14ac:dyDescent="0.3">
      <c r="A265" s="2" t="s">
        <v>277</v>
      </c>
      <c r="B265" s="2">
        <v>24</v>
      </c>
      <c r="C265" s="508">
        <v>43823</v>
      </c>
      <c r="D265" s="2">
        <v>99714</v>
      </c>
      <c r="E265" s="2" t="s">
        <v>985</v>
      </c>
      <c r="F265" s="132">
        <v>0</v>
      </c>
      <c r="G265" s="132">
        <v>0</v>
      </c>
      <c r="H265" s="132">
        <v>0</v>
      </c>
      <c r="I265" s="132">
        <v>0</v>
      </c>
      <c r="J265" s="132">
        <v>0</v>
      </c>
      <c r="K265" s="132">
        <v>0</v>
      </c>
      <c r="L265" s="132">
        <v>0</v>
      </c>
      <c r="M265" s="47">
        <v>0</v>
      </c>
    </row>
    <row r="266" spans="1:13" x14ac:dyDescent="0.3">
      <c r="A266" s="2" t="s">
        <v>277</v>
      </c>
      <c r="B266" s="2">
        <v>24</v>
      </c>
      <c r="C266" s="508">
        <v>43823</v>
      </c>
      <c r="D266" s="2">
        <v>99725</v>
      </c>
      <c r="E266" s="2" t="s">
        <v>1741</v>
      </c>
      <c r="F266" s="132">
        <v>3.2198395162028652E-2</v>
      </c>
      <c r="G266" s="132">
        <v>8.7244162477284719E-3</v>
      </c>
      <c r="H266" s="132">
        <v>1.7989912594169686E-2</v>
      </c>
      <c r="I266" s="132">
        <v>7.8128731142490474E-3</v>
      </c>
      <c r="J266" s="132">
        <v>7.8128731142490474E-3</v>
      </c>
      <c r="K266" s="132">
        <v>3.8713788747292205E-4</v>
      </c>
      <c r="L266" s="132">
        <v>7.4691135168130543E-2</v>
      </c>
      <c r="M266" s="47">
        <v>193.95693240223855</v>
      </c>
    </row>
    <row r="267" spans="1:13" x14ac:dyDescent="0.3">
      <c r="A267" s="2" t="s">
        <v>277</v>
      </c>
      <c r="B267" s="2">
        <v>24</v>
      </c>
      <c r="C267" s="508">
        <v>43823</v>
      </c>
      <c r="D267" s="2">
        <v>99760</v>
      </c>
      <c r="E267" s="2" t="s">
        <v>993</v>
      </c>
      <c r="F267" s="132">
        <v>0</v>
      </c>
      <c r="G267" s="132">
        <v>0</v>
      </c>
      <c r="H267" s="132">
        <v>0</v>
      </c>
      <c r="I267" s="132">
        <v>0</v>
      </c>
      <c r="J267" s="132">
        <v>0</v>
      </c>
      <c r="K267" s="132">
        <v>0</v>
      </c>
      <c r="L267" s="132">
        <v>0</v>
      </c>
      <c r="M267" s="47">
        <v>0</v>
      </c>
    </row>
    <row r="268" spans="1:13" x14ac:dyDescent="0.3">
      <c r="A268" s="2" t="s">
        <v>277</v>
      </c>
      <c r="B268" s="2">
        <v>24</v>
      </c>
      <c r="C268" s="508">
        <v>43823</v>
      </c>
      <c r="D268" s="2">
        <v>99775</v>
      </c>
      <c r="E268" s="2" t="s">
        <v>291</v>
      </c>
      <c r="F268" s="132">
        <v>4.9775567694041763E-5</v>
      </c>
      <c r="G268" s="132">
        <v>1.1414955951364236E-3</v>
      </c>
      <c r="H268" s="132">
        <v>5.9920275036937423E-4</v>
      </c>
      <c r="I268" s="132">
        <v>4.3958231925655074E-5</v>
      </c>
      <c r="J268" s="132">
        <v>4.3958231925655074E-5</v>
      </c>
      <c r="K268" s="132">
        <v>6.040934787478035E-5</v>
      </c>
      <c r="L268" s="132">
        <v>1.3954705157610475E-4</v>
      </c>
      <c r="M268" s="47">
        <v>19.021489103291067</v>
      </c>
    </row>
    <row r="269" spans="1:13" x14ac:dyDescent="0.3">
      <c r="A269" s="2" t="s">
        <v>277</v>
      </c>
      <c r="B269" s="2">
        <v>25</v>
      </c>
      <c r="C269" s="508">
        <v>43824</v>
      </c>
      <c r="D269" s="2">
        <v>99701</v>
      </c>
      <c r="E269" s="2" t="s">
        <v>923</v>
      </c>
      <c r="F269" s="132">
        <v>0.62820347349525041</v>
      </c>
      <c r="G269" s="132">
        <v>0.61956782584460646</v>
      </c>
      <c r="H269" s="132">
        <v>0.79020944777761271</v>
      </c>
      <c r="I269" s="132">
        <v>0.15345938930856623</v>
      </c>
      <c r="J269" s="132">
        <v>0.15345938930856623</v>
      </c>
      <c r="K269" s="132">
        <v>2.4661036732111698E-2</v>
      </c>
      <c r="L269" s="132">
        <v>1.2756289122915538</v>
      </c>
      <c r="M269" s="47">
        <v>11676.495279025317</v>
      </c>
    </row>
    <row r="270" spans="1:13" x14ac:dyDescent="0.3">
      <c r="A270" s="2" t="s">
        <v>277</v>
      </c>
      <c r="B270" s="2">
        <v>25</v>
      </c>
      <c r="C270" s="508">
        <v>43824</v>
      </c>
      <c r="D270" s="2">
        <v>99702</v>
      </c>
      <c r="E270" s="2" t="s">
        <v>983</v>
      </c>
      <c r="F270" s="132">
        <v>0</v>
      </c>
      <c r="G270" s="132">
        <v>0</v>
      </c>
      <c r="H270" s="132">
        <v>0</v>
      </c>
      <c r="I270" s="132">
        <v>0</v>
      </c>
      <c r="J270" s="132">
        <v>0</v>
      </c>
      <c r="K270" s="132">
        <v>0</v>
      </c>
      <c r="L270" s="132">
        <v>0</v>
      </c>
      <c r="M270" s="47">
        <v>0</v>
      </c>
    </row>
    <row r="271" spans="1:13" x14ac:dyDescent="0.3">
      <c r="A271" s="2" t="s">
        <v>277</v>
      </c>
      <c r="B271" s="2">
        <v>25</v>
      </c>
      <c r="C271" s="508">
        <v>43824</v>
      </c>
      <c r="D271" s="2">
        <v>99703</v>
      </c>
      <c r="E271" s="2" t="s">
        <v>984</v>
      </c>
      <c r="F271" s="132">
        <v>1.5610607419376792E-2</v>
      </c>
      <c r="G271" s="132">
        <v>1.3089404120000644E-2</v>
      </c>
      <c r="H271" s="132">
        <v>1.8917973894037276E-2</v>
      </c>
      <c r="I271" s="132">
        <v>3.7918315454520055E-3</v>
      </c>
      <c r="J271" s="132">
        <v>3.7918315454520055E-3</v>
      </c>
      <c r="K271" s="132">
        <v>4.7997517210445926E-4</v>
      </c>
      <c r="L271" s="132">
        <v>3.2249546549630623E-2</v>
      </c>
      <c r="M271" s="47">
        <v>252.94146014920221</v>
      </c>
    </row>
    <row r="272" spans="1:13" x14ac:dyDescent="0.3">
      <c r="A272" s="2" t="s">
        <v>277</v>
      </c>
      <c r="B272" s="2">
        <v>25</v>
      </c>
      <c r="C272" s="508">
        <v>43824</v>
      </c>
      <c r="D272" s="2">
        <v>99705</v>
      </c>
      <c r="E272" s="2" t="s">
        <v>219</v>
      </c>
      <c r="F272" s="132">
        <v>3.7963629136259289</v>
      </c>
      <c r="G272" s="132">
        <v>0.5913967164463142</v>
      </c>
      <c r="H272" s="132">
        <v>1.1129731198952162</v>
      </c>
      <c r="I272" s="132">
        <v>0.79920777642154672</v>
      </c>
      <c r="J272" s="132">
        <v>0.79920777642154672</v>
      </c>
      <c r="K272" s="132">
        <v>4.0743643637971491E-2</v>
      </c>
      <c r="L272" s="132">
        <v>7.1833502499020776</v>
      </c>
      <c r="M272" s="47">
        <v>12665.6977691257</v>
      </c>
    </row>
    <row r="273" spans="1:13" x14ac:dyDescent="0.3">
      <c r="A273" s="2" t="s">
        <v>277</v>
      </c>
      <c r="B273" s="2">
        <v>25</v>
      </c>
      <c r="C273" s="508">
        <v>43824</v>
      </c>
      <c r="D273" s="2">
        <v>99707</v>
      </c>
      <c r="E273" s="2" t="s">
        <v>1740</v>
      </c>
      <c r="F273" s="132">
        <v>0</v>
      </c>
      <c r="G273" s="132">
        <v>0</v>
      </c>
      <c r="H273" s="132">
        <v>0</v>
      </c>
      <c r="I273" s="132">
        <v>0</v>
      </c>
      <c r="J273" s="132">
        <v>0</v>
      </c>
      <c r="K273" s="132">
        <v>0</v>
      </c>
      <c r="L273" s="132">
        <v>0</v>
      </c>
      <c r="M273" s="47">
        <v>0</v>
      </c>
    </row>
    <row r="274" spans="1:13" x14ac:dyDescent="0.3">
      <c r="A274" s="2" t="s">
        <v>277</v>
      </c>
      <c r="B274" s="2">
        <v>25</v>
      </c>
      <c r="C274" s="508">
        <v>43824</v>
      </c>
      <c r="D274" s="2">
        <v>99709</v>
      </c>
      <c r="E274" s="2" t="s">
        <v>289</v>
      </c>
      <c r="F274" s="132">
        <v>1.8733948447515172</v>
      </c>
      <c r="G274" s="132">
        <v>0.75316995804253772</v>
      </c>
      <c r="H274" s="132">
        <v>1.2802089784500175</v>
      </c>
      <c r="I274" s="132">
        <v>0.49788315524606508</v>
      </c>
      <c r="J274" s="132">
        <v>0.49788315524606508</v>
      </c>
      <c r="K274" s="132">
        <v>3.3370365706653339E-2</v>
      </c>
      <c r="L274" s="132">
        <v>4.8991555895477736</v>
      </c>
      <c r="M274" s="47">
        <v>15674.941232324416</v>
      </c>
    </row>
    <row r="275" spans="1:13" x14ac:dyDescent="0.3">
      <c r="A275" s="2" t="s">
        <v>277</v>
      </c>
      <c r="B275" s="2">
        <v>25</v>
      </c>
      <c r="C275" s="508">
        <v>43824</v>
      </c>
      <c r="D275" s="2">
        <v>99712</v>
      </c>
      <c r="E275" s="2" t="s">
        <v>290</v>
      </c>
      <c r="F275" s="132">
        <v>0.83159740467859811</v>
      </c>
      <c r="G275" s="132">
        <v>0.27785533257671258</v>
      </c>
      <c r="H275" s="132">
        <v>0.55067456112475155</v>
      </c>
      <c r="I275" s="132">
        <v>0.26773582173587906</v>
      </c>
      <c r="J275" s="132">
        <v>0.26773582173587906</v>
      </c>
      <c r="K275" s="132">
        <v>1.2492659890823325E-2</v>
      </c>
      <c r="L275" s="132">
        <v>2.8973613084819791</v>
      </c>
      <c r="M275" s="47">
        <v>6096.8584509908405</v>
      </c>
    </row>
    <row r="276" spans="1:13" x14ac:dyDescent="0.3">
      <c r="A276" s="2" t="s">
        <v>277</v>
      </c>
      <c r="B276" s="2">
        <v>25</v>
      </c>
      <c r="C276" s="508">
        <v>43824</v>
      </c>
      <c r="D276" s="2">
        <v>99714</v>
      </c>
      <c r="E276" s="2" t="s">
        <v>985</v>
      </c>
      <c r="F276" s="132">
        <v>0</v>
      </c>
      <c r="G276" s="132">
        <v>0</v>
      </c>
      <c r="H276" s="132">
        <v>0</v>
      </c>
      <c r="I276" s="132">
        <v>0</v>
      </c>
      <c r="J276" s="132">
        <v>0</v>
      </c>
      <c r="K276" s="132">
        <v>0</v>
      </c>
      <c r="L276" s="132">
        <v>0</v>
      </c>
      <c r="M276" s="47">
        <v>0</v>
      </c>
    </row>
    <row r="277" spans="1:13" x14ac:dyDescent="0.3">
      <c r="A277" s="2" t="s">
        <v>277</v>
      </c>
      <c r="B277" s="2">
        <v>25</v>
      </c>
      <c r="C277" s="508">
        <v>43824</v>
      </c>
      <c r="D277" s="2">
        <v>99725</v>
      </c>
      <c r="E277" s="2" t="s">
        <v>1741</v>
      </c>
      <c r="F277" s="132">
        <v>3.3622283392735146E-2</v>
      </c>
      <c r="G277" s="132">
        <v>9.0233708847461663E-3</v>
      </c>
      <c r="H277" s="132">
        <v>1.8597394430950823E-2</v>
      </c>
      <c r="I277" s="132">
        <v>8.1330490690506088E-3</v>
      </c>
      <c r="J277" s="132">
        <v>8.1330490690506088E-3</v>
      </c>
      <c r="K277" s="132">
        <v>4.0156331386610359E-4</v>
      </c>
      <c r="L277" s="132">
        <v>7.7688707394377499E-2</v>
      </c>
      <c r="M277" s="47">
        <v>200.4200298348033</v>
      </c>
    </row>
    <row r="278" spans="1:13" x14ac:dyDescent="0.3">
      <c r="A278" s="2" t="s">
        <v>277</v>
      </c>
      <c r="B278" s="2">
        <v>25</v>
      </c>
      <c r="C278" s="508">
        <v>43824</v>
      </c>
      <c r="D278" s="2">
        <v>99760</v>
      </c>
      <c r="E278" s="2" t="s">
        <v>993</v>
      </c>
      <c r="F278" s="132">
        <v>0</v>
      </c>
      <c r="G278" s="132">
        <v>0</v>
      </c>
      <c r="H278" s="132">
        <v>0</v>
      </c>
      <c r="I278" s="132">
        <v>0</v>
      </c>
      <c r="J278" s="132">
        <v>0</v>
      </c>
      <c r="K278" s="132">
        <v>0</v>
      </c>
      <c r="L278" s="132">
        <v>0</v>
      </c>
      <c r="M278" s="47">
        <v>0</v>
      </c>
    </row>
    <row r="279" spans="1:13" x14ac:dyDescent="0.3">
      <c r="A279" s="2" t="s">
        <v>277</v>
      </c>
      <c r="B279" s="2">
        <v>25</v>
      </c>
      <c r="C279" s="508">
        <v>43824</v>
      </c>
      <c r="D279" s="2">
        <v>99775</v>
      </c>
      <c r="E279" s="2" t="s">
        <v>291</v>
      </c>
      <c r="F279" s="132">
        <v>5.1403339863022588E-5</v>
      </c>
      <c r="G279" s="132">
        <v>1.1825894226843269E-3</v>
      </c>
      <c r="H279" s="132">
        <v>6.2824969407256775E-4</v>
      </c>
      <c r="I279" s="132">
        <v>4.500063872957905E-5</v>
      </c>
      <c r="J279" s="132">
        <v>4.500063872957905E-5</v>
      </c>
      <c r="K279" s="132">
        <v>6.0465272999810852E-5</v>
      </c>
      <c r="L279" s="132">
        <v>1.4056947891628681E-4</v>
      </c>
      <c r="M279" s="47">
        <v>19.653877449444913</v>
      </c>
    </row>
    <row r="280" spans="1:13" x14ac:dyDescent="0.3">
      <c r="A280" s="2" t="s">
        <v>277</v>
      </c>
      <c r="B280" s="2">
        <v>26</v>
      </c>
      <c r="C280" s="508">
        <v>43825</v>
      </c>
      <c r="D280" s="2">
        <v>99701</v>
      </c>
      <c r="E280" s="2" t="s">
        <v>923</v>
      </c>
      <c r="F280" s="132">
        <v>0.65188049707154039</v>
      </c>
      <c r="G280" s="132">
        <v>0.62990605712459613</v>
      </c>
      <c r="H280" s="132">
        <v>0.80868806650513203</v>
      </c>
      <c r="I280" s="132">
        <v>0.15850540212584169</v>
      </c>
      <c r="J280" s="132">
        <v>0.15850540212584169</v>
      </c>
      <c r="K280" s="132">
        <v>2.4895846213102084E-2</v>
      </c>
      <c r="L280" s="132">
        <v>1.3190568052594196</v>
      </c>
      <c r="M280" s="47">
        <v>11884.303278681993</v>
      </c>
    </row>
    <row r="281" spans="1:13" x14ac:dyDescent="0.3">
      <c r="A281" s="2" t="s">
        <v>277</v>
      </c>
      <c r="B281" s="2">
        <v>26</v>
      </c>
      <c r="C281" s="508">
        <v>43825</v>
      </c>
      <c r="D281" s="2">
        <v>99702</v>
      </c>
      <c r="E281" s="2" t="s">
        <v>983</v>
      </c>
      <c r="F281" s="132">
        <v>0</v>
      </c>
      <c r="G281" s="132">
        <v>0</v>
      </c>
      <c r="H281" s="132">
        <v>0</v>
      </c>
      <c r="I281" s="132">
        <v>0</v>
      </c>
      <c r="J281" s="132">
        <v>0</v>
      </c>
      <c r="K281" s="132">
        <v>0</v>
      </c>
      <c r="L281" s="132">
        <v>0</v>
      </c>
      <c r="M281" s="47">
        <v>0</v>
      </c>
    </row>
    <row r="282" spans="1:13" x14ac:dyDescent="0.3">
      <c r="A282" s="2" t="s">
        <v>277</v>
      </c>
      <c r="B282" s="2">
        <v>26</v>
      </c>
      <c r="C282" s="508">
        <v>43825</v>
      </c>
      <c r="D282" s="2">
        <v>99703</v>
      </c>
      <c r="E282" s="2" t="s">
        <v>984</v>
      </c>
      <c r="F282" s="132">
        <v>1.6212177829051762E-2</v>
      </c>
      <c r="G282" s="132">
        <v>1.3332439747396622E-2</v>
      </c>
      <c r="H282" s="132">
        <v>1.9383749930305224E-2</v>
      </c>
      <c r="I282" s="132">
        <v>3.9205963340350879E-3</v>
      </c>
      <c r="J282" s="132">
        <v>3.9205963340350879E-3</v>
      </c>
      <c r="K282" s="132">
        <v>4.8598740319846947E-4</v>
      </c>
      <c r="L282" s="132">
        <v>3.3365800723659779E-2</v>
      </c>
      <c r="M282" s="47">
        <v>257.96233520983901</v>
      </c>
    </row>
    <row r="283" spans="1:13" x14ac:dyDescent="0.3">
      <c r="A283" s="2" t="s">
        <v>277</v>
      </c>
      <c r="B283" s="2">
        <v>26</v>
      </c>
      <c r="C283" s="508">
        <v>43825</v>
      </c>
      <c r="D283" s="2">
        <v>99705</v>
      </c>
      <c r="E283" s="2" t="s">
        <v>219</v>
      </c>
      <c r="F283" s="132">
        <v>3.9025864883700905</v>
      </c>
      <c r="G283" s="132">
        <v>0.60291979613295621</v>
      </c>
      <c r="H283" s="132">
        <v>1.1352814818790717</v>
      </c>
      <c r="I283" s="132">
        <v>0.82020561185173735</v>
      </c>
      <c r="J283" s="132">
        <v>0.82020561185173735</v>
      </c>
      <c r="K283" s="132">
        <v>4.1727003896784624E-2</v>
      </c>
      <c r="L283" s="132">
        <v>7.368755899634043</v>
      </c>
      <c r="M283" s="47">
        <v>12911.231558193525</v>
      </c>
    </row>
    <row r="284" spans="1:13" x14ac:dyDescent="0.3">
      <c r="A284" s="2" t="s">
        <v>277</v>
      </c>
      <c r="B284" s="2">
        <v>26</v>
      </c>
      <c r="C284" s="508">
        <v>43825</v>
      </c>
      <c r="D284" s="2">
        <v>99707</v>
      </c>
      <c r="E284" s="2" t="s">
        <v>1740</v>
      </c>
      <c r="F284" s="132">
        <v>0</v>
      </c>
      <c r="G284" s="132">
        <v>0</v>
      </c>
      <c r="H284" s="132">
        <v>0</v>
      </c>
      <c r="I284" s="132">
        <v>0</v>
      </c>
      <c r="J284" s="132">
        <v>0</v>
      </c>
      <c r="K284" s="132">
        <v>0</v>
      </c>
      <c r="L284" s="132">
        <v>0</v>
      </c>
      <c r="M284" s="47">
        <v>0</v>
      </c>
    </row>
    <row r="285" spans="1:13" x14ac:dyDescent="0.3">
      <c r="A285" s="2" t="s">
        <v>277</v>
      </c>
      <c r="B285" s="2">
        <v>26</v>
      </c>
      <c r="C285" s="508">
        <v>43825</v>
      </c>
      <c r="D285" s="2">
        <v>99709</v>
      </c>
      <c r="E285" s="2" t="s">
        <v>289</v>
      </c>
      <c r="F285" s="132">
        <v>1.9417271361452255</v>
      </c>
      <c r="G285" s="132">
        <v>0.76993907231223135</v>
      </c>
      <c r="H285" s="132">
        <v>1.3135966875970571</v>
      </c>
      <c r="I285" s="132">
        <v>0.51449355587231838</v>
      </c>
      <c r="J285" s="132">
        <v>0.51449355587231838</v>
      </c>
      <c r="K285" s="132">
        <v>3.4103282307029699E-2</v>
      </c>
      <c r="L285" s="132">
        <v>5.0605930866412399</v>
      </c>
      <c r="M285" s="47">
        <v>16035.128412266662</v>
      </c>
    </row>
    <row r="286" spans="1:13" x14ac:dyDescent="0.3">
      <c r="A286" s="2" t="s">
        <v>277</v>
      </c>
      <c r="B286" s="2">
        <v>26</v>
      </c>
      <c r="C286" s="508">
        <v>43825</v>
      </c>
      <c r="D286" s="2">
        <v>99712</v>
      </c>
      <c r="E286" s="2" t="s">
        <v>290</v>
      </c>
      <c r="F286" s="132">
        <v>0.85940469194831903</v>
      </c>
      <c r="G286" s="132">
        <v>0.28491479648416973</v>
      </c>
      <c r="H286" s="132">
        <v>0.56505355506672872</v>
      </c>
      <c r="I286" s="132">
        <v>0.27609805060619547</v>
      </c>
      <c r="J286" s="132">
        <v>0.27609805060619547</v>
      </c>
      <c r="K286" s="132">
        <v>1.28402670253497E-2</v>
      </c>
      <c r="L286" s="132">
        <v>2.9868220397971048</v>
      </c>
      <c r="M286" s="47">
        <v>6251.6497354264029</v>
      </c>
    </row>
    <row r="287" spans="1:13" x14ac:dyDescent="0.3">
      <c r="A287" s="2" t="s">
        <v>277</v>
      </c>
      <c r="B287" s="2">
        <v>26</v>
      </c>
      <c r="C287" s="508">
        <v>43825</v>
      </c>
      <c r="D287" s="2">
        <v>99714</v>
      </c>
      <c r="E287" s="2" t="s">
        <v>985</v>
      </c>
      <c r="F287" s="132">
        <v>0</v>
      </c>
      <c r="G287" s="132">
        <v>0</v>
      </c>
      <c r="H287" s="132">
        <v>0</v>
      </c>
      <c r="I287" s="132">
        <v>0</v>
      </c>
      <c r="J287" s="132">
        <v>0</v>
      </c>
      <c r="K287" s="132">
        <v>0</v>
      </c>
      <c r="L287" s="132">
        <v>0</v>
      </c>
      <c r="M287" s="47">
        <v>0</v>
      </c>
    </row>
    <row r="288" spans="1:13" x14ac:dyDescent="0.3">
      <c r="A288" s="2" t="s">
        <v>277</v>
      </c>
      <c r="B288" s="2">
        <v>26</v>
      </c>
      <c r="C288" s="508">
        <v>43825</v>
      </c>
      <c r="D288" s="2">
        <v>99725</v>
      </c>
      <c r="E288" s="2" t="s">
        <v>1741</v>
      </c>
      <c r="F288" s="132">
        <v>3.4859253878802565E-2</v>
      </c>
      <c r="G288" s="132">
        <v>9.2636858869251573E-3</v>
      </c>
      <c r="H288" s="132">
        <v>1.9111636720817893E-2</v>
      </c>
      <c r="I288" s="132">
        <v>8.4108727305796556E-3</v>
      </c>
      <c r="J288" s="132">
        <v>8.4108727305796556E-3</v>
      </c>
      <c r="K288" s="132">
        <v>4.1407630685530797E-4</v>
      </c>
      <c r="L288" s="132">
        <v>8.0293924329278274E-2</v>
      </c>
      <c r="M288" s="47">
        <v>205.73724393823522</v>
      </c>
    </row>
    <row r="289" spans="1:13" x14ac:dyDescent="0.3">
      <c r="A289" s="2" t="s">
        <v>277</v>
      </c>
      <c r="B289" s="2">
        <v>26</v>
      </c>
      <c r="C289" s="508">
        <v>43825</v>
      </c>
      <c r="D289" s="2">
        <v>99760</v>
      </c>
      <c r="E289" s="2" t="s">
        <v>993</v>
      </c>
      <c r="F289" s="132">
        <v>0</v>
      </c>
      <c r="G289" s="132">
        <v>0</v>
      </c>
      <c r="H289" s="132">
        <v>0</v>
      </c>
      <c r="I289" s="132">
        <v>0</v>
      </c>
      <c r="J289" s="132">
        <v>0</v>
      </c>
      <c r="K289" s="132">
        <v>0</v>
      </c>
      <c r="L289" s="132">
        <v>0</v>
      </c>
      <c r="M289" s="47">
        <v>0</v>
      </c>
    </row>
    <row r="290" spans="1:13" x14ac:dyDescent="0.3">
      <c r="A290" s="2" t="s">
        <v>277</v>
      </c>
      <c r="B290" s="2">
        <v>26</v>
      </c>
      <c r="C290" s="508">
        <v>43825</v>
      </c>
      <c r="D290" s="2">
        <v>99775</v>
      </c>
      <c r="E290" s="2" t="s">
        <v>291</v>
      </c>
      <c r="F290" s="132">
        <v>5.1843278287071486E-5</v>
      </c>
      <c r="G290" s="132">
        <v>1.1936958625621387E-3</v>
      </c>
      <c r="H290" s="132">
        <v>6.361002193977554E-4</v>
      </c>
      <c r="I290" s="132">
        <v>4.5282370298207182E-5</v>
      </c>
      <c r="J290" s="132">
        <v>4.5282370298207182E-5</v>
      </c>
      <c r="K290" s="132">
        <v>6.0480387898467778E-5</v>
      </c>
      <c r="L290" s="132">
        <v>1.4084581062984963E-4</v>
      </c>
      <c r="M290" s="47">
        <v>19.82479321867568</v>
      </c>
    </row>
    <row r="291" spans="1:13" x14ac:dyDescent="0.3">
      <c r="A291" s="2" t="s">
        <v>277</v>
      </c>
      <c r="B291" s="2">
        <v>27</v>
      </c>
      <c r="C291" s="508">
        <v>43826</v>
      </c>
      <c r="D291" s="2">
        <v>99701</v>
      </c>
      <c r="E291" s="2" t="s">
        <v>923</v>
      </c>
      <c r="F291" s="132">
        <v>0.78136546819524233</v>
      </c>
      <c r="G291" s="132">
        <v>0.71921660278240429</v>
      </c>
      <c r="H291" s="132">
        <v>0.93233276183421177</v>
      </c>
      <c r="I291" s="132">
        <v>0.18687338911306517</v>
      </c>
      <c r="J291" s="132">
        <v>0.18687338911306517</v>
      </c>
      <c r="K291" s="132">
        <v>2.621168232484699E-2</v>
      </c>
      <c r="L291" s="132">
        <v>1.5556817350577694</v>
      </c>
      <c r="M291" s="47">
        <v>13496.951331691471</v>
      </c>
    </row>
    <row r="292" spans="1:13" x14ac:dyDescent="0.3">
      <c r="A292" s="2" t="s">
        <v>277</v>
      </c>
      <c r="B292" s="2">
        <v>27</v>
      </c>
      <c r="C292" s="508">
        <v>43826</v>
      </c>
      <c r="D292" s="2">
        <v>99702</v>
      </c>
      <c r="E292" s="2" t="s">
        <v>983</v>
      </c>
      <c r="F292" s="132">
        <v>0</v>
      </c>
      <c r="G292" s="132">
        <v>0</v>
      </c>
      <c r="H292" s="132">
        <v>0</v>
      </c>
      <c r="I292" s="132">
        <v>0</v>
      </c>
      <c r="J292" s="132">
        <v>0</v>
      </c>
      <c r="K292" s="132">
        <v>0</v>
      </c>
      <c r="L292" s="132">
        <v>0</v>
      </c>
      <c r="M292" s="47">
        <v>0</v>
      </c>
    </row>
    <row r="293" spans="1:13" x14ac:dyDescent="0.3">
      <c r="A293" s="2" t="s">
        <v>277</v>
      </c>
      <c r="B293" s="2">
        <v>27</v>
      </c>
      <c r="C293" s="508">
        <v>43826</v>
      </c>
      <c r="D293" s="2">
        <v>99703</v>
      </c>
      <c r="E293" s="2" t="s">
        <v>984</v>
      </c>
      <c r="F293" s="132">
        <v>1.9452320728305061E-2</v>
      </c>
      <c r="G293" s="132">
        <v>1.5244678589986186E-2</v>
      </c>
      <c r="H293" s="132">
        <v>2.2308469324098718E-2</v>
      </c>
      <c r="I293" s="132">
        <v>4.6338560152910709E-3</v>
      </c>
      <c r="J293" s="132">
        <v>4.6338560152910709E-3</v>
      </c>
      <c r="K293" s="132">
        <v>5.194691503314909E-4</v>
      </c>
      <c r="L293" s="132">
        <v>3.9422084686709893E-2</v>
      </c>
      <c r="M293" s="47">
        <v>293.56313932397245</v>
      </c>
    </row>
    <row r="294" spans="1:13" x14ac:dyDescent="0.3">
      <c r="A294" s="2" t="s">
        <v>277</v>
      </c>
      <c r="B294" s="2">
        <v>27</v>
      </c>
      <c r="C294" s="508">
        <v>43826</v>
      </c>
      <c r="D294" s="2">
        <v>99705</v>
      </c>
      <c r="E294" s="2" t="s">
        <v>219</v>
      </c>
      <c r="F294" s="132">
        <v>4.6535304417001697</v>
      </c>
      <c r="G294" s="132">
        <v>0.68997771075120984</v>
      </c>
      <c r="H294" s="132">
        <v>1.2971729484222105</v>
      </c>
      <c r="I294" s="132">
        <v>0.96886842517442695</v>
      </c>
      <c r="J294" s="132">
        <v>0.96886842517442695</v>
      </c>
      <c r="K294" s="132">
        <v>4.8689326596852642E-2</v>
      </c>
      <c r="L294" s="132">
        <v>8.6809297107870034</v>
      </c>
      <c r="M294" s="47">
        <v>14734.093292048983</v>
      </c>
    </row>
    <row r="295" spans="1:13" x14ac:dyDescent="0.3">
      <c r="A295" s="2" t="s">
        <v>277</v>
      </c>
      <c r="B295" s="2">
        <v>27</v>
      </c>
      <c r="C295" s="508">
        <v>43826</v>
      </c>
      <c r="D295" s="2">
        <v>99707</v>
      </c>
      <c r="E295" s="2" t="s">
        <v>1740</v>
      </c>
      <c r="F295" s="132">
        <v>0</v>
      </c>
      <c r="G295" s="132">
        <v>0</v>
      </c>
      <c r="H295" s="132">
        <v>0</v>
      </c>
      <c r="I295" s="132">
        <v>0</v>
      </c>
      <c r="J295" s="132">
        <v>0</v>
      </c>
      <c r="K295" s="132">
        <v>0</v>
      </c>
      <c r="L295" s="132">
        <v>0</v>
      </c>
      <c r="M295" s="47">
        <v>0</v>
      </c>
    </row>
    <row r="296" spans="1:13" x14ac:dyDescent="0.3">
      <c r="A296" s="2" t="s">
        <v>277</v>
      </c>
      <c r="B296" s="2">
        <v>27</v>
      </c>
      <c r="C296" s="508">
        <v>43826</v>
      </c>
      <c r="D296" s="2">
        <v>99709</v>
      </c>
      <c r="E296" s="2" t="s">
        <v>289</v>
      </c>
      <c r="F296" s="132">
        <v>2.3174214243249684</v>
      </c>
      <c r="G296" s="132">
        <v>0.8821138997962612</v>
      </c>
      <c r="H296" s="132">
        <v>1.5106300925686857</v>
      </c>
      <c r="I296" s="132">
        <v>0.60637081826232542</v>
      </c>
      <c r="J296" s="132">
        <v>0.60637081826232542</v>
      </c>
      <c r="K296" s="132">
        <v>3.8158059008001767E-2</v>
      </c>
      <c r="L296" s="132">
        <v>5.9498759643951784</v>
      </c>
      <c r="M296" s="47">
        <v>18316.127071182564</v>
      </c>
    </row>
    <row r="297" spans="1:13" x14ac:dyDescent="0.3">
      <c r="A297" s="2" t="s">
        <v>277</v>
      </c>
      <c r="B297" s="2">
        <v>27</v>
      </c>
      <c r="C297" s="508">
        <v>43826</v>
      </c>
      <c r="D297" s="2">
        <v>99712</v>
      </c>
      <c r="E297" s="2" t="s">
        <v>290</v>
      </c>
      <c r="F297" s="132">
        <v>1.0180069487663455</v>
      </c>
      <c r="G297" s="132">
        <v>0.32687703189022888</v>
      </c>
      <c r="H297" s="132">
        <v>0.64780725654479654</v>
      </c>
      <c r="I297" s="132">
        <v>0.32361451750578163</v>
      </c>
      <c r="J297" s="132">
        <v>0.32361451750578163</v>
      </c>
      <c r="K297" s="132">
        <v>1.4818388407954438E-2</v>
      </c>
      <c r="L297" s="132">
        <v>3.4939347501672096</v>
      </c>
      <c r="M297" s="47">
        <v>7158.5837224879124</v>
      </c>
    </row>
    <row r="298" spans="1:13" x14ac:dyDescent="0.3">
      <c r="A298" s="2" t="s">
        <v>277</v>
      </c>
      <c r="B298" s="2">
        <v>27</v>
      </c>
      <c r="C298" s="508">
        <v>43826</v>
      </c>
      <c r="D298" s="2">
        <v>99714</v>
      </c>
      <c r="E298" s="2" t="s">
        <v>985</v>
      </c>
      <c r="F298" s="132">
        <v>0</v>
      </c>
      <c r="G298" s="132">
        <v>0</v>
      </c>
      <c r="H298" s="132">
        <v>0</v>
      </c>
      <c r="I298" s="132">
        <v>0</v>
      </c>
      <c r="J298" s="132">
        <v>0</v>
      </c>
      <c r="K298" s="132">
        <v>0</v>
      </c>
      <c r="L298" s="132">
        <v>0</v>
      </c>
      <c r="M298" s="47">
        <v>0</v>
      </c>
    </row>
    <row r="299" spans="1:13" x14ac:dyDescent="0.3">
      <c r="A299" s="2" t="s">
        <v>277</v>
      </c>
      <c r="B299" s="2">
        <v>27</v>
      </c>
      <c r="C299" s="508">
        <v>43826</v>
      </c>
      <c r="D299" s="2">
        <v>99725</v>
      </c>
      <c r="E299" s="2" t="s">
        <v>1741</v>
      </c>
      <c r="F299" s="132">
        <v>4.1681156674484639E-2</v>
      </c>
      <c r="G299" s="132">
        <v>1.0670352669369131E-2</v>
      </c>
      <c r="H299" s="132">
        <v>2.2004269403399973E-2</v>
      </c>
      <c r="I299" s="132">
        <v>9.9444224359164918E-3</v>
      </c>
      <c r="J299" s="132">
        <v>9.9444224359164918E-3</v>
      </c>
      <c r="K299" s="132">
        <v>4.8316426743459775E-4</v>
      </c>
      <c r="L299" s="132">
        <v>9.4656919674725754E-2</v>
      </c>
      <c r="M299" s="47">
        <v>236.30901569742167</v>
      </c>
    </row>
    <row r="300" spans="1:13" x14ac:dyDescent="0.3">
      <c r="A300" s="2" t="s">
        <v>277</v>
      </c>
      <c r="B300" s="2">
        <v>27</v>
      </c>
      <c r="C300" s="508">
        <v>43826</v>
      </c>
      <c r="D300" s="2">
        <v>99760</v>
      </c>
      <c r="E300" s="2" t="s">
        <v>993</v>
      </c>
      <c r="F300" s="132">
        <v>0</v>
      </c>
      <c r="G300" s="132">
        <v>0</v>
      </c>
      <c r="H300" s="132">
        <v>0</v>
      </c>
      <c r="I300" s="132">
        <v>0</v>
      </c>
      <c r="J300" s="132">
        <v>0</v>
      </c>
      <c r="K300" s="132">
        <v>0</v>
      </c>
      <c r="L300" s="132">
        <v>0</v>
      </c>
      <c r="M300" s="47">
        <v>0</v>
      </c>
    </row>
    <row r="301" spans="1:13" x14ac:dyDescent="0.3">
      <c r="A301" s="2" t="s">
        <v>277</v>
      </c>
      <c r="B301" s="2">
        <v>27</v>
      </c>
      <c r="C301" s="508">
        <v>43826</v>
      </c>
      <c r="D301" s="2">
        <v>99775</v>
      </c>
      <c r="E301" s="2" t="s">
        <v>291</v>
      </c>
      <c r="F301" s="132">
        <v>5.8354366962994839E-5</v>
      </c>
      <c r="G301" s="132">
        <v>1.358071172753752E-3</v>
      </c>
      <c r="H301" s="132">
        <v>7.5228799421052958E-4</v>
      </c>
      <c r="I301" s="132">
        <v>4.9451997513903101E-5</v>
      </c>
      <c r="J301" s="132">
        <v>4.9451997513903101E-5</v>
      </c>
      <c r="K301" s="132">
        <v>6.0704088398589853E-5</v>
      </c>
      <c r="L301" s="132">
        <v>1.4493551999057806E-4</v>
      </c>
      <c r="M301" s="47">
        <v>22.354346603291066</v>
      </c>
    </row>
    <row r="302" spans="1:13" x14ac:dyDescent="0.3">
      <c r="A302" s="2" t="s">
        <v>277</v>
      </c>
      <c r="B302" s="2">
        <v>28</v>
      </c>
      <c r="C302" s="508">
        <v>43827</v>
      </c>
      <c r="D302" s="2">
        <v>99701</v>
      </c>
      <c r="E302" s="2" t="s">
        <v>923</v>
      </c>
      <c r="F302" s="132">
        <v>0.60779963356745625</v>
      </c>
      <c r="G302" s="132">
        <v>0.61075559743472241</v>
      </c>
      <c r="H302" s="132">
        <v>0.7840953159517432</v>
      </c>
      <c r="I302" s="132">
        <v>0.15099024582705864</v>
      </c>
      <c r="J302" s="132">
        <v>0.15099024582705864</v>
      </c>
      <c r="K302" s="132">
        <v>2.4520116670953166E-2</v>
      </c>
      <c r="L302" s="132">
        <v>1.2661597295802485</v>
      </c>
      <c r="M302" s="47">
        <v>11548.998203864119</v>
      </c>
    </row>
    <row r="303" spans="1:13" x14ac:dyDescent="0.3">
      <c r="A303" s="2" t="s">
        <v>277</v>
      </c>
      <c r="B303" s="2">
        <v>28</v>
      </c>
      <c r="C303" s="508">
        <v>43827</v>
      </c>
      <c r="D303" s="2">
        <v>99702</v>
      </c>
      <c r="E303" s="2" t="s">
        <v>983</v>
      </c>
      <c r="F303" s="132">
        <v>0</v>
      </c>
      <c r="G303" s="132">
        <v>0</v>
      </c>
      <c r="H303" s="132">
        <v>0</v>
      </c>
      <c r="I303" s="132">
        <v>0</v>
      </c>
      <c r="J303" s="132">
        <v>0</v>
      </c>
      <c r="K303" s="132">
        <v>0</v>
      </c>
      <c r="L303" s="132">
        <v>0</v>
      </c>
      <c r="M303" s="47">
        <v>0</v>
      </c>
    </row>
    <row r="304" spans="1:13" x14ac:dyDescent="0.3">
      <c r="A304" s="2" t="s">
        <v>277</v>
      </c>
      <c r="B304" s="2">
        <v>28</v>
      </c>
      <c r="C304" s="508">
        <v>43827</v>
      </c>
      <c r="D304" s="2">
        <v>99703</v>
      </c>
      <c r="E304" s="2" t="s">
        <v>984</v>
      </c>
      <c r="F304" s="132">
        <v>1.5105454766167441E-2</v>
      </c>
      <c r="G304" s="132">
        <v>1.2928976283276012E-2</v>
      </c>
      <c r="H304" s="132">
        <v>1.880688074219759E-2</v>
      </c>
      <c r="I304" s="132">
        <v>3.7313317242747023E-3</v>
      </c>
      <c r="J304" s="132">
        <v>3.7313317242747023E-3</v>
      </c>
      <c r="K304" s="132">
        <v>4.7642185421870671E-4</v>
      </c>
      <c r="L304" s="132">
        <v>3.2007597441404231E-2</v>
      </c>
      <c r="M304" s="47">
        <v>250.68269164510369</v>
      </c>
    </row>
    <row r="305" spans="1:13" x14ac:dyDescent="0.3">
      <c r="A305" s="2" t="s">
        <v>277</v>
      </c>
      <c r="B305" s="2">
        <v>28</v>
      </c>
      <c r="C305" s="508">
        <v>43827</v>
      </c>
      <c r="D305" s="2">
        <v>99705</v>
      </c>
      <c r="E305" s="2" t="s">
        <v>219</v>
      </c>
      <c r="F305" s="132">
        <v>3.5609329931579765</v>
      </c>
      <c r="G305" s="132">
        <v>0.57889186960915073</v>
      </c>
      <c r="H305" s="132">
        <v>1.0910308310815784</v>
      </c>
      <c r="I305" s="132">
        <v>0.76277670129834252</v>
      </c>
      <c r="J305" s="132">
        <v>0.76277670129834252</v>
      </c>
      <c r="K305" s="132">
        <v>3.8912334320236767E-2</v>
      </c>
      <c r="L305" s="132">
        <v>6.9241073195334959</v>
      </c>
      <c r="M305" s="47">
        <v>12412.805722821533</v>
      </c>
    </row>
    <row r="306" spans="1:13" x14ac:dyDescent="0.3">
      <c r="A306" s="2" t="s">
        <v>277</v>
      </c>
      <c r="B306" s="2">
        <v>28</v>
      </c>
      <c r="C306" s="508">
        <v>43827</v>
      </c>
      <c r="D306" s="2">
        <v>99707</v>
      </c>
      <c r="E306" s="2" t="s">
        <v>1740</v>
      </c>
      <c r="F306" s="132">
        <v>0</v>
      </c>
      <c r="G306" s="132">
        <v>0</v>
      </c>
      <c r="H306" s="132">
        <v>0</v>
      </c>
      <c r="I306" s="132">
        <v>0</v>
      </c>
      <c r="J306" s="132">
        <v>0</v>
      </c>
      <c r="K306" s="132">
        <v>0</v>
      </c>
      <c r="L306" s="132">
        <v>0</v>
      </c>
      <c r="M306" s="47">
        <v>0</v>
      </c>
    </row>
    <row r="307" spans="1:13" x14ac:dyDescent="0.3">
      <c r="A307" s="2" t="s">
        <v>277</v>
      </c>
      <c r="B307" s="2">
        <v>28</v>
      </c>
      <c r="C307" s="508">
        <v>43827</v>
      </c>
      <c r="D307" s="2">
        <v>99709</v>
      </c>
      <c r="E307" s="2" t="s">
        <v>289</v>
      </c>
      <c r="F307" s="132">
        <v>1.8256179026401009</v>
      </c>
      <c r="G307" s="132">
        <v>0.74868223024863267</v>
      </c>
      <c r="H307" s="132">
        <v>1.2773283835427944</v>
      </c>
      <c r="I307" s="132">
        <v>0.49483294302952302</v>
      </c>
      <c r="J307" s="132">
        <v>0.49483294302952302</v>
      </c>
      <c r="K307" s="132">
        <v>3.3130962548201123E-2</v>
      </c>
      <c r="L307" s="132">
        <v>4.9124168085958937</v>
      </c>
      <c r="M307" s="47">
        <v>15612.003833517441</v>
      </c>
    </row>
    <row r="308" spans="1:13" x14ac:dyDescent="0.3">
      <c r="A308" s="2" t="s">
        <v>277</v>
      </c>
      <c r="B308" s="2">
        <v>28</v>
      </c>
      <c r="C308" s="508">
        <v>43827</v>
      </c>
      <c r="D308" s="2">
        <v>99712</v>
      </c>
      <c r="E308" s="2" t="s">
        <v>290</v>
      </c>
      <c r="F308" s="132">
        <v>0.81869122929317528</v>
      </c>
      <c r="G308" s="132">
        <v>0.27809972348538708</v>
      </c>
      <c r="H308" s="132">
        <v>0.55068141104960977</v>
      </c>
      <c r="I308" s="132">
        <v>0.26880903236930098</v>
      </c>
      <c r="J308" s="132">
        <v>0.26880903236930098</v>
      </c>
      <c r="K308" s="132">
        <v>1.2486948586528433E-2</v>
      </c>
      <c r="L308" s="132">
        <v>2.9291136817500338</v>
      </c>
      <c r="M308" s="47">
        <v>6102.6199739579979</v>
      </c>
    </row>
    <row r="309" spans="1:13" x14ac:dyDescent="0.3">
      <c r="A309" s="2" t="s">
        <v>277</v>
      </c>
      <c r="B309" s="2">
        <v>28</v>
      </c>
      <c r="C309" s="508">
        <v>43827</v>
      </c>
      <c r="D309" s="2">
        <v>99714</v>
      </c>
      <c r="E309" s="2" t="s">
        <v>985</v>
      </c>
      <c r="F309" s="132">
        <v>0</v>
      </c>
      <c r="G309" s="132">
        <v>0</v>
      </c>
      <c r="H309" s="132">
        <v>0</v>
      </c>
      <c r="I309" s="132">
        <v>0</v>
      </c>
      <c r="J309" s="132">
        <v>0</v>
      </c>
      <c r="K309" s="132">
        <v>0</v>
      </c>
      <c r="L309" s="132">
        <v>0</v>
      </c>
      <c r="M309" s="47">
        <v>0</v>
      </c>
    </row>
    <row r="310" spans="1:13" x14ac:dyDescent="0.3">
      <c r="A310" s="2" t="s">
        <v>277</v>
      </c>
      <c r="B310" s="2">
        <v>28</v>
      </c>
      <c r="C310" s="508">
        <v>43827</v>
      </c>
      <c r="D310" s="2">
        <v>99725</v>
      </c>
      <c r="E310" s="2" t="s">
        <v>1741</v>
      </c>
      <c r="F310" s="132">
        <v>3.2627051204749083E-2</v>
      </c>
      <c r="G310" s="132">
        <v>9.015087465767577E-3</v>
      </c>
      <c r="H310" s="132">
        <v>1.8605271274758129E-2</v>
      </c>
      <c r="I310" s="132">
        <v>8.0427065370181211E-3</v>
      </c>
      <c r="J310" s="132">
        <v>8.0427065370181211E-3</v>
      </c>
      <c r="K310" s="132">
        <v>3.9583557250491656E-4</v>
      </c>
      <c r="L310" s="132">
        <v>7.7537873542810803E-2</v>
      </c>
      <c r="M310" s="47">
        <v>200.39906332670853</v>
      </c>
    </row>
    <row r="311" spans="1:13" x14ac:dyDescent="0.3">
      <c r="A311" s="2" t="s">
        <v>277</v>
      </c>
      <c r="B311" s="2">
        <v>28</v>
      </c>
      <c r="C311" s="508">
        <v>43827</v>
      </c>
      <c r="D311" s="2">
        <v>99760</v>
      </c>
      <c r="E311" s="2" t="s">
        <v>993</v>
      </c>
      <c r="F311" s="132">
        <v>0</v>
      </c>
      <c r="G311" s="132">
        <v>0</v>
      </c>
      <c r="H311" s="132">
        <v>0</v>
      </c>
      <c r="I311" s="132">
        <v>0</v>
      </c>
      <c r="J311" s="132">
        <v>0</v>
      </c>
      <c r="K311" s="132">
        <v>0</v>
      </c>
      <c r="L311" s="132">
        <v>0</v>
      </c>
      <c r="M311" s="47">
        <v>0</v>
      </c>
    </row>
    <row r="312" spans="1:13" x14ac:dyDescent="0.3">
      <c r="A312" s="2" t="s">
        <v>277</v>
      </c>
      <c r="B312" s="2">
        <v>28</v>
      </c>
      <c r="C312" s="508">
        <v>43827</v>
      </c>
      <c r="D312" s="2">
        <v>99775</v>
      </c>
      <c r="E312" s="2" t="s">
        <v>291</v>
      </c>
      <c r="F312" s="132">
        <v>5.0303493802900414E-5</v>
      </c>
      <c r="G312" s="132">
        <v>1.1548233229897978E-3</v>
      </c>
      <c r="H312" s="132">
        <v>6.0862338075959928E-4</v>
      </c>
      <c r="I312" s="132">
        <v>4.42963098080088E-5</v>
      </c>
      <c r="J312" s="132">
        <v>4.42963098080088E-5</v>
      </c>
      <c r="K312" s="132">
        <v>6.0427485753168621E-5</v>
      </c>
      <c r="L312" s="132">
        <v>1.3987864963238003E-4</v>
      </c>
      <c r="M312" s="47">
        <v>19.226588026367992</v>
      </c>
    </row>
    <row r="313" spans="1:13" x14ac:dyDescent="0.3">
      <c r="A313" s="2" t="s">
        <v>277</v>
      </c>
      <c r="B313" s="2">
        <v>29</v>
      </c>
      <c r="C313" s="508">
        <v>43828</v>
      </c>
      <c r="D313" s="2">
        <v>99701</v>
      </c>
      <c r="E313" s="2" t="s">
        <v>923</v>
      </c>
      <c r="F313" s="132">
        <v>0.51133900430301549</v>
      </c>
      <c r="G313" s="132">
        <v>0.55237677201696467</v>
      </c>
      <c r="H313" s="132">
        <v>0.69758156358570178</v>
      </c>
      <c r="I313" s="132">
        <v>0.13004842767876845</v>
      </c>
      <c r="J313" s="132">
        <v>0.13004842767876845</v>
      </c>
      <c r="K313" s="132">
        <v>2.3547739748795281E-2</v>
      </c>
      <c r="L313" s="132">
        <v>1.0896526842057792</v>
      </c>
      <c r="M313" s="47">
        <v>10466.000495549135</v>
      </c>
    </row>
    <row r="314" spans="1:13" x14ac:dyDescent="0.3">
      <c r="A314" s="2" t="s">
        <v>277</v>
      </c>
      <c r="B314" s="2">
        <v>29</v>
      </c>
      <c r="C314" s="508">
        <v>43828</v>
      </c>
      <c r="D314" s="2">
        <v>99702</v>
      </c>
      <c r="E314" s="2" t="s">
        <v>983</v>
      </c>
      <c r="F314" s="132">
        <v>0</v>
      </c>
      <c r="G314" s="132">
        <v>0</v>
      </c>
      <c r="H314" s="132">
        <v>0</v>
      </c>
      <c r="I314" s="132">
        <v>0</v>
      </c>
      <c r="J314" s="132">
        <v>0</v>
      </c>
      <c r="K314" s="132">
        <v>0</v>
      </c>
      <c r="L314" s="132">
        <v>0</v>
      </c>
      <c r="M314" s="47">
        <v>0</v>
      </c>
    </row>
    <row r="315" spans="1:13" x14ac:dyDescent="0.3">
      <c r="A315" s="2" t="s">
        <v>277</v>
      </c>
      <c r="B315" s="2">
        <v>29</v>
      </c>
      <c r="C315" s="508">
        <v>43828</v>
      </c>
      <c r="D315" s="2">
        <v>99703</v>
      </c>
      <c r="E315" s="2" t="s">
        <v>984</v>
      </c>
      <c r="F315" s="132">
        <v>1.2716754080328808E-2</v>
      </c>
      <c r="G315" s="132">
        <v>1.166090050663824E-2</v>
      </c>
      <c r="H315" s="132">
        <v>1.6748411691873421E-2</v>
      </c>
      <c r="I315" s="132">
        <v>3.2101318393116048E-3</v>
      </c>
      <c r="J315" s="132">
        <v>3.2101318393116048E-3</v>
      </c>
      <c r="K315" s="132">
        <v>4.5199652286885913E-4</v>
      </c>
      <c r="L315" s="132">
        <v>2.755310828239077E-2</v>
      </c>
      <c r="M315" s="47">
        <v>226.44682710113082</v>
      </c>
    </row>
    <row r="316" spans="1:13" x14ac:dyDescent="0.3">
      <c r="A316" s="2" t="s">
        <v>277</v>
      </c>
      <c r="B316" s="2">
        <v>29</v>
      </c>
      <c r="C316" s="508">
        <v>43828</v>
      </c>
      <c r="D316" s="2">
        <v>99705</v>
      </c>
      <c r="E316" s="2" t="s">
        <v>219</v>
      </c>
      <c r="F316" s="132">
        <v>2.954678760265983</v>
      </c>
      <c r="G316" s="132">
        <v>0.51085110551313073</v>
      </c>
      <c r="H316" s="132">
        <v>0.96185445845653939</v>
      </c>
      <c r="I316" s="132">
        <v>0.64278393984708815</v>
      </c>
      <c r="J316" s="132">
        <v>0.64278393984708815</v>
      </c>
      <c r="K316" s="132">
        <v>3.3293917160826005E-2</v>
      </c>
      <c r="L316" s="132">
        <v>5.8644424980972056</v>
      </c>
      <c r="M316" s="47">
        <v>10975.308481825987</v>
      </c>
    </row>
    <row r="317" spans="1:13" x14ac:dyDescent="0.3">
      <c r="A317" s="2" t="s">
        <v>277</v>
      </c>
      <c r="B317" s="2">
        <v>29</v>
      </c>
      <c r="C317" s="508">
        <v>43828</v>
      </c>
      <c r="D317" s="2">
        <v>99707</v>
      </c>
      <c r="E317" s="2" t="s">
        <v>1740</v>
      </c>
      <c r="F317" s="132">
        <v>0</v>
      </c>
      <c r="G317" s="132">
        <v>0</v>
      </c>
      <c r="H317" s="132">
        <v>0</v>
      </c>
      <c r="I317" s="132">
        <v>0</v>
      </c>
      <c r="J317" s="132">
        <v>0</v>
      </c>
      <c r="K317" s="132">
        <v>0</v>
      </c>
      <c r="L317" s="132">
        <v>0</v>
      </c>
      <c r="M317" s="47">
        <v>0</v>
      </c>
    </row>
    <row r="318" spans="1:13" x14ac:dyDescent="0.3">
      <c r="A318" s="2" t="s">
        <v>277</v>
      </c>
      <c r="B318" s="2">
        <v>29</v>
      </c>
      <c r="C318" s="508">
        <v>43828</v>
      </c>
      <c r="D318" s="2">
        <v>99709</v>
      </c>
      <c r="E318" s="2" t="s">
        <v>289</v>
      </c>
      <c r="F318" s="132">
        <v>1.5420802384301673</v>
      </c>
      <c r="G318" s="132">
        <v>0.6694484324925406</v>
      </c>
      <c r="H318" s="132">
        <v>1.1326243051118461</v>
      </c>
      <c r="I318" s="132">
        <v>0.42547725222841254</v>
      </c>
      <c r="J318" s="132">
        <v>0.42547725222841254</v>
      </c>
      <c r="K318" s="132">
        <v>3.0072921487463988E-2</v>
      </c>
      <c r="L318" s="132">
        <v>4.2392347588947761</v>
      </c>
      <c r="M318" s="47">
        <v>13973.586348265539</v>
      </c>
    </row>
    <row r="319" spans="1:13" x14ac:dyDescent="0.3">
      <c r="A319" s="2" t="s">
        <v>277</v>
      </c>
      <c r="B319" s="2">
        <v>29</v>
      </c>
      <c r="C319" s="508">
        <v>43828</v>
      </c>
      <c r="D319" s="2">
        <v>99712</v>
      </c>
      <c r="E319" s="2" t="s">
        <v>290</v>
      </c>
      <c r="F319" s="132">
        <v>0.69601128435532544</v>
      </c>
      <c r="G319" s="132">
        <v>0.24629763463684015</v>
      </c>
      <c r="H319" s="132">
        <v>0.48720068930665195</v>
      </c>
      <c r="I319" s="132">
        <v>0.23209950834415682</v>
      </c>
      <c r="J319" s="132">
        <v>0.23209950834415682</v>
      </c>
      <c r="K319" s="132">
        <v>1.0958576034473111E-2</v>
      </c>
      <c r="L319" s="132">
        <v>2.5373162004806322</v>
      </c>
      <c r="M319" s="47">
        <v>5411.5868147185347</v>
      </c>
    </row>
    <row r="320" spans="1:13" x14ac:dyDescent="0.3">
      <c r="A320" s="2" t="s">
        <v>277</v>
      </c>
      <c r="B320" s="2">
        <v>29</v>
      </c>
      <c r="C320" s="508">
        <v>43828</v>
      </c>
      <c r="D320" s="2">
        <v>99714</v>
      </c>
      <c r="E320" s="2" t="s">
        <v>985</v>
      </c>
      <c r="F320" s="132">
        <v>0</v>
      </c>
      <c r="G320" s="132">
        <v>0</v>
      </c>
      <c r="H320" s="132">
        <v>0</v>
      </c>
      <c r="I320" s="132">
        <v>0</v>
      </c>
      <c r="J320" s="132">
        <v>0</v>
      </c>
      <c r="K320" s="132">
        <v>0</v>
      </c>
      <c r="L320" s="132">
        <v>0</v>
      </c>
      <c r="M320" s="47">
        <v>0</v>
      </c>
    </row>
    <row r="321" spans="1:13" x14ac:dyDescent="0.3">
      <c r="A321" s="2" t="s">
        <v>277</v>
      </c>
      <c r="B321" s="2">
        <v>29</v>
      </c>
      <c r="C321" s="508">
        <v>43828</v>
      </c>
      <c r="D321" s="2">
        <v>99725</v>
      </c>
      <c r="E321" s="2" t="s">
        <v>1741</v>
      </c>
      <c r="F321" s="132">
        <v>2.745569678277851E-2</v>
      </c>
      <c r="G321" s="132">
        <v>7.9708268665572984E-3</v>
      </c>
      <c r="H321" s="132">
        <v>1.6427858003465221E-2</v>
      </c>
      <c r="I321" s="132">
        <v>6.8805629409075565E-3</v>
      </c>
      <c r="J321" s="132">
        <v>6.8805629409075565E-3</v>
      </c>
      <c r="K321" s="132">
        <v>3.4348468433998189E-4</v>
      </c>
      <c r="L321" s="132">
        <v>6.6648679890741067E-2</v>
      </c>
      <c r="M321" s="47">
        <v>177.56249191687533</v>
      </c>
    </row>
    <row r="322" spans="1:13" x14ac:dyDescent="0.3">
      <c r="A322" s="2" t="s">
        <v>277</v>
      </c>
      <c r="B322" s="2">
        <v>29</v>
      </c>
      <c r="C322" s="508">
        <v>43828</v>
      </c>
      <c r="D322" s="2">
        <v>99760</v>
      </c>
      <c r="E322" s="2" t="s">
        <v>993</v>
      </c>
      <c r="F322" s="132">
        <v>0</v>
      </c>
      <c r="G322" s="132">
        <v>0</v>
      </c>
      <c r="H322" s="132">
        <v>0</v>
      </c>
      <c r="I322" s="132">
        <v>0</v>
      </c>
      <c r="J322" s="132">
        <v>0</v>
      </c>
      <c r="K322" s="132">
        <v>0</v>
      </c>
      <c r="L322" s="132">
        <v>0</v>
      </c>
      <c r="M322" s="47">
        <v>0</v>
      </c>
    </row>
    <row r="323" spans="1:13" x14ac:dyDescent="0.3">
      <c r="A323" s="2" t="s">
        <v>277</v>
      </c>
      <c r="B323" s="2">
        <v>29</v>
      </c>
      <c r="C323" s="508">
        <v>43828</v>
      </c>
      <c r="D323" s="2">
        <v>99775</v>
      </c>
      <c r="E323" s="2" t="s">
        <v>291</v>
      </c>
      <c r="F323" s="132">
        <v>4.6476029513675202E-5</v>
      </c>
      <c r="G323" s="132">
        <v>1.0581972960528358E-3</v>
      </c>
      <c r="H323" s="132">
        <v>5.403238104304685E-4</v>
      </c>
      <c r="I323" s="132">
        <v>4.184524516094429E-5</v>
      </c>
      <c r="J323" s="132">
        <v>4.184524516094429E-5</v>
      </c>
      <c r="K323" s="132">
        <v>6.029598613485361E-5</v>
      </c>
      <c r="L323" s="132">
        <v>1.3747456372438426E-4</v>
      </c>
      <c r="M323" s="47">
        <v>17.739620834060297</v>
      </c>
    </row>
    <row r="324" spans="1:13" x14ac:dyDescent="0.3">
      <c r="A324" s="2" t="s">
        <v>277</v>
      </c>
      <c r="B324" s="2">
        <v>30</v>
      </c>
      <c r="C324" s="508">
        <v>43829</v>
      </c>
      <c r="D324" s="2">
        <v>99701</v>
      </c>
      <c r="E324" s="2" t="s">
        <v>923</v>
      </c>
      <c r="F324" s="132">
        <v>0.46896914636551895</v>
      </c>
      <c r="G324" s="132">
        <v>0.51851230848994179</v>
      </c>
      <c r="H324" s="132">
        <v>0.64419193971703426</v>
      </c>
      <c r="I324" s="132">
        <v>0.11878001608879082</v>
      </c>
      <c r="J324" s="132">
        <v>0.11878001608879082</v>
      </c>
      <c r="K324" s="132">
        <v>2.3051360935331795E-2</v>
      </c>
      <c r="L324" s="132">
        <v>0.98439727692585788</v>
      </c>
      <c r="M324" s="47">
        <v>9820.7646441756406</v>
      </c>
    </row>
    <row r="325" spans="1:13" x14ac:dyDescent="0.3">
      <c r="A325" s="2" t="s">
        <v>277</v>
      </c>
      <c r="B325" s="2">
        <v>30</v>
      </c>
      <c r="C325" s="508">
        <v>43829</v>
      </c>
      <c r="D325" s="2">
        <v>99702</v>
      </c>
      <c r="E325" s="2" t="s">
        <v>983</v>
      </c>
      <c r="F325" s="132">
        <v>0</v>
      </c>
      <c r="G325" s="132">
        <v>0</v>
      </c>
      <c r="H325" s="132">
        <v>0</v>
      </c>
      <c r="I325" s="132">
        <v>0</v>
      </c>
      <c r="J325" s="132">
        <v>0</v>
      </c>
      <c r="K325" s="132">
        <v>0</v>
      </c>
      <c r="L325" s="132">
        <v>0</v>
      </c>
      <c r="M325" s="47">
        <v>0</v>
      </c>
    </row>
    <row r="326" spans="1:13" x14ac:dyDescent="0.3">
      <c r="A326" s="2" t="s">
        <v>277</v>
      </c>
      <c r="B326" s="2">
        <v>30</v>
      </c>
      <c r="C326" s="508">
        <v>43829</v>
      </c>
      <c r="D326" s="2">
        <v>99703</v>
      </c>
      <c r="E326" s="2" t="s">
        <v>984</v>
      </c>
      <c r="F326" s="132">
        <v>1.1633114995816126E-2</v>
      </c>
      <c r="G326" s="132">
        <v>1.0900145097479979E-2</v>
      </c>
      <c r="H326" s="132">
        <v>1.5436741724549287E-2</v>
      </c>
      <c r="I326" s="132">
        <v>2.9214259563627902E-3</v>
      </c>
      <c r="J326" s="132">
        <v>2.9214259563627902E-3</v>
      </c>
      <c r="K326" s="132">
        <v>4.3916221147976512E-4</v>
      </c>
      <c r="L326" s="132">
        <v>2.4826582891700599E-2</v>
      </c>
      <c r="M326" s="47">
        <v>211.48261496372626</v>
      </c>
    </row>
    <row r="327" spans="1:13" x14ac:dyDescent="0.3">
      <c r="A327" s="2" t="s">
        <v>277</v>
      </c>
      <c r="B327" s="2">
        <v>30</v>
      </c>
      <c r="C327" s="508">
        <v>43829</v>
      </c>
      <c r="D327" s="2">
        <v>99705</v>
      </c>
      <c r="E327" s="2" t="s">
        <v>219</v>
      </c>
      <c r="F327" s="132">
        <v>2.8300203168538851</v>
      </c>
      <c r="G327" s="132">
        <v>0.48168423653655451</v>
      </c>
      <c r="H327" s="132">
        <v>0.90622795036243631</v>
      </c>
      <c r="I327" s="132">
        <v>0.60793408479062272</v>
      </c>
      <c r="J327" s="132">
        <v>0.60793408479062272</v>
      </c>
      <c r="K327" s="132">
        <v>3.1786892669328118E-2</v>
      </c>
      <c r="L327" s="132">
        <v>5.4945294218321576</v>
      </c>
      <c r="M327" s="47">
        <v>10355.286647631587</v>
      </c>
    </row>
    <row r="328" spans="1:13" x14ac:dyDescent="0.3">
      <c r="A328" s="2" t="s">
        <v>277</v>
      </c>
      <c r="B328" s="2">
        <v>30</v>
      </c>
      <c r="C328" s="508">
        <v>43829</v>
      </c>
      <c r="D328" s="2">
        <v>99707</v>
      </c>
      <c r="E328" s="2" t="s">
        <v>1740</v>
      </c>
      <c r="F328" s="132">
        <v>0</v>
      </c>
      <c r="G328" s="132">
        <v>0</v>
      </c>
      <c r="H328" s="132">
        <v>0</v>
      </c>
      <c r="I328" s="132">
        <v>0</v>
      </c>
      <c r="J328" s="132">
        <v>0</v>
      </c>
      <c r="K328" s="132">
        <v>0</v>
      </c>
      <c r="L328" s="132">
        <v>0</v>
      </c>
      <c r="M328" s="47">
        <v>0</v>
      </c>
    </row>
    <row r="329" spans="1:13" x14ac:dyDescent="0.3">
      <c r="A329" s="2" t="s">
        <v>277</v>
      </c>
      <c r="B329" s="2">
        <v>30</v>
      </c>
      <c r="C329" s="508">
        <v>43829</v>
      </c>
      <c r="D329" s="2">
        <v>99709</v>
      </c>
      <c r="E329" s="2" t="s">
        <v>289</v>
      </c>
      <c r="F329" s="132">
        <v>1.409653832844183</v>
      </c>
      <c r="G329" s="132">
        <v>0.62028829469605973</v>
      </c>
      <c r="H329" s="132">
        <v>1.0409477927640503</v>
      </c>
      <c r="I329" s="132">
        <v>0.38453791894252792</v>
      </c>
      <c r="J329" s="132">
        <v>0.38453791894252792</v>
      </c>
      <c r="K329" s="132">
        <v>2.836978191395723E-2</v>
      </c>
      <c r="L329" s="132">
        <v>3.8005753647534437</v>
      </c>
      <c r="M329" s="47">
        <v>12944.157394799662</v>
      </c>
    </row>
    <row r="330" spans="1:13" x14ac:dyDescent="0.3">
      <c r="A330" s="2" t="s">
        <v>277</v>
      </c>
      <c r="B330" s="2">
        <v>30</v>
      </c>
      <c r="C330" s="508">
        <v>43829</v>
      </c>
      <c r="D330" s="2">
        <v>99712</v>
      </c>
      <c r="E330" s="2" t="s">
        <v>290</v>
      </c>
      <c r="F330" s="132">
        <v>0.63453991372786167</v>
      </c>
      <c r="G330" s="132">
        <v>0.22637748251660375</v>
      </c>
      <c r="H330" s="132">
        <v>0.44841059244715425</v>
      </c>
      <c r="I330" s="132">
        <v>0.20875382591850566</v>
      </c>
      <c r="J330" s="132">
        <v>0.20875382591850566</v>
      </c>
      <c r="K330" s="132">
        <v>1.003696053402281E-2</v>
      </c>
      <c r="L330" s="132">
        <v>2.2679060154662332</v>
      </c>
      <c r="M330" s="47">
        <v>4980.6655792708234</v>
      </c>
    </row>
    <row r="331" spans="1:13" x14ac:dyDescent="0.3">
      <c r="A331" s="2" t="s">
        <v>277</v>
      </c>
      <c r="B331" s="2">
        <v>30</v>
      </c>
      <c r="C331" s="508">
        <v>43829</v>
      </c>
      <c r="D331" s="2">
        <v>99714</v>
      </c>
      <c r="E331" s="2" t="s">
        <v>985</v>
      </c>
      <c r="F331" s="132">
        <v>0</v>
      </c>
      <c r="G331" s="132">
        <v>0</v>
      </c>
      <c r="H331" s="132">
        <v>0</v>
      </c>
      <c r="I331" s="132">
        <v>0</v>
      </c>
      <c r="J331" s="132">
        <v>0</v>
      </c>
      <c r="K331" s="132">
        <v>0</v>
      </c>
      <c r="L331" s="132">
        <v>0</v>
      </c>
      <c r="M331" s="47">
        <v>0</v>
      </c>
    </row>
    <row r="332" spans="1:13" x14ac:dyDescent="0.3">
      <c r="A332" s="2" t="s">
        <v>277</v>
      </c>
      <c r="B332" s="2">
        <v>30</v>
      </c>
      <c r="C332" s="508">
        <v>43829</v>
      </c>
      <c r="D332" s="2">
        <v>99725</v>
      </c>
      <c r="E332" s="2" t="s">
        <v>1741</v>
      </c>
      <c r="F332" s="132">
        <v>2.5191933626307759E-2</v>
      </c>
      <c r="G332" s="132">
        <v>7.3077260764480333E-3</v>
      </c>
      <c r="H332" s="132">
        <v>1.5038526044933654E-2</v>
      </c>
      <c r="I332" s="132">
        <v>6.2383002533202463E-3</v>
      </c>
      <c r="J332" s="132">
        <v>6.2383002533202463E-3</v>
      </c>
      <c r="K332" s="132">
        <v>3.1620795732021701E-4</v>
      </c>
      <c r="L332" s="132">
        <v>5.9937911587832605E-2</v>
      </c>
      <c r="M332" s="47">
        <v>162.98799880199977</v>
      </c>
    </row>
    <row r="333" spans="1:13" x14ac:dyDescent="0.3">
      <c r="A333" s="2" t="s">
        <v>277</v>
      </c>
      <c r="B333" s="2">
        <v>30</v>
      </c>
      <c r="C333" s="508">
        <v>43829</v>
      </c>
      <c r="D333" s="2">
        <v>99760</v>
      </c>
      <c r="E333" s="2" t="s">
        <v>993</v>
      </c>
      <c r="F333" s="132">
        <v>0</v>
      </c>
      <c r="G333" s="132">
        <v>0</v>
      </c>
      <c r="H333" s="132">
        <v>0</v>
      </c>
      <c r="I333" s="132">
        <v>0</v>
      </c>
      <c r="J333" s="132">
        <v>0</v>
      </c>
      <c r="K333" s="132">
        <v>0</v>
      </c>
      <c r="L333" s="132">
        <v>0</v>
      </c>
      <c r="M333" s="47">
        <v>0</v>
      </c>
    </row>
    <row r="334" spans="1:13" x14ac:dyDescent="0.3">
      <c r="A334" s="2" t="s">
        <v>277</v>
      </c>
      <c r="B334" s="2">
        <v>30</v>
      </c>
      <c r="C334" s="508">
        <v>43829</v>
      </c>
      <c r="D334" s="2">
        <v>99775</v>
      </c>
      <c r="E334" s="2" t="s">
        <v>291</v>
      </c>
      <c r="F334" s="132">
        <v>4.4496306605455274E-5</v>
      </c>
      <c r="G334" s="132">
        <v>1.0082183166026835E-3</v>
      </c>
      <c r="H334" s="132">
        <v>5.0499644646712495E-4</v>
      </c>
      <c r="I334" s="132">
        <v>4.0577453102117839E-5</v>
      </c>
      <c r="J334" s="132">
        <v>4.0577453102117839E-5</v>
      </c>
      <c r="K334" s="132">
        <v>6.0227969090897581E-5</v>
      </c>
      <c r="L334" s="132">
        <v>1.36231071013352E-4</v>
      </c>
      <c r="M334" s="47">
        <v>16.970499872521835</v>
      </c>
    </row>
    <row r="335" spans="1:13" x14ac:dyDescent="0.3">
      <c r="A335" s="2" t="s">
        <v>277</v>
      </c>
      <c r="B335" s="2">
        <v>31</v>
      </c>
      <c r="C335" s="508">
        <v>43830</v>
      </c>
      <c r="D335" s="2">
        <v>99701</v>
      </c>
      <c r="E335" s="2" t="s">
        <v>923</v>
      </c>
      <c r="F335" s="132">
        <v>0.51756469468502797</v>
      </c>
      <c r="G335" s="132">
        <v>0.54552449407260717</v>
      </c>
      <c r="H335" s="132">
        <v>0.68612397209980502</v>
      </c>
      <c r="I335" s="132">
        <v>0.1292737263916148</v>
      </c>
      <c r="J335" s="132">
        <v>0.1292737263916148</v>
      </c>
      <c r="K335" s="132">
        <v>2.3538911355761711E-2</v>
      </c>
      <c r="L335" s="132">
        <v>1.0733834157927502</v>
      </c>
      <c r="M335" s="47">
        <v>10331.520332050735</v>
      </c>
    </row>
    <row r="336" spans="1:13" x14ac:dyDescent="0.3">
      <c r="A336" s="2" t="s">
        <v>277</v>
      </c>
      <c r="B336" s="2">
        <v>31</v>
      </c>
      <c r="C336" s="508">
        <v>43830</v>
      </c>
      <c r="D336" s="2">
        <v>99702</v>
      </c>
      <c r="E336" s="2" t="s">
        <v>983</v>
      </c>
      <c r="F336" s="132">
        <v>0</v>
      </c>
      <c r="G336" s="132">
        <v>0</v>
      </c>
      <c r="H336" s="132">
        <v>0</v>
      </c>
      <c r="I336" s="132">
        <v>0</v>
      </c>
      <c r="J336" s="132">
        <v>0</v>
      </c>
      <c r="K336" s="132">
        <v>0</v>
      </c>
      <c r="L336" s="132">
        <v>0</v>
      </c>
      <c r="M336" s="47">
        <v>0</v>
      </c>
    </row>
    <row r="337" spans="1:13" x14ac:dyDescent="0.3">
      <c r="A337" s="2" t="s">
        <v>277</v>
      </c>
      <c r="B337" s="2">
        <v>31</v>
      </c>
      <c r="C337" s="508">
        <v>43830</v>
      </c>
      <c r="D337" s="2">
        <v>99703</v>
      </c>
      <c r="E337" s="2" t="s">
        <v>984</v>
      </c>
      <c r="F337" s="132">
        <v>1.2839202225624298E-2</v>
      </c>
      <c r="G337" s="132">
        <v>1.1496024287167301E-2</v>
      </c>
      <c r="H337" s="132">
        <v>1.644547908685795E-2</v>
      </c>
      <c r="I337" s="132">
        <v>3.183136071266056E-3</v>
      </c>
      <c r="J337" s="132">
        <v>3.183136071266056E-3</v>
      </c>
      <c r="K337" s="132">
        <v>4.5141401604143535E-4</v>
      </c>
      <c r="L337" s="132">
        <v>2.707247807560979E-2</v>
      </c>
      <c r="M337" s="47">
        <v>223.08988845299135</v>
      </c>
    </row>
    <row r="338" spans="1:13" x14ac:dyDescent="0.3">
      <c r="A338" s="2" t="s">
        <v>277</v>
      </c>
      <c r="B338" s="2">
        <v>31</v>
      </c>
      <c r="C338" s="508">
        <v>43830</v>
      </c>
      <c r="D338" s="2">
        <v>99705</v>
      </c>
      <c r="E338" s="2" t="s">
        <v>219</v>
      </c>
      <c r="F338" s="132">
        <v>3.1493630734058948</v>
      </c>
      <c r="G338" s="132">
        <v>0.51691340870860536</v>
      </c>
      <c r="H338" s="132">
        <v>0.97385413152450973</v>
      </c>
      <c r="I338" s="132">
        <v>0.67113187503367144</v>
      </c>
      <c r="J338" s="132">
        <v>0.67113187503367144</v>
      </c>
      <c r="K338" s="132">
        <v>3.4745690424204272E-2</v>
      </c>
      <c r="L338" s="132">
        <v>6.0527774650885995</v>
      </c>
      <c r="M338" s="47">
        <v>11103.171261746418</v>
      </c>
    </row>
    <row r="339" spans="1:13" x14ac:dyDescent="0.3">
      <c r="A339" s="2" t="s">
        <v>277</v>
      </c>
      <c r="B339" s="2">
        <v>31</v>
      </c>
      <c r="C339" s="508">
        <v>43830</v>
      </c>
      <c r="D339" s="2">
        <v>99707</v>
      </c>
      <c r="E339" s="2" t="s">
        <v>1740</v>
      </c>
      <c r="F339" s="132">
        <v>0</v>
      </c>
      <c r="G339" s="132">
        <v>0</v>
      </c>
      <c r="H339" s="132">
        <v>0</v>
      </c>
      <c r="I339" s="132">
        <v>0</v>
      </c>
      <c r="J339" s="132">
        <v>0</v>
      </c>
      <c r="K339" s="132">
        <v>0</v>
      </c>
      <c r="L339" s="132">
        <v>0</v>
      </c>
      <c r="M339" s="47">
        <v>0</v>
      </c>
    </row>
    <row r="340" spans="1:13" x14ac:dyDescent="0.3">
      <c r="A340" s="2" t="s">
        <v>277</v>
      </c>
      <c r="B340" s="2">
        <v>31</v>
      </c>
      <c r="C340" s="508">
        <v>43830</v>
      </c>
      <c r="D340" s="2">
        <v>99709</v>
      </c>
      <c r="E340" s="2" t="s">
        <v>289</v>
      </c>
      <c r="F340" s="132">
        <v>1.5524551516642655</v>
      </c>
      <c r="G340" s="132">
        <v>0.65872662433469364</v>
      </c>
      <c r="H340" s="132">
        <v>1.1128291729422852</v>
      </c>
      <c r="I340" s="132">
        <v>0.41943195991175763</v>
      </c>
      <c r="J340" s="132">
        <v>0.41943195991175763</v>
      </c>
      <c r="K340" s="132">
        <v>2.9908210126185979E-2</v>
      </c>
      <c r="L340" s="132">
        <v>4.1395570090425462</v>
      </c>
      <c r="M340" s="47">
        <v>13747.215810169257</v>
      </c>
    </row>
    <row r="341" spans="1:13" x14ac:dyDescent="0.3">
      <c r="A341" s="2" t="s">
        <v>277</v>
      </c>
      <c r="B341" s="2">
        <v>31</v>
      </c>
      <c r="C341" s="508">
        <v>43830</v>
      </c>
      <c r="D341" s="2">
        <v>99712</v>
      </c>
      <c r="E341" s="2" t="s">
        <v>290</v>
      </c>
      <c r="F341" s="132">
        <v>0.69627200752461693</v>
      </c>
      <c r="G341" s="132">
        <v>0.24220218319727488</v>
      </c>
      <c r="H341" s="132">
        <v>0.48018857838692669</v>
      </c>
      <c r="I341" s="132">
        <v>0.22720371136382034</v>
      </c>
      <c r="J341" s="132">
        <v>0.22720371136382034</v>
      </c>
      <c r="K341" s="132">
        <v>1.0805260257811472E-2</v>
      </c>
      <c r="L341" s="132">
        <v>2.4647852370068741</v>
      </c>
      <c r="M341" s="47">
        <v>5325.4404626130918</v>
      </c>
    </row>
    <row r="342" spans="1:13" x14ac:dyDescent="0.3">
      <c r="A342" s="2" t="s">
        <v>277</v>
      </c>
      <c r="B342" s="2">
        <v>31</v>
      </c>
      <c r="C342" s="508">
        <v>43830</v>
      </c>
      <c r="D342" s="2">
        <v>99714</v>
      </c>
      <c r="E342" s="2" t="s">
        <v>985</v>
      </c>
      <c r="F342" s="132">
        <v>0</v>
      </c>
      <c r="G342" s="132">
        <v>0</v>
      </c>
      <c r="H342" s="132">
        <v>0</v>
      </c>
      <c r="I342" s="132">
        <v>0</v>
      </c>
      <c r="J342" s="132">
        <v>0</v>
      </c>
      <c r="K342" s="132">
        <v>0</v>
      </c>
      <c r="L342" s="132">
        <v>0</v>
      </c>
      <c r="M342" s="47">
        <v>0</v>
      </c>
    </row>
    <row r="343" spans="1:13" x14ac:dyDescent="0.3">
      <c r="A343" s="2" t="s">
        <v>277</v>
      </c>
      <c r="B343" s="2">
        <v>31</v>
      </c>
      <c r="C343" s="508">
        <v>43830</v>
      </c>
      <c r="D343" s="2">
        <v>99725</v>
      </c>
      <c r="E343" s="2" t="s">
        <v>1741</v>
      </c>
      <c r="F343" s="132">
        <v>2.7795627167639971E-2</v>
      </c>
      <c r="G343" s="132">
        <v>7.8275355940356332E-3</v>
      </c>
      <c r="H343" s="132">
        <v>1.6130672749340196E-2</v>
      </c>
      <c r="I343" s="132">
        <v>6.8233219069723195E-3</v>
      </c>
      <c r="J343" s="132">
        <v>6.8233219069723195E-3</v>
      </c>
      <c r="K343" s="132">
        <v>3.4256001898776432E-4</v>
      </c>
      <c r="L343" s="132">
        <v>6.5420796527714334E-2</v>
      </c>
      <c r="M343" s="47">
        <v>174.3944554116573</v>
      </c>
    </row>
    <row r="344" spans="1:13" x14ac:dyDescent="0.3">
      <c r="A344" s="2" t="s">
        <v>277</v>
      </c>
      <c r="B344" s="2">
        <v>31</v>
      </c>
      <c r="C344" s="508">
        <v>43830</v>
      </c>
      <c r="D344" s="2">
        <v>99760</v>
      </c>
      <c r="E344" s="2" t="s">
        <v>993</v>
      </c>
      <c r="F344" s="132">
        <v>0</v>
      </c>
      <c r="G344" s="132">
        <v>0</v>
      </c>
      <c r="H344" s="132">
        <v>0</v>
      </c>
      <c r="I344" s="132">
        <v>0</v>
      </c>
      <c r="J344" s="132">
        <v>0</v>
      </c>
      <c r="K344" s="132">
        <v>0</v>
      </c>
      <c r="L344" s="132">
        <v>0</v>
      </c>
      <c r="M344" s="47">
        <v>0</v>
      </c>
    </row>
    <row r="345" spans="1:13" x14ac:dyDescent="0.3">
      <c r="A345" s="2" t="s">
        <v>277</v>
      </c>
      <c r="B345" s="2">
        <v>31</v>
      </c>
      <c r="C345" s="508">
        <v>43830</v>
      </c>
      <c r="D345" s="2">
        <v>99775</v>
      </c>
      <c r="E345" s="2" t="s">
        <v>291</v>
      </c>
      <c r="F345" s="132">
        <v>4.6124078774436106E-5</v>
      </c>
      <c r="G345" s="132">
        <v>1.0493121441505864E-3</v>
      </c>
      <c r="H345" s="132">
        <v>5.3404339017031836E-4</v>
      </c>
      <c r="I345" s="132">
        <v>4.1619859906041795E-5</v>
      </c>
      <c r="J345" s="132">
        <v>4.1619859906041795E-5</v>
      </c>
      <c r="K345" s="132">
        <v>6.0283894215928076E-5</v>
      </c>
      <c r="L345" s="132">
        <v>1.3725349835353405E-4</v>
      </c>
      <c r="M345" s="47">
        <v>17.60288821867568</v>
      </c>
    </row>
    <row r="346" spans="1:13" x14ac:dyDescent="0.3">
      <c r="A346" s="2" t="s">
        <v>277</v>
      </c>
      <c r="B346" s="2">
        <v>32</v>
      </c>
      <c r="C346" s="508">
        <v>43831</v>
      </c>
      <c r="D346" s="2">
        <v>99701</v>
      </c>
      <c r="E346" s="2" t="s">
        <v>923</v>
      </c>
      <c r="F346" s="132">
        <v>0.50678737323138534</v>
      </c>
      <c r="G346" s="132">
        <v>0.54912671879558506</v>
      </c>
      <c r="H346" s="132">
        <v>0.67427563985008476</v>
      </c>
      <c r="I346" s="132">
        <v>0.12767222091557279</v>
      </c>
      <c r="J346" s="132">
        <v>0.12767222091557279</v>
      </c>
      <c r="K346" s="132">
        <v>2.6004746432520834E-2</v>
      </c>
      <c r="L346" s="132">
        <v>1.0575858317384719</v>
      </c>
      <c r="M346" s="47">
        <v>10430.783767065976</v>
      </c>
    </row>
    <row r="347" spans="1:13" x14ac:dyDescent="0.3">
      <c r="A347" s="2" t="s">
        <v>277</v>
      </c>
      <c r="B347" s="2">
        <v>32</v>
      </c>
      <c r="C347" s="508">
        <v>43831</v>
      </c>
      <c r="D347" s="2">
        <v>99702</v>
      </c>
      <c r="E347" s="2" t="s">
        <v>983</v>
      </c>
      <c r="F347" s="132">
        <v>0</v>
      </c>
      <c r="G347" s="132">
        <v>0</v>
      </c>
      <c r="H347" s="132">
        <v>0</v>
      </c>
      <c r="I347" s="132">
        <v>0</v>
      </c>
      <c r="J347" s="132">
        <v>0</v>
      </c>
      <c r="K347" s="132">
        <v>0</v>
      </c>
      <c r="L347" s="132">
        <v>0</v>
      </c>
      <c r="M347" s="47">
        <v>0</v>
      </c>
    </row>
    <row r="348" spans="1:13" x14ac:dyDescent="0.3">
      <c r="A348" s="2" t="s">
        <v>277</v>
      </c>
      <c r="B348" s="2">
        <v>32</v>
      </c>
      <c r="C348" s="508">
        <v>43831</v>
      </c>
      <c r="D348" s="2">
        <v>99703</v>
      </c>
      <c r="E348" s="2" t="s">
        <v>984</v>
      </c>
      <c r="F348" s="132">
        <v>1.2588091102480048E-2</v>
      </c>
      <c r="G348" s="132">
        <v>1.1531795000013768E-2</v>
      </c>
      <c r="H348" s="132">
        <v>1.6187095374027231E-2</v>
      </c>
      <c r="I348" s="132">
        <v>3.1402579130351276E-3</v>
      </c>
      <c r="J348" s="132">
        <v>3.1402579130351276E-3</v>
      </c>
      <c r="K348" s="132">
        <v>4.933830026253251E-4</v>
      </c>
      <c r="L348" s="132">
        <v>2.6667291331700819E-2</v>
      </c>
      <c r="M348" s="47">
        <v>224.28603001242914</v>
      </c>
    </row>
    <row r="349" spans="1:13" x14ac:dyDescent="0.3">
      <c r="A349" s="2" t="s">
        <v>277</v>
      </c>
      <c r="B349" s="2">
        <v>32</v>
      </c>
      <c r="C349" s="508">
        <v>43831</v>
      </c>
      <c r="D349" s="2">
        <v>99705</v>
      </c>
      <c r="E349" s="2" t="s">
        <v>219</v>
      </c>
      <c r="F349" s="132">
        <v>3.1004764729587251</v>
      </c>
      <c r="G349" s="132">
        <v>0.51409925521972855</v>
      </c>
      <c r="H349" s="132">
        <v>0.96295161730046575</v>
      </c>
      <c r="I349" s="132">
        <v>0.66161093786857383</v>
      </c>
      <c r="J349" s="132">
        <v>0.66161093786857383</v>
      </c>
      <c r="K349" s="132">
        <v>3.4975972980616603E-2</v>
      </c>
      <c r="L349" s="132">
        <v>5.9684688796402048</v>
      </c>
      <c r="M349" s="47">
        <v>11045.955893608616</v>
      </c>
    </row>
    <row r="350" spans="1:13" x14ac:dyDescent="0.3">
      <c r="A350" s="2" t="s">
        <v>277</v>
      </c>
      <c r="B350" s="2">
        <v>32</v>
      </c>
      <c r="C350" s="508">
        <v>43831</v>
      </c>
      <c r="D350" s="2">
        <v>99707</v>
      </c>
      <c r="E350" s="2" t="s">
        <v>1740</v>
      </c>
      <c r="F350" s="132">
        <v>0</v>
      </c>
      <c r="G350" s="132">
        <v>0</v>
      </c>
      <c r="H350" s="132">
        <v>0</v>
      </c>
      <c r="I350" s="132">
        <v>0</v>
      </c>
      <c r="J350" s="132">
        <v>0</v>
      </c>
      <c r="K350" s="132">
        <v>0</v>
      </c>
      <c r="L350" s="132">
        <v>0</v>
      </c>
      <c r="M350" s="47">
        <v>0</v>
      </c>
    </row>
    <row r="351" spans="1:13" x14ac:dyDescent="0.3">
      <c r="A351" s="2" t="s">
        <v>277</v>
      </c>
      <c r="B351" s="2">
        <v>32</v>
      </c>
      <c r="C351" s="508">
        <v>43831</v>
      </c>
      <c r="D351" s="2">
        <v>99709</v>
      </c>
      <c r="E351" s="2" t="s">
        <v>289</v>
      </c>
      <c r="F351" s="132">
        <v>1.5170828059095538</v>
      </c>
      <c r="G351" s="132">
        <v>0.65623215308739158</v>
      </c>
      <c r="H351" s="132">
        <v>1.0939089030791875</v>
      </c>
      <c r="I351" s="132">
        <v>0.41116864477748899</v>
      </c>
      <c r="J351" s="132">
        <v>0.41116864477748899</v>
      </c>
      <c r="K351" s="132">
        <v>3.1277423599720508E-2</v>
      </c>
      <c r="L351" s="132">
        <v>4.0566913349316689</v>
      </c>
      <c r="M351" s="47">
        <v>13706.743026677508</v>
      </c>
    </row>
    <row r="352" spans="1:13" x14ac:dyDescent="0.3">
      <c r="A352" s="2" t="s">
        <v>277</v>
      </c>
      <c r="B352" s="2">
        <v>32</v>
      </c>
      <c r="C352" s="508">
        <v>43831</v>
      </c>
      <c r="D352" s="2">
        <v>99712</v>
      </c>
      <c r="E352" s="2" t="s">
        <v>290</v>
      </c>
      <c r="F352" s="132">
        <v>0.67918052339014601</v>
      </c>
      <c r="G352" s="132">
        <v>0.23875354403693108</v>
      </c>
      <c r="H352" s="132">
        <v>0.47108904834906207</v>
      </c>
      <c r="I352" s="132">
        <v>0.22208249470899172</v>
      </c>
      <c r="J352" s="132">
        <v>0.22208249470899172</v>
      </c>
      <c r="K352" s="132">
        <v>1.082965159056954E-2</v>
      </c>
      <c r="L352" s="132">
        <v>2.4097671285857141</v>
      </c>
      <c r="M352" s="47">
        <v>5251.7729290794477</v>
      </c>
    </row>
    <row r="353" spans="1:13" x14ac:dyDescent="0.3">
      <c r="A353" s="2" t="s">
        <v>277</v>
      </c>
      <c r="B353" s="2">
        <v>32</v>
      </c>
      <c r="C353" s="508">
        <v>43831</v>
      </c>
      <c r="D353" s="2">
        <v>99714</v>
      </c>
      <c r="E353" s="2" t="s">
        <v>985</v>
      </c>
      <c r="F353" s="132">
        <v>0</v>
      </c>
      <c r="G353" s="132">
        <v>0</v>
      </c>
      <c r="H353" s="132">
        <v>0</v>
      </c>
      <c r="I353" s="132">
        <v>0</v>
      </c>
      <c r="J353" s="132">
        <v>0</v>
      </c>
      <c r="K353" s="132">
        <v>0</v>
      </c>
      <c r="L353" s="132">
        <v>0</v>
      </c>
      <c r="M353" s="47">
        <v>0</v>
      </c>
    </row>
    <row r="354" spans="1:13" x14ac:dyDescent="0.3">
      <c r="A354" s="2" t="s">
        <v>277</v>
      </c>
      <c r="B354" s="2">
        <v>32</v>
      </c>
      <c r="C354" s="508">
        <v>43831</v>
      </c>
      <c r="D354" s="2">
        <v>99725</v>
      </c>
      <c r="E354" s="2" t="s">
        <v>1741</v>
      </c>
      <c r="F354" s="132">
        <v>2.7129066784692603E-2</v>
      </c>
      <c r="G354" s="132">
        <v>7.7211211177864898E-3</v>
      </c>
      <c r="H354" s="132">
        <v>1.5845932042331489E-2</v>
      </c>
      <c r="I354" s="132">
        <v>6.6755823015233768E-3</v>
      </c>
      <c r="J354" s="132">
        <v>6.6755823015233768E-3</v>
      </c>
      <c r="K354" s="132">
        <v>3.4250853246082304E-4</v>
      </c>
      <c r="L354" s="132">
        <v>6.4027082658049697E-2</v>
      </c>
      <c r="M354" s="47">
        <v>172.30232804666807</v>
      </c>
    </row>
    <row r="355" spans="1:13" x14ac:dyDescent="0.3">
      <c r="A355" s="2" t="s">
        <v>277</v>
      </c>
      <c r="B355" s="2">
        <v>32</v>
      </c>
      <c r="C355" s="508">
        <v>43831</v>
      </c>
      <c r="D355" s="2">
        <v>99760</v>
      </c>
      <c r="E355" s="2" t="s">
        <v>993</v>
      </c>
      <c r="F355" s="132">
        <v>0</v>
      </c>
      <c r="G355" s="132">
        <v>0</v>
      </c>
      <c r="H355" s="132">
        <v>0</v>
      </c>
      <c r="I355" s="132">
        <v>0</v>
      </c>
      <c r="J355" s="132">
        <v>0</v>
      </c>
      <c r="K355" s="132">
        <v>0</v>
      </c>
      <c r="L355" s="132">
        <v>0</v>
      </c>
      <c r="M355" s="47">
        <v>0</v>
      </c>
    </row>
    <row r="356" spans="1:13" x14ac:dyDescent="0.3">
      <c r="A356" s="2" t="s">
        <v>277</v>
      </c>
      <c r="B356" s="2">
        <v>32</v>
      </c>
      <c r="C356" s="508">
        <v>43831</v>
      </c>
      <c r="D356" s="2">
        <v>99775</v>
      </c>
      <c r="E356" s="2" t="s">
        <v>291</v>
      </c>
      <c r="F356" s="132">
        <v>4.7702019709892489E-5</v>
      </c>
      <c r="G356" s="132">
        <v>1.0727191282917518E-3</v>
      </c>
      <c r="H356" s="132">
        <v>5.2095122470910079E-4</v>
      </c>
      <c r="I356" s="132">
        <v>4.4354799066315858E-5</v>
      </c>
      <c r="J356" s="132">
        <v>4.4354799066315858E-5</v>
      </c>
      <c r="K356" s="132">
        <v>6.8715785274900371E-5</v>
      </c>
      <c r="L356" s="132">
        <v>1.5369890721385544E-4</v>
      </c>
      <c r="M356" s="47">
        <v>18.170776429232305</v>
      </c>
    </row>
    <row r="357" spans="1:13" x14ac:dyDescent="0.3">
      <c r="A357" s="2" t="s">
        <v>277</v>
      </c>
      <c r="B357" s="2">
        <v>33</v>
      </c>
      <c r="C357" s="508">
        <v>43832</v>
      </c>
      <c r="D357" s="2">
        <v>99701</v>
      </c>
      <c r="E357" s="2" t="s">
        <v>923</v>
      </c>
      <c r="F357" s="132">
        <v>0.54957000785681109</v>
      </c>
      <c r="G357" s="132">
        <v>0.58569353634027943</v>
      </c>
      <c r="H357" s="132">
        <v>0.71999097890834618</v>
      </c>
      <c r="I357" s="132">
        <v>0.13721140405025931</v>
      </c>
      <c r="J357" s="132">
        <v>0.13721140405025931</v>
      </c>
      <c r="K357" s="132">
        <v>2.6446333229287522E-2</v>
      </c>
      <c r="L357" s="132">
        <v>1.1355785400898653</v>
      </c>
      <c r="M357" s="47">
        <v>11066.153957423923</v>
      </c>
    </row>
    <row r="358" spans="1:13" x14ac:dyDescent="0.3">
      <c r="A358" s="2" t="s">
        <v>277</v>
      </c>
      <c r="B358" s="2">
        <v>33</v>
      </c>
      <c r="C358" s="508">
        <v>43832</v>
      </c>
      <c r="D358" s="2">
        <v>99702</v>
      </c>
      <c r="E358" s="2" t="s">
        <v>983</v>
      </c>
      <c r="F358" s="132">
        <v>0</v>
      </c>
      <c r="G358" s="132">
        <v>0</v>
      </c>
      <c r="H358" s="132">
        <v>0</v>
      </c>
      <c r="I358" s="132">
        <v>0</v>
      </c>
      <c r="J358" s="132">
        <v>0</v>
      </c>
      <c r="K358" s="132">
        <v>0</v>
      </c>
      <c r="L358" s="132">
        <v>0</v>
      </c>
      <c r="M358" s="47">
        <v>0</v>
      </c>
    </row>
    <row r="359" spans="1:13" x14ac:dyDescent="0.3">
      <c r="A359" s="2" t="s">
        <v>277</v>
      </c>
      <c r="B359" s="2">
        <v>33</v>
      </c>
      <c r="C359" s="508">
        <v>43832</v>
      </c>
      <c r="D359" s="2">
        <v>99703</v>
      </c>
      <c r="E359" s="2" t="s">
        <v>984</v>
      </c>
      <c r="F359" s="132">
        <v>1.3651766191898305E-2</v>
      </c>
      <c r="G359" s="132">
        <v>1.2290356060401965E-2</v>
      </c>
      <c r="H359" s="132">
        <v>1.7237431773905944E-2</v>
      </c>
      <c r="I359" s="132">
        <v>3.3786822031090548E-3</v>
      </c>
      <c r="J359" s="132">
        <v>3.3786822031090548E-3</v>
      </c>
      <c r="K359" s="132">
        <v>5.0461273064305635E-4</v>
      </c>
      <c r="L359" s="132">
        <v>2.866498778989824E-2</v>
      </c>
      <c r="M359" s="47">
        <v>237.82885329458259</v>
      </c>
    </row>
    <row r="360" spans="1:13" x14ac:dyDescent="0.3">
      <c r="A360" s="2" t="s">
        <v>277</v>
      </c>
      <c r="B360" s="2">
        <v>33</v>
      </c>
      <c r="C360" s="508">
        <v>43832</v>
      </c>
      <c r="D360" s="2">
        <v>99705</v>
      </c>
      <c r="E360" s="2" t="s">
        <v>219</v>
      </c>
      <c r="F360" s="132">
        <v>3.333134353767826</v>
      </c>
      <c r="G360" s="132">
        <v>0.54268684692933411</v>
      </c>
      <c r="H360" s="132">
        <v>1.014230476301639</v>
      </c>
      <c r="I360" s="132">
        <v>0.70769867705137202</v>
      </c>
      <c r="J360" s="132">
        <v>0.70769867705137202</v>
      </c>
      <c r="K360" s="132">
        <v>3.7135081889315198E-2</v>
      </c>
      <c r="L360" s="132">
        <v>6.3749266364719732</v>
      </c>
      <c r="M360" s="47">
        <v>11635.42555390802</v>
      </c>
    </row>
    <row r="361" spans="1:13" x14ac:dyDescent="0.3">
      <c r="A361" s="2" t="s">
        <v>277</v>
      </c>
      <c r="B361" s="2">
        <v>33</v>
      </c>
      <c r="C361" s="508">
        <v>43832</v>
      </c>
      <c r="D361" s="2">
        <v>99707</v>
      </c>
      <c r="E361" s="2" t="s">
        <v>1740</v>
      </c>
      <c r="F361" s="132">
        <v>0</v>
      </c>
      <c r="G361" s="132">
        <v>0</v>
      </c>
      <c r="H361" s="132">
        <v>0</v>
      </c>
      <c r="I361" s="132">
        <v>0</v>
      </c>
      <c r="J361" s="132">
        <v>0</v>
      </c>
      <c r="K361" s="132">
        <v>0</v>
      </c>
      <c r="L361" s="132">
        <v>0</v>
      </c>
      <c r="M361" s="47">
        <v>0</v>
      </c>
    </row>
    <row r="362" spans="1:13" x14ac:dyDescent="0.3">
      <c r="A362" s="2" t="s">
        <v>277</v>
      </c>
      <c r="B362" s="2">
        <v>33</v>
      </c>
      <c r="C362" s="508">
        <v>43832</v>
      </c>
      <c r="D362" s="2">
        <v>99709</v>
      </c>
      <c r="E362" s="2" t="s">
        <v>289</v>
      </c>
      <c r="F362" s="132">
        <v>1.6412203780179357</v>
      </c>
      <c r="G362" s="132">
        <v>0.69762578564286781</v>
      </c>
      <c r="H362" s="132">
        <v>1.16196561796831</v>
      </c>
      <c r="I362" s="132">
        <v>0.44162968942868552</v>
      </c>
      <c r="J362" s="132">
        <v>0.44162968942868552</v>
      </c>
      <c r="K362" s="132">
        <v>3.2622180820978508E-2</v>
      </c>
      <c r="L362" s="132">
        <v>4.3506414260149375</v>
      </c>
      <c r="M362" s="47">
        <v>14525.727116176089</v>
      </c>
    </row>
    <row r="363" spans="1:13" x14ac:dyDescent="0.3">
      <c r="A363" s="2" t="s">
        <v>277</v>
      </c>
      <c r="B363" s="2">
        <v>33</v>
      </c>
      <c r="C363" s="508">
        <v>43832</v>
      </c>
      <c r="D363" s="2">
        <v>99712</v>
      </c>
      <c r="E363" s="2" t="s">
        <v>290</v>
      </c>
      <c r="F363" s="132">
        <v>0.73191645316908749</v>
      </c>
      <c r="G363" s="132">
        <v>0.25317530486602929</v>
      </c>
      <c r="H363" s="132">
        <v>0.49897956456109327</v>
      </c>
      <c r="I363" s="132">
        <v>0.23791191733103784</v>
      </c>
      <c r="J363" s="132">
        <v>0.23791191733103784</v>
      </c>
      <c r="K363" s="132">
        <v>1.1488552133992337E-2</v>
      </c>
      <c r="L363" s="132">
        <v>2.5786816736299771</v>
      </c>
      <c r="M363" s="47">
        <v>5560.8106114349921</v>
      </c>
    </row>
    <row r="364" spans="1:13" x14ac:dyDescent="0.3">
      <c r="A364" s="2" t="s">
        <v>277</v>
      </c>
      <c r="B364" s="2">
        <v>33</v>
      </c>
      <c r="C364" s="508">
        <v>43832</v>
      </c>
      <c r="D364" s="2">
        <v>99714</v>
      </c>
      <c r="E364" s="2" t="s">
        <v>985</v>
      </c>
      <c r="F364" s="132">
        <v>0</v>
      </c>
      <c r="G364" s="132">
        <v>0</v>
      </c>
      <c r="H364" s="132">
        <v>0</v>
      </c>
      <c r="I364" s="132">
        <v>0</v>
      </c>
      <c r="J364" s="132">
        <v>0</v>
      </c>
      <c r="K364" s="132">
        <v>0</v>
      </c>
      <c r="L364" s="132">
        <v>0</v>
      </c>
      <c r="M364" s="47">
        <v>0</v>
      </c>
    </row>
    <row r="365" spans="1:13" x14ac:dyDescent="0.3">
      <c r="A365" s="2" t="s">
        <v>277</v>
      </c>
      <c r="B365" s="2">
        <v>33</v>
      </c>
      <c r="C365" s="508">
        <v>43832</v>
      </c>
      <c r="D365" s="2">
        <v>99725</v>
      </c>
      <c r="E365" s="2" t="s">
        <v>1741</v>
      </c>
      <c r="F365" s="132">
        <v>2.9384804329917427E-2</v>
      </c>
      <c r="G365" s="132">
        <v>8.2038235383556628E-3</v>
      </c>
      <c r="H365" s="132">
        <v>1.6814638740992597E-2</v>
      </c>
      <c r="I365" s="132">
        <v>7.1829591191207688E-3</v>
      </c>
      <c r="J365" s="132">
        <v>7.1829591191207688E-3</v>
      </c>
      <c r="K365" s="132">
        <v>3.6537023429832142E-4</v>
      </c>
      <c r="L365" s="132">
        <v>6.8775329014750461E-2</v>
      </c>
      <c r="M365" s="47">
        <v>182.68072540749989</v>
      </c>
    </row>
    <row r="366" spans="1:13" x14ac:dyDescent="0.3">
      <c r="A366" s="2" t="s">
        <v>277</v>
      </c>
      <c r="B366" s="2">
        <v>33</v>
      </c>
      <c r="C366" s="508">
        <v>43832</v>
      </c>
      <c r="D366" s="2">
        <v>99760</v>
      </c>
      <c r="E366" s="2" t="s">
        <v>993</v>
      </c>
      <c r="F366" s="132">
        <v>0</v>
      </c>
      <c r="G366" s="132">
        <v>0</v>
      </c>
      <c r="H366" s="132">
        <v>0</v>
      </c>
      <c r="I366" s="132">
        <v>0</v>
      </c>
      <c r="J366" s="132">
        <v>0</v>
      </c>
      <c r="K366" s="132">
        <v>0</v>
      </c>
      <c r="L366" s="132">
        <v>0</v>
      </c>
      <c r="M366" s="47">
        <v>0</v>
      </c>
    </row>
    <row r="367" spans="1:13" x14ac:dyDescent="0.3">
      <c r="A367" s="2" t="s">
        <v>277</v>
      </c>
      <c r="B367" s="2">
        <v>33</v>
      </c>
      <c r="C367" s="508">
        <v>43832</v>
      </c>
      <c r="D367" s="2">
        <v>99775</v>
      </c>
      <c r="E367" s="2" t="s">
        <v>291</v>
      </c>
      <c r="F367" s="132">
        <v>5.0737594835829734E-5</v>
      </c>
      <c r="G367" s="132">
        <v>1.1493535634486524E-3</v>
      </c>
      <c r="H367" s="132">
        <v>5.7511984945289401E-4</v>
      </c>
      <c r="I367" s="132">
        <v>4.6298746889849768E-5</v>
      </c>
      <c r="J367" s="132">
        <v>4.6298746889849768E-5</v>
      </c>
      <c r="K367" s="132">
        <v>6.8820078075632976E-5</v>
      </c>
      <c r="L367" s="132">
        <v>1.556055960374383E-4</v>
      </c>
      <c r="M367" s="47">
        <v>19.350095236924616</v>
      </c>
    </row>
    <row r="368" spans="1:13" x14ac:dyDescent="0.3">
      <c r="A368" s="2" t="s">
        <v>277</v>
      </c>
      <c r="B368" s="2">
        <v>34</v>
      </c>
      <c r="C368" s="508">
        <v>43833</v>
      </c>
      <c r="D368" s="2">
        <v>99701</v>
      </c>
      <c r="E368" s="2" t="s">
        <v>923</v>
      </c>
      <c r="F368" s="132">
        <v>0.64671200425555464</v>
      </c>
      <c r="G368" s="132">
        <v>0.66184979192303039</v>
      </c>
      <c r="H368" s="132">
        <v>0.8191202463637216</v>
      </c>
      <c r="I368" s="132">
        <v>0.15871196642131788</v>
      </c>
      <c r="J368" s="132">
        <v>0.15871196642131788</v>
      </c>
      <c r="K368" s="132">
        <v>2.7442418684483955E-2</v>
      </c>
      <c r="L368" s="132">
        <v>1.3128910661290325</v>
      </c>
      <c r="M368" s="47">
        <v>12409.289918622939</v>
      </c>
    </row>
    <row r="369" spans="1:13" x14ac:dyDescent="0.3">
      <c r="A369" s="2" t="s">
        <v>277</v>
      </c>
      <c r="B369" s="2">
        <v>34</v>
      </c>
      <c r="C369" s="508">
        <v>43833</v>
      </c>
      <c r="D369" s="2">
        <v>99702</v>
      </c>
      <c r="E369" s="2" t="s">
        <v>983</v>
      </c>
      <c r="F369" s="132">
        <v>0</v>
      </c>
      <c r="G369" s="132">
        <v>0</v>
      </c>
      <c r="H369" s="132">
        <v>0</v>
      </c>
      <c r="I369" s="132">
        <v>0</v>
      </c>
      <c r="J369" s="132">
        <v>0</v>
      </c>
      <c r="K369" s="132">
        <v>0</v>
      </c>
      <c r="L369" s="132">
        <v>0</v>
      </c>
      <c r="M369" s="47">
        <v>0</v>
      </c>
    </row>
    <row r="370" spans="1:13" x14ac:dyDescent="0.3">
      <c r="A370" s="2" t="s">
        <v>277</v>
      </c>
      <c r="B370" s="2">
        <v>34</v>
      </c>
      <c r="C370" s="508">
        <v>43833</v>
      </c>
      <c r="D370" s="2">
        <v>99703</v>
      </c>
      <c r="E370" s="2" t="s">
        <v>984</v>
      </c>
      <c r="F370" s="132">
        <v>1.5975153628458489E-2</v>
      </c>
      <c r="G370" s="132">
        <v>1.3859388642180916E-2</v>
      </c>
      <c r="H370" s="132">
        <v>1.9471070922560674E-2</v>
      </c>
      <c r="I370" s="132">
        <v>3.8966002511316858E-3</v>
      </c>
      <c r="J370" s="132">
        <v>3.8966002511316858E-3</v>
      </c>
      <c r="K370" s="132">
        <v>5.2898170846823491E-4</v>
      </c>
      <c r="L370" s="132">
        <v>3.302215125775753E-2</v>
      </c>
      <c r="M370" s="47">
        <v>266.16353947098241</v>
      </c>
    </row>
    <row r="371" spans="1:13" x14ac:dyDescent="0.3">
      <c r="A371" s="2" t="s">
        <v>277</v>
      </c>
      <c r="B371" s="2">
        <v>34</v>
      </c>
      <c r="C371" s="508">
        <v>43833</v>
      </c>
      <c r="D371" s="2">
        <v>99705</v>
      </c>
      <c r="E371" s="2" t="s">
        <v>219</v>
      </c>
      <c r="F371" s="132">
        <v>4.3113736901938866</v>
      </c>
      <c r="G371" s="132">
        <v>0.65249269372747265</v>
      </c>
      <c r="H371" s="132">
        <v>1.223052235598457</v>
      </c>
      <c r="I371" s="132">
        <v>0.9014663113357243</v>
      </c>
      <c r="J371" s="132">
        <v>0.9014663113357243</v>
      </c>
      <c r="K371" s="132">
        <v>4.6205171375043853E-2</v>
      </c>
      <c r="L371" s="132">
        <v>8.0869567061225602</v>
      </c>
      <c r="M371" s="47">
        <v>13957.036092908014</v>
      </c>
    </row>
    <row r="372" spans="1:13" x14ac:dyDescent="0.3">
      <c r="A372" s="2" t="s">
        <v>277</v>
      </c>
      <c r="B372" s="2">
        <v>34</v>
      </c>
      <c r="C372" s="508">
        <v>43833</v>
      </c>
      <c r="D372" s="2">
        <v>99707</v>
      </c>
      <c r="E372" s="2" t="s">
        <v>1740</v>
      </c>
      <c r="F372" s="132">
        <v>0</v>
      </c>
      <c r="G372" s="132">
        <v>0</v>
      </c>
      <c r="H372" s="132">
        <v>0</v>
      </c>
      <c r="I372" s="132">
        <v>0</v>
      </c>
      <c r="J372" s="132">
        <v>0</v>
      </c>
      <c r="K372" s="132">
        <v>0</v>
      </c>
      <c r="L372" s="132">
        <v>0</v>
      </c>
      <c r="M372" s="47">
        <v>0</v>
      </c>
    </row>
    <row r="373" spans="1:13" x14ac:dyDescent="0.3">
      <c r="A373" s="2" t="s">
        <v>277</v>
      </c>
      <c r="B373" s="2">
        <v>34</v>
      </c>
      <c r="C373" s="508">
        <v>43833</v>
      </c>
      <c r="D373" s="2">
        <v>99709</v>
      </c>
      <c r="E373" s="2" t="s">
        <v>289</v>
      </c>
      <c r="F373" s="132">
        <v>1.9340233621496215</v>
      </c>
      <c r="G373" s="132">
        <v>0.78939905585965242</v>
      </c>
      <c r="H373" s="132">
        <v>1.3176057104247429</v>
      </c>
      <c r="I373" s="132">
        <v>0.51376976813246034</v>
      </c>
      <c r="J373" s="132">
        <v>0.51376976813246034</v>
      </c>
      <c r="K373" s="132">
        <v>3.5799607714401945E-2</v>
      </c>
      <c r="L373" s="132">
        <v>5.0503242083945459</v>
      </c>
      <c r="M373" s="47">
        <v>16365.372885430746</v>
      </c>
    </row>
    <row r="374" spans="1:13" x14ac:dyDescent="0.3">
      <c r="A374" s="2" t="s">
        <v>277</v>
      </c>
      <c r="B374" s="2">
        <v>34</v>
      </c>
      <c r="C374" s="508">
        <v>43833</v>
      </c>
      <c r="D374" s="2">
        <v>99712</v>
      </c>
      <c r="E374" s="2" t="s">
        <v>290</v>
      </c>
      <c r="F374" s="132">
        <v>0.86959942295410408</v>
      </c>
      <c r="G374" s="132">
        <v>0.28911749157383976</v>
      </c>
      <c r="H374" s="132">
        <v>0.56951062543763797</v>
      </c>
      <c r="I374" s="132">
        <v>0.27869990727280369</v>
      </c>
      <c r="J374" s="132">
        <v>0.27869990727280369</v>
      </c>
      <c r="K374" s="132">
        <v>1.319149036021547E-2</v>
      </c>
      <c r="L374" s="132">
        <v>3.0122860246515342</v>
      </c>
      <c r="M374" s="47">
        <v>6335.8916455710869</v>
      </c>
    </row>
    <row r="375" spans="1:13" x14ac:dyDescent="0.3">
      <c r="A375" s="2" t="s">
        <v>277</v>
      </c>
      <c r="B375" s="2">
        <v>34</v>
      </c>
      <c r="C375" s="508">
        <v>43833</v>
      </c>
      <c r="D375" s="2">
        <v>99714</v>
      </c>
      <c r="E375" s="2" t="s">
        <v>985</v>
      </c>
      <c r="F375" s="132">
        <v>0</v>
      </c>
      <c r="G375" s="132">
        <v>0</v>
      </c>
      <c r="H375" s="132">
        <v>0</v>
      </c>
      <c r="I375" s="132">
        <v>0</v>
      </c>
      <c r="J375" s="132">
        <v>0</v>
      </c>
      <c r="K375" s="132">
        <v>0</v>
      </c>
      <c r="L375" s="132">
        <v>0</v>
      </c>
      <c r="M375" s="47">
        <v>0</v>
      </c>
    </row>
    <row r="376" spans="1:13" x14ac:dyDescent="0.3">
      <c r="A376" s="2" t="s">
        <v>277</v>
      </c>
      <c r="B376" s="2">
        <v>34</v>
      </c>
      <c r="C376" s="508">
        <v>43833</v>
      </c>
      <c r="D376" s="2">
        <v>99725</v>
      </c>
      <c r="E376" s="2" t="s">
        <v>1741</v>
      </c>
      <c r="F376" s="132">
        <v>3.4777432823112707E-2</v>
      </c>
      <c r="G376" s="132">
        <v>9.3333009032411686E-3</v>
      </c>
      <c r="H376" s="132">
        <v>1.9113421195306585E-2</v>
      </c>
      <c r="I376" s="132">
        <v>8.395501774926057E-3</v>
      </c>
      <c r="J376" s="132">
        <v>8.395501774926057E-3</v>
      </c>
      <c r="K376" s="132">
        <v>4.2000035773959892E-4</v>
      </c>
      <c r="L376" s="132">
        <v>8.0128062503482519E-2</v>
      </c>
      <c r="M376" s="47">
        <v>207.11610075387748</v>
      </c>
    </row>
    <row r="377" spans="1:13" x14ac:dyDescent="0.3">
      <c r="A377" s="2" t="s">
        <v>277</v>
      </c>
      <c r="B377" s="2">
        <v>34</v>
      </c>
      <c r="C377" s="508">
        <v>43833</v>
      </c>
      <c r="D377" s="2">
        <v>99760</v>
      </c>
      <c r="E377" s="2" t="s">
        <v>993</v>
      </c>
      <c r="F377" s="132">
        <v>0</v>
      </c>
      <c r="G377" s="132">
        <v>0</v>
      </c>
      <c r="H377" s="132">
        <v>0</v>
      </c>
      <c r="I377" s="132">
        <v>0</v>
      </c>
      <c r="J377" s="132">
        <v>0</v>
      </c>
      <c r="K377" s="132">
        <v>0</v>
      </c>
      <c r="L377" s="132">
        <v>0</v>
      </c>
      <c r="M377" s="47">
        <v>0</v>
      </c>
    </row>
    <row r="378" spans="1:13" x14ac:dyDescent="0.3">
      <c r="A378" s="2" t="s">
        <v>277</v>
      </c>
      <c r="B378" s="2">
        <v>34</v>
      </c>
      <c r="C378" s="508">
        <v>43833</v>
      </c>
      <c r="D378" s="2">
        <v>99775</v>
      </c>
      <c r="E378" s="2" t="s">
        <v>291</v>
      </c>
      <c r="F378" s="132">
        <v>5.6764751245299307E-5</v>
      </c>
      <c r="G378" s="132">
        <v>1.3015117897746725E-3</v>
      </c>
      <c r="H378" s="132">
        <v>6.8267204640796184E-4</v>
      </c>
      <c r="I378" s="132">
        <v>5.0158469380054792E-5</v>
      </c>
      <c r="J378" s="132">
        <v>5.0158469380054792E-5</v>
      </c>
      <c r="K378" s="132">
        <v>6.9027152187232436E-5</v>
      </c>
      <c r="L378" s="132">
        <v>1.5939134051324766E-4</v>
      </c>
      <c r="M378" s="47">
        <v>21.691641275386154</v>
      </c>
    </row>
    <row r="379" spans="1:13" x14ac:dyDescent="0.3">
      <c r="A379" s="2" t="s">
        <v>277</v>
      </c>
      <c r="B379" s="2">
        <v>35</v>
      </c>
      <c r="C379" s="508">
        <v>43834</v>
      </c>
      <c r="D379" s="2">
        <v>99701</v>
      </c>
      <c r="E379" s="2" t="s">
        <v>923</v>
      </c>
      <c r="F379" s="132">
        <v>0.72822183888183456</v>
      </c>
      <c r="G379" s="132">
        <v>0.71367564787383742</v>
      </c>
      <c r="H379" s="132">
        <v>0.90366468706282144</v>
      </c>
      <c r="I379" s="132">
        <v>0.17834270745803191</v>
      </c>
      <c r="J379" s="132">
        <v>0.17834270745803191</v>
      </c>
      <c r="K379" s="132">
        <v>2.8327807343206349E-2</v>
      </c>
      <c r="L379" s="132">
        <v>1.4899175438795627</v>
      </c>
      <c r="M379" s="47">
        <v>13410.748472823143</v>
      </c>
    </row>
    <row r="380" spans="1:13" x14ac:dyDescent="0.3">
      <c r="A380" s="2" t="s">
        <v>277</v>
      </c>
      <c r="B380" s="2">
        <v>35</v>
      </c>
      <c r="C380" s="508">
        <v>43834</v>
      </c>
      <c r="D380" s="2">
        <v>99702</v>
      </c>
      <c r="E380" s="2" t="s">
        <v>983</v>
      </c>
      <c r="F380" s="132">
        <v>0</v>
      </c>
      <c r="G380" s="132">
        <v>0</v>
      </c>
      <c r="H380" s="132">
        <v>0</v>
      </c>
      <c r="I380" s="132">
        <v>0</v>
      </c>
      <c r="J380" s="132">
        <v>0</v>
      </c>
      <c r="K380" s="132">
        <v>0</v>
      </c>
      <c r="L380" s="132">
        <v>0</v>
      </c>
      <c r="M380" s="47">
        <v>0</v>
      </c>
    </row>
    <row r="381" spans="1:13" x14ac:dyDescent="0.3">
      <c r="A381" s="2" t="s">
        <v>277</v>
      </c>
      <c r="B381" s="2">
        <v>35</v>
      </c>
      <c r="C381" s="508">
        <v>43834</v>
      </c>
      <c r="D381" s="2">
        <v>99703</v>
      </c>
      <c r="E381" s="2" t="s">
        <v>984</v>
      </c>
      <c r="F381" s="132">
        <v>1.8040051410540978E-2</v>
      </c>
      <c r="G381" s="132">
        <v>1.5033800918085413E-2</v>
      </c>
      <c r="H381" s="132">
        <v>2.1554376535956241E-2</v>
      </c>
      <c r="I381" s="132">
        <v>4.395905341886136E-3</v>
      </c>
      <c r="J381" s="132">
        <v>4.395905341886136E-3</v>
      </c>
      <c r="K381" s="132">
        <v>5.5165432740630828E-4</v>
      </c>
      <c r="L381" s="132">
        <v>3.7570723884036594E-2</v>
      </c>
      <c r="M381" s="47">
        <v>289.56199862245398</v>
      </c>
    </row>
    <row r="382" spans="1:13" x14ac:dyDescent="0.3">
      <c r="A382" s="2" t="s">
        <v>277</v>
      </c>
      <c r="B382" s="2">
        <v>35</v>
      </c>
      <c r="C382" s="508">
        <v>43834</v>
      </c>
      <c r="D382" s="2">
        <v>99705</v>
      </c>
      <c r="E382" s="2" t="s">
        <v>219</v>
      </c>
      <c r="F382" s="132">
        <v>4.6467664739219563</v>
      </c>
      <c r="G382" s="132">
        <v>0.70449624123629773</v>
      </c>
      <c r="H382" s="132">
        <v>1.3229708936666726</v>
      </c>
      <c r="I382" s="132">
        <v>0.97799345617519184</v>
      </c>
      <c r="J382" s="132">
        <v>0.97799345617519184</v>
      </c>
      <c r="K382" s="132">
        <v>4.9663624369616965E-2</v>
      </c>
      <c r="L382" s="132">
        <v>8.8249931086295987</v>
      </c>
      <c r="M382" s="47">
        <v>15064.057986765307</v>
      </c>
    </row>
    <row r="383" spans="1:13" x14ac:dyDescent="0.3">
      <c r="A383" s="2" t="s">
        <v>277</v>
      </c>
      <c r="B383" s="2">
        <v>35</v>
      </c>
      <c r="C383" s="508">
        <v>43834</v>
      </c>
      <c r="D383" s="2">
        <v>99707</v>
      </c>
      <c r="E383" s="2" t="s">
        <v>1740</v>
      </c>
      <c r="F383" s="132">
        <v>0</v>
      </c>
      <c r="G383" s="132">
        <v>0</v>
      </c>
      <c r="H383" s="132">
        <v>0</v>
      </c>
      <c r="I383" s="132">
        <v>0</v>
      </c>
      <c r="J383" s="132">
        <v>0</v>
      </c>
      <c r="K383" s="132">
        <v>0</v>
      </c>
      <c r="L383" s="132">
        <v>0</v>
      </c>
      <c r="M383" s="47">
        <v>0</v>
      </c>
    </row>
    <row r="384" spans="1:13" x14ac:dyDescent="0.3">
      <c r="A384" s="2" t="s">
        <v>277</v>
      </c>
      <c r="B384" s="2">
        <v>35</v>
      </c>
      <c r="C384" s="508">
        <v>43834</v>
      </c>
      <c r="D384" s="2">
        <v>99709</v>
      </c>
      <c r="E384" s="2" t="s">
        <v>289</v>
      </c>
      <c r="F384" s="132">
        <v>2.1807794203364392</v>
      </c>
      <c r="G384" s="132">
        <v>0.86706517298461605</v>
      </c>
      <c r="H384" s="132">
        <v>1.4653391584740278</v>
      </c>
      <c r="I384" s="132">
        <v>0.58256556987323804</v>
      </c>
      <c r="J384" s="132">
        <v>0.58256556987323804</v>
      </c>
      <c r="K384" s="132">
        <v>3.8731082773715127E-2</v>
      </c>
      <c r="L384" s="132">
        <v>5.759920684616965</v>
      </c>
      <c r="M384" s="47">
        <v>18003.754686901753</v>
      </c>
    </row>
    <row r="385" spans="1:13" x14ac:dyDescent="0.3">
      <c r="A385" s="2" t="s">
        <v>277</v>
      </c>
      <c r="B385" s="2">
        <v>35</v>
      </c>
      <c r="C385" s="508">
        <v>43834</v>
      </c>
      <c r="D385" s="2">
        <v>99712</v>
      </c>
      <c r="E385" s="2" t="s">
        <v>290</v>
      </c>
      <c r="F385" s="132">
        <v>0.97918624972496016</v>
      </c>
      <c r="G385" s="132">
        <v>0.32123437495918528</v>
      </c>
      <c r="H385" s="132">
        <v>0.6330878098949867</v>
      </c>
      <c r="I385" s="132">
        <v>0.31647705041409296</v>
      </c>
      <c r="J385" s="132">
        <v>0.31647705041409296</v>
      </c>
      <c r="K385" s="132">
        <v>1.4713416820897088E-2</v>
      </c>
      <c r="L385" s="132">
        <v>3.4359416715268005</v>
      </c>
      <c r="M385" s="47">
        <v>7033.9747028764496</v>
      </c>
    </row>
    <row r="386" spans="1:13" x14ac:dyDescent="0.3">
      <c r="A386" s="2" t="s">
        <v>277</v>
      </c>
      <c r="B386" s="2">
        <v>35</v>
      </c>
      <c r="C386" s="508">
        <v>43834</v>
      </c>
      <c r="D386" s="2">
        <v>99714</v>
      </c>
      <c r="E386" s="2" t="s">
        <v>985</v>
      </c>
      <c r="F386" s="132">
        <v>0</v>
      </c>
      <c r="G386" s="132">
        <v>0</v>
      </c>
      <c r="H386" s="132">
        <v>0</v>
      </c>
      <c r="I386" s="132">
        <v>0</v>
      </c>
      <c r="J386" s="132">
        <v>0</v>
      </c>
      <c r="K386" s="132">
        <v>0</v>
      </c>
      <c r="L386" s="132">
        <v>0</v>
      </c>
      <c r="M386" s="47">
        <v>0</v>
      </c>
    </row>
    <row r="387" spans="1:13" x14ac:dyDescent="0.3">
      <c r="A387" s="2" t="s">
        <v>277</v>
      </c>
      <c r="B387" s="2">
        <v>35</v>
      </c>
      <c r="C387" s="508">
        <v>43834</v>
      </c>
      <c r="D387" s="2">
        <v>99725</v>
      </c>
      <c r="E387" s="2" t="s">
        <v>1741</v>
      </c>
      <c r="F387" s="132">
        <v>3.9120338307130874E-2</v>
      </c>
      <c r="G387" s="132">
        <v>1.0402251052641471E-2</v>
      </c>
      <c r="H387" s="132">
        <v>2.1368444774553942E-2</v>
      </c>
      <c r="I387" s="132">
        <v>9.5047718431724403E-3</v>
      </c>
      <c r="J387" s="132">
        <v>9.5047718431724403E-3</v>
      </c>
      <c r="K387" s="132">
        <v>4.6831120922198512E-4</v>
      </c>
      <c r="L387" s="132">
        <v>9.1217655331961106E-2</v>
      </c>
      <c r="M387" s="47">
        <v>230.65739073984304</v>
      </c>
    </row>
    <row r="388" spans="1:13" x14ac:dyDescent="0.3">
      <c r="A388" s="2" t="s">
        <v>277</v>
      </c>
      <c r="B388" s="2">
        <v>35</v>
      </c>
      <c r="C388" s="508">
        <v>43834</v>
      </c>
      <c r="D388" s="2">
        <v>99760</v>
      </c>
      <c r="E388" s="2" t="s">
        <v>993</v>
      </c>
      <c r="F388" s="132">
        <v>0</v>
      </c>
      <c r="G388" s="132">
        <v>0</v>
      </c>
      <c r="H388" s="132">
        <v>0</v>
      </c>
      <c r="I388" s="132">
        <v>0</v>
      </c>
      <c r="J388" s="132">
        <v>0</v>
      </c>
      <c r="K388" s="132">
        <v>0</v>
      </c>
      <c r="L388" s="132">
        <v>0</v>
      </c>
      <c r="M388" s="47">
        <v>0</v>
      </c>
    </row>
    <row r="389" spans="1:13" x14ac:dyDescent="0.3">
      <c r="A389" s="2" t="s">
        <v>277</v>
      </c>
      <c r="B389" s="2">
        <v>35</v>
      </c>
      <c r="C389" s="508">
        <v>43834</v>
      </c>
      <c r="D389" s="2">
        <v>99775</v>
      </c>
      <c r="E389" s="2" t="s">
        <v>291</v>
      </c>
      <c r="F389" s="132">
        <v>5.9580357159212093E-5</v>
      </c>
      <c r="G389" s="132">
        <v>1.3725930049926674E-3</v>
      </c>
      <c r="H389" s="132">
        <v>7.3291540848916133E-4</v>
      </c>
      <c r="I389" s="132">
        <v>5.1961551419274648E-5</v>
      </c>
      <c r="J389" s="132">
        <v>5.1961551419274648E-5</v>
      </c>
      <c r="K389" s="132">
        <v>6.9123887538636588E-5</v>
      </c>
      <c r="L389" s="132">
        <v>1.6115986348004915E-4</v>
      </c>
      <c r="M389" s="47">
        <v>22.785502198463075</v>
      </c>
    </row>
    <row r="390" spans="1:13" x14ac:dyDescent="0.3">
      <c r="A390" s="2" t="s">
        <v>277</v>
      </c>
      <c r="B390" s="2">
        <v>36</v>
      </c>
      <c r="C390" s="508">
        <v>43835</v>
      </c>
      <c r="D390" s="2">
        <v>99701</v>
      </c>
      <c r="E390" s="2" t="s">
        <v>923</v>
      </c>
      <c r="F390" s="132">
        <v>0.75314227985136595</v>
      </c>
      <c r="G390" s="132">
        <v>0.73034041913215164</v>
      </c>
      <c r="H390" s="132">
        <v>0.92709544100145802</v>
      </c>
      <c r="I390" s="132">
        <v>0.18378980646235626</v>
      </c>
      <c r="J390" s="132">
        <v>0.18378980646235626</v>
      </c>
      <c r="K390" s="132">
        <v>2.8580538932530042E-2</v>
      </c>
      <c r="L390" s="132">
        <v>1.5354690668160671</v>
      </c>
      <c r="M390" s="47">
        <v>13713.4823777287</v>
      </c>
    </row>
    <row r="391" spans="1:13" x14ac:dyDescent="0.3">
      <c r="A391" s="2" t="s">
        <v>277</v>
      </c>
      <c r="B391" s="2">
        <v>36</v>
      </c>
      <c r="C391" s="508">
        <v>43835</v>
      </c>
      <c r="D391" s="2">
        <v>99702</v>
      </c>
      <c r="E391" s="2" t="s">
        <v>983</v>
      </c>
      <c r="F391" s="132">
        <v>0</v>
      </c>
      <c r="G391" s="132">
        <v>0</v>
      </c>
      <c r="H391" s="132">
        <v>0</v>
      </c>
      <c r="I391" s="132">
        <v>0</v>
      </c>
      <c r="J391" s="132">
        <v>0</v>
      </c>
      <c r="K391" s="132">
        <v>0</v>
      </c>
      <c r="L391" s="132">
        <v>0</v>
      </c>
      <c r="M391" s="47">
        <v>0</v>
      </c>
    </row>
    <row r="392" spans="1:13" x14ac:dyDescent="0.3">
      <c r="A392" s="2" t="s">
        <v>277</v>
      </c>
      <c r="B392" s="2">
        <v>36</v>
      </c>
      <c r="C392" s="508">
        <v>43835</v>
      </c>
      <c r="D392" s="2">
        <v>99703</v>
      </c>
      <c r="E392" s="2" t="s">
        <v>984</v>
      </c>
      <c r="F392" s="132">
        <v>1.8671781585618628E-2</v>
      </c>
      <c r="G392" s="132">
        <v>1.5394740051942699E-2</v>
      </c>
      <c r="H392" s="132">
        <v>2.2116409298532144E-2</v>
      </c>
      <c r="I392" s="132">
        <v>4.5345808901658289E-3</v>
      </c>
      <c r="J392" s="132">
        <v>4.5345808901658289E-3</v>
      </c>
      <c r="K392" s="132">
        <v>5.5816059608328303E-4</v>
      </c>
      <c r="L392" s="132">
        <v>3.8750649746451871E-2</v>
      </c>
      <c r="M392" s="47">
        <v>296.33440448396681</v>
      </c>
    </row>
    <row r="393" spans="1:13" x14ac:dyDescent="0.3">
      <c r="A393" s="2" t="s">
        <v>277</v>
      </c>
      <c r="B393" s="2">
        <v>36</v>
      </c>
      <c r="C393" s="508">
        <v>43835</v>
      </c>
      <c r="D393" s="2">
        <v>99705</v>
      </c>
      <c r="E393" s="2" t="s">
        <v>219</v>
      </c>
      <c r="F393" s="132">
        <v>4.8419429657353135</v>
      </c>
      <c r="G393" s="132">
        <v>0.7263531383724996</v>
      </c>
      <c r="H393" s="132">
        <v>1.3645574460226082</v>
      </c>
      <c r="I393" s="132">
        <v>1.0166360938180623</v>
      </c>
      <c r="J393" s="132">
        <v>1.0166360938180623</v>
      </c>
      <c r="K393" s="132">
        <v>5.1472728745136441E-2</v>
      </c>
      <c r="L393" s="132">
        <v>9.1663349188991035</v>
      </c>
      <c r="M393" s="47">
        <v>15526.271425348641</v>
      </c>
    </row>
    <row r="394" spans="1:13" x14ac:dyDescent="0.3">
      <c r="A394" s="2" t="s">
        <v>277</v>
      </c>
      <c r="B394" s="2">
        <v>36</v>
      </c>
      <c r="C394" s="508">
        <v>43835</v>
      </c>
      <c r="D394" s="2">
        <v>99707</v>
      </c>
      <c r="E394" s="2" t="s">
        <v>1740</v>
      </c>
      <c r="F394" s="132">
        <v>0</v>
      </c>
      <c r="G394" s="132">
        <v>0</v>
      </c>
      <c r="H394" s="132">
        <v>0</v>
      </c>
      <c r="I394" s="132">
        <v>0</v>
      </c>
      <c r="J394" s="132">
        <v>0</v>
      </c>
      <c r="K394" s="132">
        <v>0</v>
      </c>
      <c r="L394" s="132">
        <v>0</v>
      </c>
      <c r="M394" s="47">
        <v>0</v>
      </c>
    </row>
    <row r="395" spans="1:13" x14ac:dyDescent="0.3">
      <c r="A395" s="2" t="s">
        <v>277</v>
      </c>
      <c r="B395" s="2">
        <v>36</v>
      </c>
      <c r="C395" s="508">
        <v>43835</v>
      </c>
      <c r="D395" s="2">
        <v>99709</v>
      </c>
      <c r="E395" s="2" t="s">
        <v>289</v>
      </c>
      <c r="F395" s="132">
        <v>2.2522370581614997</v>
      </c>
      <c r="G395" s="132">
        <v>0.88817779623552684</v>
      </c>
      <c r="H395" s="132">
        <v>1.5027316364438761</v>
      </c>
      <c r="I395" s="132">
        <v>0.60000210028733492</v>
      </c>
      <c r="J395" s="132">
        <v>0.60000210028733492</v>
      </c>
      <c r="K395" s="132">
        <v>3.9501100164383025E-2</v>
      </c>
      <c r="L395" s="132">
        <v>5.9285549880227419</v>
      </c>
      <c r="M395" s="47">
        <v>18434.521715833733</v>
      </c>
    </row>
    <row r="396" spans="1:13" x14ac:dyDescent="0.3">
      <c r="A396" s="2" t="s">
        <v>277</v>
      </c>
      <c r="B396" s="2">
        <v>36</v>
      </c>
      <c r="C396" s="508">
        <v>43835</v>
      </c>
      <c r="D396" s="2">
        <v>99712</v>
      </c>
      <c r="E396" s="2" t="s">
        <v>290</v>
      </c>
      <c r="F396" s="132">
        <v>1.0091336212873754</v>
      </c>
      <c r="G396" s="132">
        <v>0.32902770428819422</v>
      </c>
      <c r="H396" s="132">
        <v>0.64846558322536607</v>
      </c>
      <c r="I396" s="132">
        <v>0.3253734945722655</v>
      </c>
      <c r="J396" s="132">
        <v>0.3253734945722655</v>
      </c>
      <c r="K396" s="132">
        <v>1.5084558187806763E-2</v>
      </c>
      <c r="L396" s="132">
        <v>3.5306242596884032</v>
      </c>
      <c r="M396" s="47">
        <v>7202.4466891980419</v>
      </c>
    </row>
    <row r="397" spans="1:13" x14ac:dyDescent="0.3">
      <c r="A397" s="2" t="s">
        <v>277</v>
      </c>
      <c r="B397" s="2">
        <v>36</v>
      </c>
      <c r="C397" s="508">
        <v>43835</v>
      </c>
      <c r="D397" s="2">
        <v>99714</v>
      </c>
      <c r="E397" s="2" t="s">
        <v>985</v>
      </c>
      <c r="F397" s="132">
        <v>0</v>
      </c>
      <c r="G397" s="132">
        <v>0</v>
      </c>
      <c r="H397" s="132">
        <v>0</v>
      </c>
      <c r="I397" s="132">
        <v>0</v>
      </c>
      <c r="J397" s="132">
        <v>0</v>
      </c>
      <c r="K397" s="132">
        <v>0</v>
      </c>
      <c r="L397" s="132">
        <v>0</v>
      </c>
      <c r="M397" s="47">
        <v>0</v>
      </c>
    </row>
    <row r="398" spans="1:13" x14ac:dyDescent="0.3">
      <c r="A398" s="2" t="s">
        <v>277</v>
      </c>
      <c r="B398" s="2">
        <v>36</v>
      </c>
      <c r="C398" s="508">
        <v>43835</v>
      </c>
      <c r="D398" s="2">
        <v>99725</v>
      </c>
      <c r="E398" s="2" t="s">
        <v>1741</v>
      </c>
      <c r="F398" s="132">
        <v>4.0412042026293421E-2</v>
      </c>
      <c r="G398" s="132">
        <v>1.0667702245506875E-2</v>
      </c>
      <c r="H398" s="132">
        <v>2.1915531192027365E-2</v>
      </c>
      <c r="I398" s="132">
        <v>9.7951293037955873E-3</v>
      </c>
      <c r="J398" s="132">
        <v>9.7951293037955873E-3</v>
      </c>
      <c r="K398" s="132">
        <v>4.8139190848788449E-4</v>
      </c>
      <c r="L398" s="132">
        <v>9.3937291746387069E-2</v>
      </c>
      <c r="M398" s="47">
        <v>236.43230382218775</v>
      </c>
    </row>
    <row r="399" spans="1:13" x14ac:dyDescent="0.3">
      <c r="A399" s="2" t="s">
        <v>277</v>
      </c>
      <c r="B399" s="2">
        <v>36</v>
      </c>
      <c r="C399" s="508">
        <v>43835</v>
      </c>
      <c r="D399" s="2">
        <v>99760</v>
      </c>
      <c r="E399" s="2" t="s">
        <v>993</v>
      </c>
      <c r="F399" s="132">
        <v>0</v>
      </c>
      <c r="G399" s="132">
        <v>0</v>
      </c>
      <c r="H399" s="132">
        <v>0</v>
      </c>
      <c r="I399" s="132">
        <v>0</v>
      </c>
      <c r="J399" s="132">
        <v>0</v>
      </c>
      <c r="K399" s="132">
        <v>0</v>
      </c>
      <c r="L399" s="132">
        <v>0</v>
      </c>
      <c r="M399" s="47">
        <v>0</v>
      </c>
    </row>
    <row r="400" spans="1:13" x14ac:dyDescent="0.3">
      <c r="A400" s="2" t="s">
        <v>277</v>
      </c>
      <c r="B400" s="2">
        <v>36</v>
      </c>
      <c r="C400" s="508">
        <v>43835</v>
      </c>
      <c r="D400" s="2">
        <v>99775</v>
      </c>
      <c r="E400" s="2" t="s">
        <v>291</v>
      </c>
      <c r="F400" s="132">
        <v>6.0768190904144094E-5</v>
      </c>
      <c r="G400" s="132">
        <v>1.4025803926627594E-3</v>
      </c>
      <c r="H400" s="132">
        <v>7.5411182686716785E-4</v>
      </c>
      <c r="I400" s="132">
        <v>5.2722226654570547E-5</v>
      </c>
      <c r="J400" s="132">
        <v>5.2722226654570547E-5</v>
      </c>
      <c r="K400" s="132">
        <v>6.9164697765010231E-5</v>
      </c>
      <c r="L400" s="132">
        <v>1.6190595910666857E-4</v>
      </c>
      <c r="M400" s="47">
        <v>23.246974775386153</v>
      </c>
    </row>
    <row r="401" spans="1:13" x14ac:dyDescent="0.3">
      <c r="A401" s="2" t="s">
        <v>277</v>
      </c>
      <c r="B401" s="2">
        <v>37</v>
      </c>
      <c r="C401" s="508">
        <v>43836</v>
      </c>
      <c r="D401" s="2">
        <v>99701</v>
      </c>
      <c r="E401" s="2" t="s">
        <v>923</v>
      </c>
      <c r="F401" s="132">
        <v>0.78636244105338338</v>
      </c>
      <c r="G401" s="132">
        <v>0.74181222623351484</v>
      </c>
      <c r="H401" s="132">
        <v>0.94122045335715343</v>
      </c>
      <c r="I401" s="132">
        <v>0.18892259212753279</v>
      </c>
      <c r="J401" s="132">
        <v>0.18892259212753279</v>
      </c>
      <c r="K401" s="132">
        <v>2.8845754731598117E-2</v>
      </c>
      <c r="L401" s="132">
        <v>1.5685437014832606</v>
      </c>
      <c r="M401" s="47">
        <v>13910.958336831221</v>
      </c>
    </row>
    <row r="402" spans="1:13" x14ac:dyDescent="0.3">
      <c r="A402" s="2" t="s">
        <v>277</v>
      </c>
      <c r="B402" s="2">
        <v>37</v>
      </c>
      <c r="C402" s="508">
        <v>43836</v>
      </c>
      <c r="D402" s="2">
        <v>99702</v>
      </c>
      <c r="E402" s="2" t="s">
        <v>983</v>
      </c>
      <c r="F402" s="132">
        <v>0</v>
      </c>
      <c r="G402" s="132">
        <v>0</v>
      </c>
      <c r="H402" s="132">
        <v>0</v>
      </c>
      <c r="I402" s="132">
        <v>0</v>
      </c>
      <c r="J402" s="132">
        <v>0</v>
      </c>
      <c r="K402" s="132">
        <v>0</v>
      </c>
      <c r="L402" s="132">
        <v>0</v>
      </c>
      <c r="M402" s="47">
        <v>0</v>
      </c>
    </row>
    <row r="403" spans="1:13" x14ac:dyDescent="0.3">
      <c r="A403" s="2" t="s">
        <v>277</v>
      </c>
      <c r="B403" s="2">
        <v>37</v>
      </c>
      <c r="C403" s="508">
        <v>43836</v>
      </c>
      <c r="D403" s="2">
        <v>99703</v>
      </c>
      <c r="E403" s="2" t="s">
        <v>984</v>
      </c>
      <c r="F403" s="132">
        <v>1.9455980052272889E-2</v>
      </c>
      <c r="G403" s="132">
        <v>1.5618956708890462E-2</v>
      </c>
      <c r="H403" s="132">
        <v>2.2409804467842718E-2</v>
      </c>
      <c r="I403" s="132">
        <v>4.6532101655701857E-3</v>
      </c>
      <c r="J403" s="132">
        <v>4.6532101655701857E-3</v>
      </c>
      <c r="K403" s="132">
        <v>5.6441358374668461E-4</v>
      </c>
      <c r="L403" s="132">
        <v>3.9506818255278665E-2</v>
      </c>
      <c r="M403" s="47">
        <v>300.22777883658324</v>
      </c>
    </row>
    <row r="404" spans="1:13" x14ac:dyDescent="0.3">
      <c r="A404" s="2" t="s">
        <v>277</v>
      </c>
      <c r="B404" s="2">
        <v>37</v>
      </c>
      <c r="C404" s="508">
        <v>43836</v>
      </c>
      <c r="D404" s="2">
        <v>99705</v>
      </c>
      <c r="E404" s="2" t="s">
        <v>219</v>
      </c>
      <c r="F404" s="132">
        <v>5.1847378736862719</v>
      </c>
      <c r="G404" s="132">
        <v>0.7496391740267877</v>
      </c>
      <c r="H404" s="132">
        <v>1.4085191826117578</v>
      </c>
      <c r="I404" s="132">
        <v>1.074304103936313</v>
      </c>
      <c r="J404" s="132">
        <v>1.074304103936313</v>
      </c>
      <c r="K404" s="132">
        <v>5.4297707412510145E-2</v>
      </c>
      <c r="L404" s="132">
        <v>9.6134411647424187</v>
      </c>
      <c r="M404" s="47">
        <v>16014.448951425691</v>
      </c>
    </row>
    <row r="405" spans="1:13" x14ac:dyDescent="0.3">
      <c r="A405" s="2" t="s">
        <v>277</v>
      </c>
      <c r="B405" s="2">
        <v>37</v>
      </c>
      <c r="C405" s="508">
        <v>43836</v>
      </c>
      <c r="D405" s="2">
        <v>99707</v>
      </c>
      <c r="E405" s="2" t="s">
        <v>1740</v>
      </c>
      <c r="F405" s="132">
        <v>0</v>
      </c>
      <c r="G405" s="132">
        <v>0</v>
      </c>
      <c r="H405" s="132">
        <v>0</v>
      </c>
      <c r="I405" s="132">
        <v>0</v>
      </c>
      <c r="J405" s="132">
        <v>0</v>
      </c>
      <c r="K405" s="132">
        <v>0</v>
      </c>
      <c r="L405" s="132">
        <v>0</v>
      </c>
      <c r="M405" s="47">
        <v>0</v>
      </c>
    </row>
    <row r="406" spans="1:13" x14ac:dyDescent="0.3">
      <c r="A406" s="2" t="s">
        <v>277</v>
      </c>
      <c r="B406" s="2">
        <v>37</v>
      </c>
      <c r="C406" s="508">
        <v>43836</v>
      </c>
      <c r="D406" s="2">
        <v>99709</v>
      </c>
      <c r="E406" s="2" t="s">
        <v>289</v>
      </c>
      <c r="F406" s="132">
        <v>2.3424934434587565</v>
      </c>
      <c r="G406" s="132">
        <v>0.90094579457935287</v>
      </c>
      <c r="H406" s="132">
        <v>1.5244577719876096</v>
      </c>
      <c r="I406" s="132">
        <v>0.61354487743907149</v>
      </c>
      <c r="J406" s="132">
        <v>0.61354487743907149</v>
      </c>
      <c r="K406" s="132">
        <v>4.0199864679185758E-2</v>
      </c>
      <c r="L406" s="132">
        <v>6.0188754932010866</v>
      </c>
      <c r="M406" s="47">
        <v>18687.173952213612</v>
      </c>
    </row>
    <row r="407" spans="1:13" x14ac:dyDescent="0.3">
      <c r="A407" s="2" t="s">
        <v>277</v>
      </c>
      <c r="B407" s="2">
        <v>37</v>
      </c>
      <c r="C407" s="508">
        <v>43836</v>
      </c>
      <c r="D407" s="2">
        <v>99712</v>
      </c>
      <c r="E407" s="2" t="s">
        <v>290</v>
      </c>
      <c r="F407" s="132">
        <v>1.0443104364223472</v>
      </c>
      <c r="G407" s="132">
        <v>0.33414841081755553</v>
      </c>
      <c r="H407" s="132">
        <v>0.65970700301074392</v>
      </c>
      <c r="I407" s="132">
        <v>0.33096167530023174</v>
      </c>
      <c r="J407" s="132">
        <v>0.33096167530023174</v>
      </c>
      <c r="K407" s="132">
        <v>1.5367418909671285E-2</v>
      </c>
      <c r="L407" s="132">
        <v>3.5700819686134286</v>
      </c>
      <c r="M407" s="47">
        <v>7315.8714561845545</v>
      </c>
    </row>
    <row r="408" spans="1:13" x14ac:dyDescent="0.3">
      <c r="A408" s="2" t="s">
        <v>277</v>
      </c>
      <c r="B408" s="2">
        <v>37</v>
      </c>
      <c r="C408" s="508">
        <v>43836</v>
      </c>
      <c r="D408" s="2">
        <v>99714</v>
      </c>
      <c r="E408" s="2" t="s">
        <v>985</v>
      </c>
      <c r="F408" s="132">
        <v>0</v>
      </c>
      <c r="G408" s="132">
        <v>0</v>
      </c>
      <c r="H408" s="132">
        <v>0</v>
      </c>
      <c r="I408" s="132">
        <v>0</v>
      </c>
      <c r="J408" s="132">
        <v>0</v>
      </c>
      <c r="K408" s="132">
        <v>0</v>
      </c>
      <c r="L408" s="132">
        <v>0</v>
      </c>
      <c r="M408" s="47">
        <v>0</v>
      </c>
    </row>
    <row r="409" spans="1:13" x14ac:dyDescent="0.3">
      <c r="A409" s="2" t="s">
        <v>277</v>
      </c>
      <c r="B409" s="2">
        <v>37</v>
      </c>
      <c r="C409" s="508">
        <v>43836</v>
      </c>
      <c r="D409" s="2">
        <v>99725</v>
      </c>
      <c r="E409" s="2" t="s">
        <v>1741</v>
      </c>
      <c r="F409" s="132">
        <v>4.2212907378355861E-2</v>
      </c>
      <c r="G409" s="132">
        <v>1.0824169293269998E-2</v>
      </c>
      <c r="H409" s="132">
        <v>2.2236780851576491E-2</v>
      </c>
      <c r="I409" s="132">
        <v>1.0066278805334745E-2</v>
      </c>
      <c r="J409" s="132">
        <v>1.0066278805334745E-2</v>
      </c>
      <c r="K409" s="132">
        <v>4.9526124143368369E-4</v>
      </c>
      <c r="L409" s="132">
        <v>9.5785382965127994E-2</v>
      </c>
      <c r="M409" s="47">
        <v>239.78855594877143</v>
      </c>
    </row>
    <row r="410" spans="1:13" x14ac:dyDescent="0.3">
      <c r="A410" s="2" t="s">
        <v>277</v>
      </c>
      <c r="B410" s="2">
        <v>37</v>
      </c>
      <c r="C410" s="508">
        <v>43836</v>
      </c>
      <c r="D410" s="2">
        <v>99760</v>
      </c>
      <c r="E410" s="2" t="s">
        <v>993</v>
      </c>
      <c r="F410" s="132">
        <v>0</v>
      </c>
      <c r="G410" s="132">
        <v>0</v>
      </c>
      <c r="H410" s="132">
        <v>0</v>
      </c>
      <c r="I410" s="132">
        <v>0</v>
      </c>
      <c r="J410" s="132">
        <v>0</v>
      </c>
      <c r="K410" s="132">
        <v>0</v>
      </c>
      <c r="L410" s="132">
        <v>0</v>
      </c>
      <c r="M410" s="47">
        <v>0</v>
      </c>
    </row>
    <row r="411" spans="1:13" x14ac:dyDescent="0.3">
      <c r="A411" s="2" t="s">
        <v>277</v>
      </c>
      <c r="B411" s="2">
        <v>37</v>
      </c>
      <c r="C411" s="508">
        <v>43836</v>
      </c>
      <c r="D411" s="2">
        <v>99775</v>
      </c>
      <c r="E411" s="2" t="s">
        <v>291</v>
      </c>
      <c r="F411" s="132">
        <v>6.1736055437051644E-5</v>
      </c>
      <c r="G411" s="132">
        <v>1.4270145603939464E-3</v>
      </c>
      <c r="H411" s="132">
        <v>7.7138298258258066E-4</v>
      </c>
      <c r="I411" s="132">
        <v>5.3342036105552405E-5</v>
      </c>
      <c r="J411" s="132">
        <v>5.3342036105552405E-5</v>
      </c>
      <c r="K411" s="132">
        <v>6.9197950542055435E-5</v>
      </c>
      <c r="L411" s="132">
        <v>1.6251388887650667E-4</v>
      </c>
      <c r="M411" s="47">
        <v>23.622989467693849</v>
      </c>
    </row>
    <row r="412" spans="1:13" x14ac:dyDescent="0.3">
      <c r="A412" s="2" t="s">
        <v>277</v>
      </c>
      <c r="B412" s="2">
        <v>38</v>
      </c>
      <c r="C412" s="508">
        <v>43837</v>
      </c>
      <c r="D412" s="2">
        <v>99701</v>
      </c>
      <c r="E412" s="2" t="s">
        <v>923</v>
      </c>
      <c r="F412" s="132">
        <v>0.79459038422508366</v>
      </c>
      <c r="G412" s="132">
        <v>0.73889853573094788</v>
      </c>
      <c r="H412" s="132">
        <v>0.94312635209978213</v>
      </c>
      <c r="I412" s="132">
        <v>0.19052140087384839</v>
      </c>
      <c r="J412" s="132">
        <v>0.19052140087384839</v>
      </c>
      <c r="K412" s="132">
        <v>2.8921023995441848E-2</v>
      </c>
      <c r="L412" s="132">
        <v>1.5837897442512521</v>
      </c>
      <c r="M412" s="47">
        <v>13888.483803400199</v>
      </c>
    </row>
    <row r="413" spans="1:13" x14ac:dyDescent="0.3">
      <c r="A413" s="2" t="s">
        <v>277</v>
      </c>
      <c r="B413" s="2">
        <v>38</v>
      </c>
      <c r="C413" s="508">
        <v>43837</v>
      </c>
      <c r="D413" s="2">
        <v>99702</v>
      </c>
      <c r="E413" s="2" t="s">
        <v>983</v>
      </c>
      <c r="F413" s="132">
        <v>0</v>
      </c>
      <c r="G413" s="132">
        <v>0</v>
      </c>
      <c r="H413" s="132">
        <v>0</v>
      </c>
      <c r="I413" s="132">
        <v>0</v>
      </c>
      <c r="J413" s="132">
        <v>0</v>
      </c>
      <c r="K413" s="132">
        <v>0</v>
      </c>
      <c r="L413" s="132">
        <v>0</v>
      </c>
      <c r="M413" s="47">
        <v>0</v>
      </c>
    </row>
    <row r="414" spans="1:13" x14ac:dyDescent="0.3">
      <c r="A414" s="2" t="s">
        <v>277</v>
      </c>
      <c r="B414" s="2">
        <v>38</v>
      </c>
      <c r="C414" s="508">
        <v>43837</v>
      </c>
      <c r="D414" s="2">
        <v>99703</v>
      </c>
      <c r="E414" s="2" t="s">
        <v>984</v>
      </c>
      <c r="F414" s="132">
        <v>1.9723798700370984E-2</v>
      </c>
      <c r="G414" s="132">
        <v>1.5602512845131655E-2</v>
      </c>
      <c r="H414" s="132">
        <v>2.253121218445377E-2</v>
      </c>
      <c r="I414" s="132">
        <v>4.7064625269544113E-3</v>
      </c>
      <c r="J414" s="132">
        <v>4.7064625269544113E-3</v>
      </c>
      <c r="K414" s="132">
        <v>5.6686313110618843E-4</v>
      </c>
      <c r="L414" s="132">
        <v>3.9994685653249845E-2</v>
      </c>
      <c r="M414" s="47">
        <v>300.69478585966704</v>
      </c>
    </row>
    <row r="415" spans="1:13" x14ac:dyDescent="0.3">
      <c r="A415" s="2" t="s">
        <v>277</v>
      </c>
      <c r="B415" s="2">
        <v>38</v>
      </c>
      <c r="C415" s="508">
        <v>43837</v>
      </c>
      <c r="D415" s="2">
        <v>99705</v>
      </c>
      <c r="E415" s="2" t="s">
        <v>219</v>
      </c>
      <c r="F415" s="132">
        <v>4.9021153816118792</v>
      </c>
      <c r="G415" s="132">
        <v>0.71948525725462364</v>
      </c>
      <c r="H415" s="132">
        <v>1.3490637352949071</v>
      </c>
      <c r="I415" s="132">
        <v>1.018264972054421</v>
      </c>
      <c r="J415" s="132">
        <v>1.018264972054421</v>
      </c>
      <c r="K415" s="132">
        <v>5.1676777930525886E-2</v>
      </c>
      <c r="L415" s="132">
        <v>9.1174887608930693</v>
      </c>
      <c r="M415" s="47">
        <v>15366.67342206238</v>
      </c>
    </row>
    <row r="416" spans="1:13" x14ac:dyDescent="0.3">
      <c r="A416" s="2" t="s">
        <v>277</v>
      </c>
      <c r="B416" s="2">
        <v>38</v>
      </c>
      <c r="C416" s="508">
        <v>43837</v>
      </c>
      <c r="D416" s="2">
        <v>99707</v>
      </c>
      <c r="E416" s="2" t="s">
        <v>1740</v>
      </c>
      <c r="F416" s="132">
        <v>0</v>
      </c>
      <c r="G416" s="132">
        <v>0</v>
      </c>
      <c r="H416" s="132">
        <v>0</v>
      </c>
      <c r="I416" s="132">
        <v>0</v>
      </c>
      <c r="J416" s="132">
        <v>0</v>
      </c>
      <c r="K416" s="132">
        <v>0</v>
      </c>
      <c r="L416" s="132">
        <v>0</v>
      </c>
      <c r="M416" s="47">
        <v>0</v>
      </c>
    </row>
    <row r="417" spans="1:13" x14ac:dyDescent="0.3">
      <c r="A417" s="2" t="s">
        <v>277</v>
      </c>
      <c r="B417" s="2">
        <v>38</v>
      </c>
      <c r="C417" s="508">
        <v>43837</v>
      </c>
      <c r="D417" s="2">
        <v>99709</v>
      </c>
      <c r="E417" s="2" t="s">
        <v>289</v>
      </c>
      <c r="F417" s="132">
        <v>2.3604102978792918</v>
      </c>
      <c r="G417" s="132">
        <v>0.90171615779727021</v>
      </c>
      <c r="H417" s="132">
        <v>1.5312128301813641</v>
      </c>
      <c r="I417" s="132">
        <v>0.61758349721114147</v>
      </c>
      <c r="J417" s="132">
        <v>0.61758349721114147</v>
      </c>
      <c r="K417" s="132">
        <v>4.0381300895295728E-2</v>
      </c>
      <c r="L417" s="132">
        <v>6.0576364194150401</v>
      </c>
      <c r="M417" s="47">
        <v>18728.877884391182</v>
      </c>
    </row>
    <row r="418" spans="1:13" x14ac:dyDescent="0.3">
      <c r="A418" s="2" t="s">
        <v>277</v>
      </c>
      <c r="B418" s="2">
        <v>38</v>
      </c>
      <c r="C418" s="508">
        <v>43837</v>
      </c>
      <c r="D418" s="2">
        <v>99712</v>
      </c>
      <c r="E418" s="2" t="s">
        <v>290</v>
      </c>
      <c r="F418" s="132">
        <v>1.0428856445568357</v>
      </c>
      <c r="G418" s="132">
        <v>0.33403892870133178</v>
      </c>
      <c r="H418" s="132">
        <v>0.65996908233826246</v>
      </c>
      <c r="I418" s="132">
        <v>0.33092211921552139</v>
      </c>
      <c r="J418" s="132">
        <v>0.33092211921552139</v>
      </c>
      <c r="K418" s="132">
        <v>1.536155969878308E-2</v>
      </c>
      <c r="L418" s="132">
        <v>3.5711299294201124</v>
      </c>
      <c r="M418" s="47">
        <v>7315.8558436899084</v>
      </c>
    </row>
    <row r="419" spans="1:13" x14ac:dyDescent="0.3">
      <c r="A419" s="2" t="s">
        <v>277</v>
      </c>
      <c r="B419" s="2">
        <v>38</v>
      </c>
      <c r="C419" s="508">
        <v>43837</v>
      </c>
      <c r="D419" s="2">
        <v>99714</v>
      </c>
      <c r="E419" s="2" t="s">
        <v>985</v>
      </c>
      <c r="F419" s="132">
        <v>0</v>
      </c>
      <c r="G419" s="132">
        <v>0</v>
      </c>
      <c r="H419" s="132">
        <v>0</v>
      </c>
      <c r="I419" s="132">
        <v>0</v>
      </c>
      <c r="J419" s="132">
        <v>0</v>
      </c>
      <c r="K419" s="132">
        <v>0</v>
      </c>
      <c r="L419" s="132">
        <v>0</v>
      </c>
      <c r="M419" s="47">
        <v>0</v>
      </c>
    </row>
    <row r="420" spans="1:13" x14ac:dyDescent="0.3">
      <c r="A420" s="2" t="s">
        <v>277</v>
      </c>
      <c r="B420" s="2">
        <v>38</v>
      </c>
      <c r="C420" s="508">
        <v>43837</v>
      </c>
      <c r="D420" s="2">
        <v>99725</v>
      </c>
      <c r="E420" s="2" t="s">
        <v>1741</v>
      </c>
      <c r="F420" s="132">
        <v>4.2496158203292743E-2</v>
      </c>
      <c r="G420" s="132">
        <v>1.0864054184829329E-2</v>
      </c>
      <c r="H420" s="132">
        <v>2.234399960280848E-2</v>
      </c>
      <c r="I420" s="132">
        <v>1.0129645603511412E-2</v>
      </c>
      <c r="J420" s="132">
        <v>1.0129645603511412E-2</v>
      </c>
      <c r="K420" s="132">
        <v>4.9811190639330685E-4</v>
      </c>
      <c r="L420" s="132">
        <v>9.6382838681290911E-2</v>
      </c>
      <c r="M420" s="47">
        <v>240.77386980106405</v>
      </c>
    </row>
    <row r="421" spans="1:13" x14ac:dyDescent="0.3">
      <c r="A421" s="2" t="s">
        <v>277</v>
      </c>
      <c r="B421" s="2">
        <v>38</v>
      </c>
      <c r="C421" s="508">
        <v>43837</v>
      </c>
      <c r="D421" s="2">
        <v>99760</v>
      </c>
      <c r="E421" s="2" t="s">
        <v>993</v>
      </c>
      <c r="F421" s="132">
        <v>0</v>
      </c>
      <c r="G421" s="132">
        <v>0</v>
      </c>
      <c r="H421" s="132">
        <v>0</v>
      </c>
      <c r="I421" s="132">
        <v>0</v>
      </c>
      <c r="J421" s="132">
        <v>0</v>
      </c>
      <c r="K421" s="132">
        <v>0</v>
      </c>
      <c r="L421" s="132">
        <v>0</v>
      </c>
      <c r="M421" s="47">
        <v>0</v>
      </c>
    </row>
    <row r="422" spans="1:13" x14ac:dyDescent="0.3">
      <c r="A422" s="2" t="s">
        <v>277</v>
      </c>
      <c r="B422" s="2">
        <v>38</v>
      </c>
      <c r="C422" s="508">
        <v>43837</v>
      </c>
      <c r="D422" s="2">
        <v>99775</v>
      </c>
      <c r="E422" s="2" t="s">
        <v>291</v>
      </c>
      <c r="F422" s="132">
        <v>6.1076147800978294E-5</v>
      </c>
      <c r="G422" s="132">
        <v>1.4103549005772278E-3</v>
      </c>
      <c r="H422" s="132">
        <v>7.5960719459479908E-4</v>
      </c>
      <c r="I422" s="132">
        <v>5.2919438752610211E-5</v>
      </c>
      <c r="J422" s="132">
        <v>5.2919438752610211E-5</v>
      </c>
      <c r="K422" s="132">
        <v>6.9175278194070063E-5</v>
      </c>
      <c r="L422" s="132">
        <v>1.6209939130616249E-4</v>
      </c>
      <c r="M422" s="47">
        <v>23.366615813847694</v>
      </c>
    </row>
    <row r="423" spans="1:13" x14ac:dyDescent="0.3">
      <c r="A423" s="2" t="s">
        <v>277</v>
      </c>
      <c r="B423" s="2">
        <v>39</v>
      </c>
      <c r="C423" s="508">
        <v>43838</v>
      </c>
      <c r="D423" s="2">
        <v>99701</v>
      </c>
      <c r="E423" s="2" t="s">
        <v>923</v>
      </c>
      <c r="F423" s="132">
        <v>0.85793525734702614</v>
      </c>
      <c r="G423" s="132">
        <v>0.78528059740717271</v>
      </c>
      <c r="H423" s="132">
        <v>1.0055084629550353</v>
      </c>
      <c r="I423" s="132">
        <v>0.20446438731160019</v>
      </c>
      <c r="J423" s="132">
        <v>0.20446438731160019</v>
      </c>
      <c r="K423" s="132">
        <v>2.9567385828700582E-2</v>
      </c>
      <c r="L423" s="132">
        <v>1.6995006227894802</v>
      </c>
      <c r="M423" s="47">
        <v>14716.694040296332</v>
      </c>
    </row>
    <row r="424" spans="1:13" x14ac:dyDescent="0.3">
      <c r="A424" s="2" t="s">
        <v>277</v>
      </c>
      <c r="B424" s="2">
        <v>39</v>
      </c>
      <c r="C424" s="508">
        <v>43838</v>
      </c>
      <c r="D424" s="2">
        <v>99702</v>
      </c>
      <c r="E424" s="2" t="s">
        <v>983</v>
      </c>
      <c r="F424" s="132">
        <v>0</v>
      </c>
      <c r="G424" s="132">
        <v>0</v>
      </c>
      <c r="H424" s="132">
        <v>0</v>
      </c>
      <c r="I424" s="132">
        <v>0</v>
      </c>
      <c r="J424" s="132">
        <v>0</v>
      </c>
      <c r="K424" s="132">
        <v>0</v>
      </c>
      <c r="L424" s="132">
        <v>0</v>
      </c>
      <c r="M424" s="47">
        <v>0</v>
      </c>
    </row>
    <row r="425" spans="1:13" x14ac:dyDescent="0.3">
      <c r="A425" s="2" t="s">
        <v>277</v>
      </c>
      <c r="B425" s="2">
        <v>39</v>
      </c>
      <c r="C425" s="508">
        <v>43838</v>
      </c>
      <c r="D425" s="2">
        <v>99703</v>
      </c>
      <c r="E425" s="2" t="s">
        <v>984</v>
      </c>
      <c r="F425" s="132">
        <v>2.1242309058815217E-2</v>
      </c>
      <c r="G425" s="132">
        <v>1.6566865724295714E-2</v>
      </c>
      <c r="H425" s="132">
        <v>2.3948909770361019E-2</v>
      </c>
      <c r="I425" s="132">
        <v>5.0429635138840665E-3</v>
      </c>
      <c r="J425" s="132">
        <v>5.0429635138840665E-3</v>
      </c>
      <c r="K425" s="132">
        <v>5.8267873702171188E-4</v>
      </c>
      <c r="L425" s="132">
        <v>4.2837966213605E-2</v>
      </c>
      <c r="M425" s="47">
        <v>318.34643208240863</v>
      </c>
    </row>
    <row r="426" spans="1:13" x14ac:dyDescent="0.3">
      <c r="A426" s="2" t="s">
        <v>277</v>
      </c>
      <c r="B426" s="2">
        <v>39</v>
      </c>
      <c r="C426" s="508">
        <v>43838</v>
      </c>
      <c r="D426" s="2">
        <v>99705</v>
      </c>
      <c r="E426" s="2" t="s">
        <v>219</v>
      </c>
      <c r="F426" s="132">
        <v>5.5108237164635954</v>
      </c>
      <c r="G426" s="132">
        <v>0.78743125895177057</v>
      </c>
      <c r="H426" s="132">
        <v>1.4787173917025309</v>
      </c>
      <c r="I426" s="132">
        <v>1.1388213676767116</v>
      </c>
      <c r="J426" s="132">
        <v>1.1388213676767116</v>
      </c>
      <c r="K426" s="132">
        <v>5.731990651811681E-2</v>
      </c>
      <c r="L426" s="132">
        <v>10.182693047544472</v>
      </c>
      <c r="M426" s="47">
        <v>16805.366923207712</v>
      </c>
    </row>
    <row r="427" spans="1:13" x14ac:dyDescent="0.3">
      <c r="A427" s="2" t="s">
        <v>277</v>
      </c>
      <c r="B427" s="2">
        <v>39</v>
      </c>
      <c r="C427" s="508">
        <v>43838</v>
      </c>
      <c r="D427" s="2">
        <v>99707</v>
      </c>
      <c r="E427" s="2" t="s">
        <v>1740</v>
      </c>
      <c r="F427" s="132">
        <v>0</v>
      </c>
      <c r="G427" s="132">
        <v>0</v>
      </c>
      <c r="H427" s="132">
        <v>0</v>
      </c>
      <c r="I427" s="132">
        <v>0</v>
      </c>
      <c r="J427" s="132">
        <v>0</v>
      </c>
      <c r="K427" s="132">
        <v>0</v>
      </c>
      <c r="L427" s="132">
        <v>0</v>
      </c>
      <c r="M427" s="47">
        <v>0</v>
      </c>
    </row>
    <row r="428" spans="1:13" x14ac:dyDescent="0.3">
      <c r="A428" s="2" t="s">
        <v>277</v>
      </c>
      <c r="B428" s="2">
        <v>39</v>
      </c>
      <c r="C428" s="508">
        <v>43838</v>
      </c>
      <c r="D428" s="2">
        <v>99709</v>
      </c>
      <c r="E428" s="2" t="s">
        <v>289</v>
      </c>
      <c r="F428" s="132">
        <v>2.5513107794798962</v>
      </c>
      <c r="G428" s="132">
        <v>0.95954343131941877</v>
      </c>
      <c r="H428" s="132">
        <v>1.631319921513356</v>
      </c>
      <c r="I428" s="132">
        <v>0.66456832508399433</v>
      </c>
      <c r="J428" s="132">
        <v>0.66456832508399433</v>
      </c>
      <c r="K428" s="132">
        <v>4.2450570639784357E-2</v>
      </c>
      <c r="L428" s="132">
        <v>6.5137442459619459</v>
      </c>
      <c r="M428" s="47">
        <v>19898.023405527849</v>
      </c>
    </row>
    <row r="429" spans="1:13" x14ac:dyDescent="0.3">
      <c r="A429" s="2" t="s">
        <v>277</v>
      </c>
      <c r="B429" s="2">
        <v>39</v>
      </c>
      <c r="C429" s="508">
        <v>43838</v>
      </c>
      <c r="D429" s="2">
        <v>99712</v>
      </c>
      <c r="E429" s="2" t="s">
        <v>290</v>
      </c>
      <c r="F429" s="132">
        <v>1.1320983161769178</v>
      </c>
      <c r="G429" s="132">
        <v>0.35718707728126309</v>
      </c>
      <c r="H429" s="132">
        <v>0.70564751151308303</v>
      </c>
      <c r="I429" s="132">
        <v>0.35738395227204628</v>
      </c>
      <c r="J429" s="132">
        <v>0.35738395227204628</v>
      </c>
      <c r="K429" s="132">
        <v>1.6465915338655719E-2</v>
      </c>
      <c r="L429" s="132">
        <v>3.8526137039252175</v>
      </c>
      <c r="M429" s="47">
        <v>7816.2684489229905</v>
      </c>
    </row>
    <row r="430" spans="1:13" x14ac:dyDescent="0.3">
      <c r="A430" s="2" t="s">
        <v>277</v>
      </c>
      <c r="B430" s="2">
        <v>39</v>
      </c>
      <c r="C430" s="508">
        <v>43838</v>
      </c>
      <c r="D430" s="2">
        <v>99714</v>
      </c>
      <c r="E430" s="2" t="s">
        <v>985</v>
      </c>
      <c r="F430" s="132">
        <v>0</v>
      </c>
      <c r="G430" s="132">
        <v>0</v>
      </c>
      <c r="H430" s="132">
        <v>0</v>
      </c>
      <c r="I430" s="132">
        <v>0</v>
      </c>
      <c r="J430" s="132">
        <v>0</v>
      </c>
      <c r="K430" s="132">
        <v>0</v>
      </c>
      <c r="L430" s="132">
        <v>0</v>
      </c>
      <c r="M430" s="47">
        <v>0</v>
      </c>
    </row>
    <row r="431" spans="1:13" x14ac:dyDescent="0.3">
      <c r="A431" s="2" t="s">
        <v>277</v>
      </c>
      <c r="B431" s="2">
        <v>39</v>
      </c>
      <c r="C431" s="508">
        <v>43838</v>
      </c>
      <c r="D431" s="2">
        <v>99725</v>
      </c>
      <c r="E431" s="2" t="s">
        <v>1741</v>
      </c>
      <c r="F431" s="132">
        <v>4.6011074265550712E-2</v>
      </c>
      <c r="G431" s="132">
        <v>1.1592104765722856E-2</v>
      </c>
      <c r="H431" s="132">
        <v>2.3836681059100241E-2</v>
      </c>
      <c r="I431" s="132">
        <v>1.0919845935811124E-2</v>
      </c>
      <c r="J431" s="132">
        <v>1.0919845935811124E-2</v>
      </c>
      <c r="K431" s="132">
        <v>5.3371194946848471E-4</v>
      </c>
      <c r="L431" s="132">
        <v>0.10378303250646333</v>
      </c>
      <c r="M431" s="47">
        <v>256.57596584870362</v>
      </c>
    </row>
    <row r="432" spans="1:13" x14ac:dyDescent="0.3">
      <c r="A432" s="2" t="s">
        <v>277</v>
      </c>
      <c r="B432" s="2">
        <v>39</v>
      </c>
      <c r="C432" s="508">
        <v>43838</v>
      </c>
      <c r="D432" s="2">
        <v>99760</v>
      </c>
      <c r="E432" s="2" t="s">
        <v>993</v>
      </c>
      <c r="F432" s="132">
        <v>0</v>
      </c>
      <c r="G432" s="132">
        <v>0</v>
      </c>
      <c r="H432" s="132">
        <v>0</v>
      </c>
      <c r="I432" s="132">
        <v>0</v>
      </c>
      <c r="J432" s="132">
        <v>0</v>
      </c>
      <c r="K432" s="132">
        <v>0</v>
      </c>
      <c r="L432" s="132">
        <v>0</v>
      </c>
      <c r="M432" s="47">
        <v>0</v>
      </c>
    </row>
    <row r="433" spans="1:13" x14ac:dyDescent="0.3">
      <c r="A433" s="2" t="s">
        <v>277</v>
      </c>
      <c r="B433" s="2">
        <v>39</v>
      </c>
      <c r="C433" s="508">
        <v>43838</v>
      </c>
      <c r="D433" s="2">
        <v>99775</v>
      </c>
      <c r="E433" s="2" t="s">
        <v>291</v>
      </c>
      <c r="F433" s="132">
        <v>6.4595655193369286E-5</v>
      </c>
      <c r="G433" s="132">
        <v>1.499206419599721E-3</v>
      </c>
      <c r="H433" s="132">
        <v>8.224113971962982E-4</v>
      </c>
      <c r="I433" s="132">
        <v>5.5173291301635024E-5</v>
      </c>
      <c r="J433" s="132">
        <v>5.5173291301635024E-5</v>
      </c>
      <c r="K433" s="132">
        <v>6.9296197383325229E-5</v>
      </c>
      <c r="L433" s="132">
        <v>1.6431004501466431E-4</v>
      </c>
      <c r="M433" s="47">
        <v>24.733941967693845</v>
      </c>
    </row>
    <row r="434" spans="1:13" x14ac:dyDescent="0.3">
      <c r="A434" s="2" t="s">
        <v>277</v>
      </c>
      <c r="B434" s="2">
        <v>40</v>
      </c>
      <c r="C434" s="508">
        <v>43839</v>
      </c>
      <c r="D434" s="2">
        <v>99701</v>
      </c>
      <c r="E434" s="2" t="s">
        <v>923</v>
      </c>
      <c r="F434" s="132">
        <v>0.83319915775511177</v>
      </c>
      <c r="G434" s="132">
        <v>0.77465333599878694</v>
      </c>
      <c r="H434" s="132">
        <v>0.9863516903717835</v>
      </c>
      <c r="I434" s="132">
        <v>0.19919804262381838</v>
      </c>
      <c r="J434" s="132">
        <v>0.19919804262381838</v>
      </c>
      <c r="K434" s="132">
        <v>2.9322272306933635E-2</v>
      </c>
      <c r="L434" s="132">
        <v>1.6541431608258788</v>
      </c>
      <c r="M434" s="47">
        <v>14502.252601610244</v>
      </c>
    </row>
    <row r="435" spans="1:13" x14ac:dyDescent="0.3">
      <c r="A435" s="2" t="s">
        <v>277</v>
      </c>
      <c r="B435" s="2">
        <v>40</v>
      </c>
      <c r="C435" s="508">
        <v>43839</v>
      </c>
      <c r="D435" s="2">
        <v>99702</v>
      </c>
      <c r="E435" s="2" t="s">
        <v>983</v>
      </c>
      <c r="F435" s="132">
        <v>0</v>
      </c>
      <c r="G435" s="132">
        <v>0</v>
      </c>
      <c r="H435" s="132">
        <v>0</v>
      </c>
      <c r="I435" s="132">
        <v>0</v>
      </c>
      <c r="J435" s="132">
        <v>0</v>
      </c>
      <c r="K435" s="132">
        <v>0</v>
      </c>
      <c r="L435" s="132">
        <v>0</v>
      </c>
      <c r="M435" s="47">
        <v>0</v>
      </c>
    </row>
    <row r="436" spans="1:13" x14ac:dyDescent="0.3">
      <c r="A436" s="2" t="s">
        <v>277</v>
      </c>
      <c r="B436" s="2">
        <v>40</v>
      </c>
      <c r="C436" s="508">
        <v>43839</v>
      </c>
      <c r="D436" s="2">
        <v>99703</v>
      </c>
      <c r="E436" s="2" t="s">
        <v>984</v>
      </c>
      <c r="F436" s="132">
        <v>2.0568110799256085E-2</v>
      </c>
      <c r="G436" s="132">
        <v>1.6302224383175072E-2</v>
      </c>
      <c r="H436" s="132">
        <v>2.3432235289833594E-2</v>
      </c>
      <c r="I436" s="132">
        <v>4.8989057303311292E-3</v>
      </c>
      <c r="J436" s="132">
        <v>4.8989057303311292E-3</v>
      </c>
      <c r="K436" s="132">
        <v>5.7595474144050583E-4</v>
      </c>
      <c r="L436" s="132">
        <v>4.1587510257809747E-2</v>
      </c>
      <c r="M436" s="47">
        <v>312.82913458725494</v>
      </c>
    </row>
    <row r="437" spans="1:13" x14ac:dyDescent="0.3">
      <c r="A437" s="2" t="s">
        <v>277</v>
      </c>
      <c r="B437" s="2">
        <v>40</v>
      </c>
      <c r="C437" s="508">
        <v>43839</v>
      </c>
      <c r="D437" s="2">
        <v>99705</v>
      </c>
      <c r="E437" s="2" t="s">
        <v>219</v>
      </c>
      <c r="F437" s="132">
        <v>5.3567015141279715</v>
      </c>
      <c r="G437" s="132">
        <v>0.77099579952964459</v>
      </c>
      <c r="H437" s="132">
        <v>1.4465007045383758</v>
      </c>
      <c r="I437" s="132">
        <v>1.1083418503083884</v>
      </c>
      <c r="J437" s="132">
        <v>1.1083418503083884</v>
      </c>
      <c r="K437" s="132">
        <v>5.5892955674480202E-2</v>
      </c>
      <c r="L437" s="132">
        <v>9.913402122467863</v>
      </c>
      <c r="M437" s="47">
        <v>16453.229399423722</v>
      </c>
    </row>
    <row r="438" spans="1:13" x14ac:dyDescent="0.3">
      <c r="A438" s="2" t="s">
        <v>277</v>
      </c>
      <c r="B438" s="2">
        <v>40</v>
      </c>
      <c r="C438" s="508">
        <v>43839</v>
      </c>
      <c r="D438" s="2">
        <v>99707</v>
      </c>
      <c r="E438" s="2" t="s">
        <v>1740</v>
      </c>
      <c r="F438" s="132">
        <v>0</v>
      </c>
      <c r="G438" s="132">
        <v>0</v>
      </c>
      <c r="H438" s="132">
        <v>0</v>
      </c>
      <c r="I438" s="132">
        <v>0</v>
      </c>
      <c r="J438" s="132">
        <v>0</v>
      </c>
      <c r="K438" s="132">
        <v>0</v>
      </c>
      <c r="L438" s="132">
        <v>0</v>
      </c>
      <c r="M438" s="47">
        <v>0</v>
      </c>
    </row>
    <row r="439" spans="1:13" x14ac:dyDescent="0.3">
      <c r="A439" s="2" t="s">
        <v>277</v>
      </c>
      <c r="B439" s="2">
        <v>40</v>
      </c>
      <c r="C439" s="508">
        <v>43839</v>
      </c>
      <c r="D439" s="2">
        <v>99709</v>
      </c>
      <c r="E439" s="2" t="s">
        <v>289</v>
      </c>
      <c r="F439" s="132">
        <v>2.484982765527123</v>
      </c>
      <c r="G439" s="132">
        <v>0.94305622640615738</v>
      </c>
      <c r="H439" s="132">
        <v>1.5983560537725603</v>
      </c>
      <c r="I439" s="132">
        <v>0.64864047069992725</v>
      </c>
      <c r="J439" s="132">
        <v>0.64864047069992725</v>
      </c>
      <c r="K439" s="132">
        <v>4.1744620696034095E-2</v>
      </c>
      <c r="L439" s="132">
        <v>6.3600559329582369</v>
      </c>
      <c r="M439" s="47">
        <v>19543.527208156247</v>
      </c>
    </row>
    <row r="440" spans="1:13" x14ac:dyDescent="0.3">
      <c r="A440" s="2" t="s">
        <v>277</v>
      </c>
      <c r="B440" s="2">
        <v>40</v>
      </c>
      <c r="C440" s="508">
        <v>43839</v>
      </c>
      <c r="D440" s="2">
        <v>99712</v>
      </c>
      <c r="E440" s="2" t="s">
        <v>290</v>
      </c>
      <c r="F440" s="132">
        <v>1.108974467390176</v>
      </c>
      <c r="G440" s="132">
        <v>0.35141319950289851</v>
      </c>
      <c r="H440" s="132">
        <v>0.69395018795464569</v>
      </c>
      <c r="I440" s="132">
        <v>0.35052174448654755</v>
      </c>
      <c r="J440" s="132">
        <v>0.35052174448654755</v>
      </c>
      <c r="K440" s="132">
        <v>1.6179689518458221E-2</v>
      </c>
      <c r="L440" s="132">
        <v>3.7795357155079135</v>
      </c>
      <c r="M440" s="47">
        <v>7689.9803377257631</v>
      </c>
    </row>
    <row r="441" spans="1:13" x14ac:dyDescent="0.3">
      <c r="A441" s="2" t="s">
        <v>277</v>
      </c>
      <c r="B441" s="2">
        <v>40</v>
      </c>
      <c r="C441" s="508">
        <v>43839</v>
      </c>
      <c r="D441" s="2">
        <v>99714</v>
      </c>
      <c r="E441" s="2" t="s">
        <v>985</v>
      </c>
      <c r="F441" s="132">
        <v>0</v>
      </c>
      <c r="G441" s="132">
        <v>0</v>
      </c>
      <c r="H441" s="132">
        <v>0</v>
      </c>
      <c r="I441" s="132">
        <v>0</v>
      </c>
      <c r="J441" s="132">
        <v>0</v>
      </c>
      <c r="K441" s="132">
        <v>0</v>
      </c>
      <c r="L441" s="132">
        <v>0</v>
      </c>
      <c r="M441" s="47">
        <v>0</v>
      </c>
    </row>
    <row r="442" spans="1:13" x14ac:dyDescent="0.3">
      <c r="A442" s="2" t="s">
        <v>277</v>
      </c>
      <c r="B442" s="2">
        <v>40</v>
      </c>
      <c r="C442" s="508">
        <v>43839</v>
      </c>
      <c r="D442" s="2">
        <v>99725</v>
      </c>
      <c r="E442" s="2" t="s">
        <v>1741</v>
      </c>
      <c r="F442" s="132">
        <v>4.4844819809092648E-2</v>
      </c>
      <c r="G442" s="132">
        <v>1.1365027524158341E-2</v>
      </c>
      <c r="H442" s="132">
        <v>2.3351488964906065E-2</v>
      </c>
      <c r="I442" s="132">
        <v>1.0657896788588063E-2</v>
      </c>
      <c r="J442" s="132">
        <v>1.0657896788588063E-2</v>
      </c>
      <c r="K442" s="132">
        <v>5.219138238269737E-4</v>
      </c>
      <c r="L442" s="132">
        <v>0.10132678205430591</v>
      </c>
      <c r="M442" s="47">
        <v>251.55505040640548</v>
      </c>
    </row>
    <row r="443" spans="1:13" x14ac:dyDescent="0.3">
      <c r="A443" s="2" t="s">
        <v>277</v>
      </c>
      <c r="B443" s="2">
        <v>40</v>
      </c>
      <c r="C443" s="508">
        <v>43839</v>
      </c>
      <c r="D443" s="2">
        <v>99760</v>
      </c>
      <c r="E443" s="2" t="s">
        <v>993</v>
      </c>
      <c r="F443" s="132">
        <v>0</v>
      </c>
      <c r="G443" s="132">
        <v>0</v>
      </c>
      <c r="H443" s="132">
        <v>0</v>
      </c>
      <c r="I443" s="132">
        <v>0</v>
      </c>
      <c r="J443" s="132">
        <v>0</v>
      </c>
      <c r="K443" s="132">
        <v>0</v>
      </c>
      <c r="L443" s="132">
        <v>0</v>
      </c>
      <c r="M443" s="47">
        <v>0</v>
      </c>
    </row>
    <row r="444" spans="1:13" x14ac:dyDescent="0.3">
      <c r="A444" s="2" t="s">
        <v>277</v>
      </c>
      <c r="B444" s="2">
        <v>40</v>
      </c>
      <c r="C444" s="508">
        <v>43839</v>
      </c>
      <c r="D444" s="2">
        <v>99775</v>
      </c>
      <c r="E444" s="2" t="s">
        <v>291</v>
      </c>
      <c r="F444" s="132">
        <v>6.4155716769320409E-5</v>
      </c>
      <c r="G444" s="132">
        <v>1.4880999797219094E-3</v>
      </c>
      <c r="H444" s="132">
        <v>8.1456087187111088E-4</v>
      </c>
      <c r="I444" s="132">
        <v>5.4891559733006933E-5</v>
      </c>
      <c r="J444" s="132">
        <v>5.4891559733006933E-5</v>
      </c>
      <c r="K444" s="132">
        <v>6.9281082484668323E-5</v>
      </c>
      <c r="L444" s="132">
        <v>1.6403371330110157E-4</v>
      </c>
      <c r="M444" s="47">
        <v>24.563026198463074</v>
      </c>
    </row>
    <row r="445" spans="1:13" x14ac:dyDescent="0.3">
      <c r="A445" s="2" t="s">
        <v>277</v>
      </c>
      <c r="B445" s="2">
        <v>41</v>
      </c>
      <c r="C445" s="508">
        <v>43840</v>
      </c>
      <c r="D445" s="2">
        <v>99701</v>
      </c>
      <c r="E445" s="2" t="s">
        <v>923</v>
      </c>
      <c r="F445" s="132">
        <v>0.78129171370621986</v>
      </c>
      <c r="G445" s="132">
        <v>0.74565956866327487</v>
      </c>
      <c r="H445" s="132">
        <v>0.94151345249828022</v>
      </c>
      <c r="I445" s="132">
        <v>0.18798801483282204</v>
      </c>
      <c r="J445" s="132">
        <v>0.18798801483282204</v>
      </c>
      <c r="K445" s="132">
        <v>2.8801410611323762E-2</v>
      </c>
      <c r="L445" s="132">
        <v>1.5591256988778328</v>
      </c>
      <c r="M445" s="47">
        <v>13954.883275814927</v>
      </c>
    </row>
    <row r="446" spans="1:13" x14ac:dyDescent="0.3">
      <c r="A446" s="2" t="s">
        <v>277</v>
      </c>
      <c r="B446" s="2">
        <v>41</v>
      </c>
      <c r="C446" s="508">
        <v>43840</v>
      </c>
      <c r="D446" s="2">
        <v>99702</v>
      </c>
      <c r="E446" s="2" t="s">
        <v>983</v>
      </c>
      <c r="F446" s="132">
        <v>0</v>
      </c>
      <c r="G446" s="132">
        <v>0</v>
      </c>
      <c r="H446" s="132">
        <v>0</v>
      </c>
      <c r="I446" s="132">
        <v>0</v>
      </c>
      <c r="J446" s="132">
        <v>0</v>
      </c>
      <c r="K446" s="132">
        <v>0</v>
      </c>
      <c r="L446" s="132">
        <v>0</v>
      </c>
      <c r="M446" s="47">
        <v>0</v>
      </c>
    </row>
    <row r="447" spans="1:13" x14ac:dyDescent="0.3">
      <c r="A447" s="2" t="s">
        <v>277</v>
      </c>
      <c r="B447" s="2">
        <v>41</v>
      </c>
      <c r="C447" s="508">
        <v>43840</v>
      </c>
      <c r="D447" s="2">
        <v>99703</v>
      </c>
      <c r="E447" s="2" t="s">
        <v>984</v>
      </c>
      <c r="F447" s="132">
        <v>1.920371189271446E-2</v>
      </c>
      <c r="G447" s="132">
        <v>1.5640026613544078E-2</v>
      </c>
      <c r="H447" s="132">
        <v>2.2299294714966056E-2</v>
      </c>
      <c r="I447" s="132">
        <v>4.6032322167342526E-3</v>
      </c>
      <c r="J447" s="132">
        <v>4.6032322167342526E-3</v>
      </c>
      <c r="K447" s="132">
        <v>5.6211643364964601E-4</v>
      </c>
      <c r="L447" s="132">
        <v>3.90476850587562E-2</v>
      </c>
      <c r="M447" s="47">
        <v>299.86706177514787</v>
      </c>
    </row>
    <row r="448" spans="1:13" x14ac:dyDescent="0.3">
      <c r="A448" s="2" t="s">
        <v>277</v>
      </c>
      <c r="B448" s="2">
        <v>41</v>
      </c>
      <c r="C448" s="508">
        <v>43840</v>
      </c>
      <c r="D448" s="2">
        <v>99705</v>
      </c>
      <c r="E448" s="2" t="s">
        <v>219</v>
      </c>
      <c r="F448" s="132">
        <v>5.0677816371907234</v>
      </c>
      <c r="G448" s="132">
        <v>0.73871002401641284</v>
      </c>
      <c r="H448" s="132">
        <v>1.385093418323172</v>
      </c>
      <c r="I448" s="132">
        <v>1.0511825127707195</v>
      </c>
      <c r="J448" s="132">
        <v>1.0511825127707195</v>
      </c>
      <c r="K448" s="132">
        <v>5.3216238543572207E-2</v>
      </c>
      <c r="L448" s="132">
        <v>9.4087241215977038</v>
      </c>
      <c r="M448" s="47">
        <v>15770.58877596479</v>
      </c>
    </row>
    <row r="449" spans="1:13" x14ac:dyDescent="0.3">
      <c r="A449" s="2" t="s">
        <v>277</v>
      </c>
      <c r="B449" s="2">
        <v>41</v>
      </c>
      <c r="C449" s="508">
        <v>43840</v>
      </c>
      <c r="D449" s="2">
        <v>99707</v>
      </c>
      <c r="E449" s="2" t="s">
        <v>1740</v>
      </c>
      <c r="F449" s="132">
        <v>0</v>
      </c>
      <c r="G449" s="132">
        <v>0</v>
      </c>
      <c r="H449" s="132">
        <v>0</v>
      </c>
      <c r="I449" s="132">
        <v>0</v>
      </c>
      <c r="J449" s="132">
        <v>0</v>
      </c>
      <c r="K449" s="132">
        <v>0</v>
      </c>
      <c r="L449" s="132">
        <v>0</v>
      </c>
      <c r="M449" s="47">
        <v>0</v>
      </c>
    </row>
    <row r="450" spans="1:13" x14ac:dyDescent="0.3">
      <c r="A450" s="2" t="s">
        <v>277</v>
      </c>
      <c r="B450" s="2">
        <v>41</v>
      </c>
      <c r="C450" s="508">
        <v>43840</v>
      </c>
      <c r="D450" s="2">
        <v>99709</v>
      </c>
      <c r="E450" s="2" t="s">
        <v>289</v>
      </c>
      <c r="F450" s="132">
        <v>2.3409206367921302</v>
      </c>
      <c r="G450" s="132">
        <v>0.90346141870979546</v>
      </c>
      <c r="H450" s="132">
        <v>1.5246048746473526</v>
      </c>
      <c r="I450" s="132">
        <v>0.6137483035811494</v>
      </c>
      <c r="J450" s="132">
        <v>0.6137483035811494</v>
      </c>
      <c r="K450" s="132">
        <v>4.0201059691436808E-2</v>
      </c>
      <c r="L450" s="132">
        <v>6.023024602774079</v>
      </c>
      <c r="M450" s="47">
        <v>18718.247065409279</v>
      </c>
    </row>
    <row r="451" spans="1:13" x14ac:dyDescent="0.3">
      <c r="A451" s="2" t="s">
        <v>277</v>
      </c>
      <c r="B451" s="2">
        <v>41</v>
      </c>
      <c r="C451" s="508">
        <v>43840</v>
      </c>
      <c r="D451" s="2">
        <v>99712</v>
      </c>
      <c r="E451" s="2" t="s">
        <v>290</v>
      </c>
      <c r="F451" s="132">
        <v>1.0542168682486259</v>
      </c>
      <c r="G451" s="132">
        <v>0.33722823990024375</v>
      </c>
      <c r="H451" s="132">
        <v>0.66567377660225302</v>
      </c>
      <c r="I451" s="132">
        <v>0.33416067804023702</v>
      </c>
      <c r="J451" s="132">
        <v>0.33416067804023702</v>
      </c>
      <c r="K451" s="132">
        <v>1.5498243779388434E-2</v>
      </c>
      <c r="L451" s="132">
        <v>3.6050088814058343</v>
      </c>
      <c r="M451" s="47">
        <v>7381.9412199455428</v>
      </c>
    </row>
    <row r="452" spans="1:13" x14ac:dyDescent="0.3">
      <c r="A452" s="2" t="s">
        <v>277</v>
      </c>
      <c r="B452" s="2">
        <v>41</v>
      </c>
      <c r="C452" s="508">
        <v>43840</v>
      </c>
      <c r="D452" s="2">
        <v>99714</v>
      </c>
      <c r="E452" s="2" t="s">
        <v>985</v>
      </c>
      <c r="F452" s="132">
        <v>0</v>
      </c>
      <c r="G452" s="132">
        <v>0</v>
      </c>
      <c r="H452" s="132">
        <v>0</v>
      </c>
      <c r="I452" s="132">
        <v>0</v>
      </c>
      <c r="J452" s="132">
        <v>0</v>
      </c>
      <c r="K452" s="132">
        <v>0</v>
      </c>
      <c r="L452" s="132">
        <v>0</v>
      </c>
      <c r="M452" s="47">
        <v>0</v>
      </c>
    </row>
    <row r="453" spans="1:13" x14ac:dyDescent="0.3">
      <c r="A453" s="2" t="s">
        <v>277</v>
      </c>
      <c r="B453" s="2">
        <v>41</v>
      </c>
      <c r="C453" s="508">
        <v>43840</v>
      </c>
      <c r="D453" s="2">
        <v>99725</v>
      </c>
      <c r="E453" s="2" t="s">
        <v>1741</v>
      </c>
      <c r="F453" s="132">
        <v>4.2274573772915248E-2</v>
      </c>
      <c r="G453" s="132">
        <v>1.0848851538874976E-2</v>
      </c>
      <c r="H453" s="132">
        <v>2.227125434144844E-2</v>
      </c>
      <c r="I453" s="132">
        <v>1.0080339902439053E-2</v>
      </c>
      <c r="J453" s="132">
        <v>1.0080339902439053E-2</v>
      </c>
      <c r="K453" s="132">
        <v>4.9589733978977956E-4</v>
      </c>
      <c r="L453" s="132">
        <v>9.5914510815800436E-2</v>
      </c>
      <c r="M453" s="47">
        <v>240.24843791563478</v>
      </c>
    </row>
    <row r="454" spans="1:13" x14ac:dyDescent="0.3">
      <c r="A454" s="2" t="s">
        <v>277</v>
      </c>
      <c r="B454" s="2">
        <v>41</v>
      </c>
      <c r="C454" s="508">
        <v>43840</v>
      </c>
      <c r="D454" s="2">
        <v>99760</v>
      </c>
      <c r="E454" s="2" t="s">
        <v>993</v>
      </c>
      <c r="F454" s="132">
        <v>0</v>
      </c>
      <c r="G454" s="132">
        <v>0</v>
      </c>
      <c r="H454" s="132">
        <v>0</v>
      </c>
      <c r="I454" s="132">
        <v>0</v>
      </c>
      <c r="J454" s="132">
        <v>0</v>
      </c>
      <c r="K454" s="132">
        <v>0</v>
      </c>
      <c r="L454" s="132">
        <v>0</v>
      </c>
      <c r="M454" s="47">
        <v>0</v>
      </c>
    </row>
    <row r="455" spans="1:13" x14ac:dyDescent="0.3">
      <c r="A455" s="2" t="s">
        <v>277</v>
      </c>
      <c r="B455" s="2">
        <v>41</v>
      </c>
      <c r="C455" s="508">
        <v>43840</v>
      </c>
      <c r="D455" s="2">
        <v>99775</v>
      </c>
      <c r="E455" s="2" t="s">
        <v>291</v>
      </c>
      <c r="F455" s="132">
        <v>6.239596307312494E-5</v>
      </c>
      <c r="G455" s="132">
        <v>1.4436742202106631E-3</v>
      </c>
      <c r="H455" s="132">
        <v>7.831587705703617E-4</v>
      </c>
      <c r="I455" s="132">
        <v>5.3764633458494537E-5</v>
      </c>
      <c r="J455" s="132">
        <v>5.3764633458494537E-5</v>
      </c>
      <c r="K455" s="132">
        <v>6.922062289004078E-5</v>
      </c>
      <c r="L455" s="132">
        <v>1.6292838644685074E-4</v>
      </c>
      <c r="M455" s="47">
        <v>23.879363121539999</v>
      </c>
    </row>
    <row r="456" spans="1:13" x14ac:dyDescent="0.3">
      <c r="A456" s="2" t="s">
        <v>277</v>
      </c>
      <c r="B456" s="2">
        <v>42</v>
      </c>
      <c r="C456" s="508">
        <v>43841</v>
      </c>
      <c r="D456" s="2">
        <v>99701</v>
      </c>
      <c r="E456" s="2" t="s">
        <v>923</v>
      </c>
      <c r="F456" s="132">
        <v>0.72292888363009489</v>
      </c>
      <c r="G456" s="132">
        <v>0.72624389920418597</v>
      </c>
      <c r="H456" s="132">
        <v>0.90987009158717624</v>
      </c>
      <c r="I456" s="132">
        <v>0.17756893616965977</v>
      </c>
      <c r="J456" s="132">
        <v>0.17756893616965977</v>
      </c>
      <c r="K456" s="132">
        <v>2.8289799862821211E-2</v>
      </c>
      <c r="L456" s="132">
        <v>1.4798617669100926</v>
      </c>
      <c r="M456" s="47">
        <v>13580.886849565019</v>
      </c>
    </row>
    <row r="457" spans="1:13" x14ac:dyDescent="0.3">
      <c r="A457" s="2" t="s">
        <v>277</v>
      </c>
      <c r="B457" s="2">
        <v>42</v>
      </c>
      <c r="C457" s="508">
        <v>43841</v>
      </c>
      <c r="D457" s="2">
        <v>99702</v>
      </c>
      <c r="E457" s="2" t="s">
        <v>983</v>
      </c>
      <c r="F457" s="132">
        <v>0</v>
      </c>
      <c r="G457" s="132">
        <v>0</v>
      </c>
      <c r="H457" s="132">
        <v>0</v>
      </c>
      <c r="I457" s="132">
        <v>0</v>
      </c>
      <c r="J457" s="132">
        <v>0</v>
      </c>
      <c r="K457" s="132">
        <v>0</v>
      </c>
      <c r="L457" s="132">
        <v>0</v>
      </c>
      <c r="M457" s="47">
        <v>0</v>
      </c>
    </row>
    <row r="458" spans="1:13" x14ac:dyDescent="0.3">
      <c r="A458" s="2" t="s">
        <v>277</v>
      </c>
      <c r="B458" s="2">
        <v>42</v>
      </c>
      <c r="C458" s="508">
        <v>43841</v>
      </c>
      <c r="D458" s="2">
        <v>99703</v>
      </c>
      <c r="E458" s="2" t="s">
        <v>984</v>
      </c>
      <c r="F458" s="132">
        <v>1.7756098531877068E-2</v>
      </c>
      <c r="G458" s="132">
        <v>1.5205638352865555E-2</v>
      </c>
      <c r="H458" s="132">
        <v>2.1532132954978252E-2</v>
      </c>
      <c r="I458" s="132">
        <v>4.3444911253642362E-3</v>
      </c>
      <c r="J458" s="132">
        <v>4.3444911253642362E-3</v>
      </c>
      <c r="K458" s="132">
        <v>5.4933852537583931E-4</v>
      </c>
      <c r="L458" s="132">
        <v>3.7064723729527606E-2</v>
      </c>
      <c r="M458" s="47">
        <v>291.25733549983505</v>
      </c>
    </row>
    <row r="459" spans="1:13" x14ac:dyDescent="0.3">
      <c r="A459" s="2" t="s">
        <v>277</v>
      </c>
      <c r="B459" s="2">
        <v>42</v>
      </c>
      <c r="C459" s="508">
        <v>43841</v>
      </c>
      <c r="D459" s="2">
        <v>99705</v>
      </c>
      <c r="E459" s="2" t="s">
        <v>219</v>
      </c>
      <c r="F459" s="132">
        <v>4.8086659803737639</v>
      </c>
      <c r="G459" s="132">
        <v>0.72399668874164158</v>
      </c>
      <c r="H459" s="132">
        <v>1.3586279886134907</v>
      </c>
      <c r="I459" s="132">
        <v>1.0101560063393356</v>
      </c>
      <c r="J459" s="132">
        <v>1.0101560063393356</v>
      </c>
      <c r="K459" s="132">
        <v>5.116842524989855E-2</v>
      </c>
      <c r="L459" s="132">
        <v>9.1092896664038214</v>
      </c>
      <c r="M459" s="47">
        <v>15469.455855802751</v>
      </c>
    </row>
    <row r="460" spans="1:13" x14ac:dyDescent="0.3">
      <c r="A460" s="2" t="s">
        <v>277</v>
      </c>
      <c r="B460" s="2">
        <v>42</v>
      </c>
      <c r="C460" s="508">
        <v>43841</v>
      </c>
      <c r="D460" s="2">
        <v>99707</v>
      </c>
      <c r="E460" s="2" t="s">
        <v>1740</v>
      </c>
      <c r="F460" s="132">
        <v>0</v>
      </c>
      <c r="G460" s="132">
        <v>0</v>
      </c>
      <c r="H460" s="132">
        <v>0</v>
      </c>
      <c r="I460" s="132">
        <v>0</v>
      </c>
      <c r="J460" s="132">
        <v>0</v>
      </c>
      <c r="K460" s="132">
        <v>0</v>
      </c>
      <c r="L460" s="132">
        <v>0</v>
      </c>
      <c r="M460" s="47">
        <v>0</v>
      </c>
    </row>
    <row r="461" spans="1:13" x14ac:dyDescent="0.3">
      <c r="A461" s="2" t="s">
        <v>277</v>
      </c>
      <c r="B461" s="2">
        <v>42</v>
      </c>
      <c r="C461" s="508">
        <v>43841</v>
      </c>
      <c r="D461" s="2">
        <v>99709</v>
      </c>
      <c r="E461" s="2" t="s">
        <v>289</v>
      </c>
      <c r="F461" s="132">
        <v>2.1805093686139423</v>
      </c>
      <c r="G461" s="132">
        <v>0.87518777659615032</v>
      </c>
      <c r="H461" s="132">
        <v>1.4695715074896776</v>
      </c>
      <c r="I461" s="132">
        <v>0.5832879061324806</v>
      </c>
      <c r="J461" s="132">
        <v>0.5832879061324806</v>
      </c>
      <c r="K461" s="132">
        <v>3.8754507890283521E-2</v>
      </c>
      <c r="L461" s="132">
        <v>5.7684396022990896</v>
      </c>
      <c r="M461" s="47">
        <v>18120.79410600046</v>
      </c>
    </row>
    <row r="462" spans="1:13" x14ac:dyDescent="0.3">
      <c r="A462" s="2" t="s">
        <v>277</v>
      </c>
      <c r="B462" s="2">
        <v>42</v>
      </c>
      <c r="C462" s="508">
        <v>43841</v>
      </c>
      <c r="D462" s="2">
        <v>99712</v>
      </c>
      <c r="E462" s="2" t="s">
        <v>290</v>
      </c>
      <c r="F462" s="132">
        <v>0.99478313565978038</v>
      </c>
      <c r="G462" s="132">
        <v>0.32573457829594227</v>
      </c>
      <c r="H462" s="132">
        <v>0.64121675897391761</v>
      </c>
      <c r="I462" s="132">
        <v>0.32103001953008226</v>
      </c>
      <c r="J462" s="132">
        <v>0.32103001953008226</v>
      </c>
      <c r="K462" s="132">
        <v>1.490450938501655E-2</v>
      </c>
      <c r="L462" s="132">
        <v>3.4839389389099047</v>
      </c>
      <c r="M462" s="47">
        <v>7127.6173117644375</v>
      </c>
    </row>
    <row r="463" spans="1:13" x14ac:dyDescent="0.3">
      <c r="A463" s="2" t="s">
        <v>277</v>
      </c>
      <c r="B463" s="2">
        <v>42</v>
      </c>
      <c r="C463" s="508">
        <v>43841</v>
      </c>
      <c r="D463" s="2">
        <v>99714</v>
      </c>
      <c r="E463" s="2" t="s">
        <v>985</v>
      </c>
      <c r="F463" s="132">
        <v>0</v>
      </c>
      <c r="G463" s="132">
        <v>0</v>
      </c>
      <c r="H463" s="132">
        <v>0</v>
      </c>
      <c r="I463" s="132">
        <v>0</v>
      </c>
      <c r="J463" s="132">
        <v>0</v>
      </c>
      <c r="K463" s="132">
        <v>0</v>
      </c>
      <c r="L463" s="132">
        <v>0</v>
      </c>
      <c r="M463" s="47">
        <v>0</v>
      </c>
    </row>
    <row r="464" spans="1:13" x14ac:dyDescent="0.3">
      <c r="A464" s="2" t="s">
        <v>277</v>
      </c>
      <c r="B464" s="2">
        <v>42</v>
      </c>
      <c r="C464" s="508">
        <v>43841</v>
      </c>
      <c r="D464" s="2">
        <v>99725</v>
      </c>
      <c r="E464" s="2" t="s">
        <v>1741</v>
      </c>
      <c r="F464" s="132">
        <v>3.9220790410390824E-2</v>
      </c>
      <c r="G464" s="132">
        <v>1.0456091397311842E-2</v>
      </c>
      <c r="H464" s="132">
        <v>2.1434086279317574E-2</v>
      </c>
      <c r="I464" s="132">
        <v>9.527903101390213E-3</v>
      </c>
      <c r="J464" s="132">
        <v>9.527903101390213E-3</v>
      </c>
      <c r="K464" s="132">
        <v>4.6936058116411249E-4</v>
      </c>
      <c r="L464" s="132">
        <v>9.1427195063619765E-2</v>
      </c>
      <c r="M464" s="47">
        <v>231.61561914227605</v>
      </c>
    </row>
    <row r="465" spans="1:13" x14ac:dyDescent="0.3">
      <c r="A465" s="2" t="s">
        <v>277</v>
      </c>
      <c r="B465" s="2">
        <v>42</v>
      </c>
      <c r="C465" s="508">
        <v>43841</v>
      </c>
      <c r="D465" s="2">
        <v>99760</v>
      </c>
      <c r="E465" s="2" t="s">
        <v>993</v>
      </c>
      <c r="F465" s="132">
        <v>0</v>
      </c>
      <c r="G465" s="132">
        <v>0</v>
      </c>
      <c r="H465" s="132">
        <v>0</v>
      </c>
      <c r="I465" s="132">
        <v>0</v>
      </c>
      <c r="J465" s="132">
        <v>0</v>
      </c>
      <c r="K465" s="132">
        <v>0</v>
      </c>
      <c r="L465" s="132">
        <v>0</v>
      </c>
      <c r="M465" s="47">
        <v>0</v>
      </c>
    </row>
    <row r="466" spans="1:13" x14ac:dyDescent="0.3">
      <c r="A466" s="2" t="s">
        <v>277</v>
      </c>
      <c r="B466" s="2">
        <v>42</v>
      </c>
      <c r="C466" s="508">
        <v>43841</v>
      </c>
      <c r="D466" s="2">
        <v>99775</v>
      </c>
      <c r="E466" s="2" t="s">
        <v>291</v>
      </c>
      <c r="F466" s="132">
        <v>6.1340110855407636E-5</v>
      </c>
      <c r="G466" s="132">
        <v>1.417018764503915E-3</v>
      </c>
      <c r="H466" s="132">
        <v>7.6431750978991138E-4</v>
      </c>
      <c r="I466" s="132">
        <v>5.3088477693787078E-5</v>
      </c>
      <c r="J466" s="132">
        <v>5.3088477693787078E-5</v>
      </c>
      <c r="K466" s="132">
        <v>6.9184347133264212E-5</v>
      </c>
      <c r="L466" s="132">
        <v>1.6226519033430017E-4</v>
      </c>
      <c r="M466" s="47">
        <v>23.469165275386153</v>
      </c>
    </row>
    <row r="467" spans="1:13" x14ac:dyDescent="0.3">
      <c r="A467" s="2" t="s">
        <v>277</v>
      </c>
      <c r="B467" s="2">
        <v>43</v>
      </c>
      <c r="C467" s="508">
        <v>43842</v>
      </c>
      <c r="D467" s="2">
        <v>99701</v>
      </c>
      <c r="E467" s="2" t="s">
        <v>923</v>
      </c>
      <c r="F467" s="132">
        <v>0.69560205194339619</v>
      </c>
      <c r="G467" s="132">
        <v>0.70995852808677751</v>
      </c>
      <c r="H467" s="132">
        <v>0.88558155655582815</v>
      </c>
      <c r="I467" s="132">
        <v>0.17164423775150794</v>
      </c>
      <c r="J467" s="132">
        <v>0.17164423775150794</v>
      </c>
      <c r="K467" s="132">
        <v>2.8014624744345022E-2</v>
      </c>
      <c r="L467" s="132">
        <v>1.4298794180685543</v>
      </c>
      <c r="M467" s="47">
        <v>13277.982443993837</v>
      </c>
    </row>
    <row r="468" spans="1:13" x14ac:dyDescent="0.3">
      <c r="A468" s="2" t="s">
        <v>277</v>
      </c>
      <c r="B468" s="2">
        <v>43</v>
      </c>
      <c r="C468" s="508">
        <v>43842</v>
      </c>
      <c r="D468" s="2">
        <v>99702</v>
      </c>
      <c r="E468" s="2" t="s">
        <v>983</v>
      </c>
      <c r="F468" s="132">
        <v>0</v>
      </c>
      <c r="G468" s="132">
        <v>0</v>
      </c>
      <c r="H468" s="132">
        <v>0</v>
      </c>
      <c r="I468" s="132">
        <v>0</v>
      </c>
      <c r="J468" s="132">
        <v>0</v>
      </c>
      <c r="K468" s="132">
        <v>0</v>
      </c>
      <c r="L468" s="132">
        <v>0</v>
      </c>
      <c r="M468" s="47">
        <v>0</v>
      </c>
    </row>
    <row r="469" spans="1:13" x14ac:dyDescent="0.3">
      <c r="A469" s="2" t="s">
        <v>277</v>
      </c>
      <c r="B469" s="2">
        <v>43</v>
      </c>
      <c r="C469" s="508">
        <v>43842</v>
      </c>
      <c r="D469" s="2">
        <v>99703</v>
      </c>
      <c r="E469" s="2" t="s">
        <v>984</v>
      </c>
      <c r="F469" s="132">
        <v>1.7006658861953641E-2</v>
      </c>
      <c r="G469" s="132">
        <v>1.4828905573068898E-2</v>
      </c>
      <c r="H469" s="132">
        <v>2.0900864548675763E-2</v>
      </c>
      <c r="I469" s="132">
        <v>4.1816581530460042E-3</v>
      </c>
      <c r="J469" s="132">
        <v>4.1816581530460042E-3</v>
      </c>
      <c r="K469" s="132">
        <v>5.4171370851929389E-4</v>
      </c>
      <c r="L469" s="132">
        <v>3.5668695806542187E-2</v>
      </c>
      <c r="M469" s="47">
        <v>283.95308214190595</v>
      </c>
    </row>
    <row r="470" spans="1:13" x14ac:dyDescent="0.3">
      <c r="A470" s="2" t="s">
        <v>277</v>
      </c>
      <c r="B470" s="2">
        <v>43</v>
      </c>
      <c r="C470" s="508">
        <v>43842</v>
      </c>
      <c r="D470" s="2">
        <v>99705</v>
      </c>
      <c r="E470" s="2" t="s">
        <v>219</v>
      </c>
      <c r="F470" s="132">
        <v>4.618167549565424</v>
      </c>
      <c r="G470" s="132">
        <v>0.70285091515965037</v>
      </c>
      <c r="H470" s="132">
        <v>1.3182023348101526</v>
      </c>
      <c r="I470" s="132">
        <v>0.97245656809290404</v>
      </c>
      <c r="J470" s="132">
        <v>0.97245656809290404</v>
      </c>
      <c r="K470" s="132">
        <v>4.9403311445066274E-2</v>
      </c>
      <c r="L470" s="132">
        <v>8.7763186515878395</v>
      </c>
      <c r="M470" s="47">
        <v>15021.353280403773</v>
      </c>
    </row>
    <row r="471" spans="1:13" x14ac:dyDescent="0.3">
      <c r="A471" s="2" t="s">
        <v>277</v>
      </c>
      <c r="B471" s="2">
        <v>43</v>
      </c>
      <c r="C471" s="508">
        <v>43842</v>
      </c>
      <c r="D471" s="2">
        <v>99707</v>
      </c>
      <c r="E471" s="2" t="s">
        <v>1740</v>
      </c>
      <c r="F471" s="132">
        <v>0</v>
      </c>
      <c r="G471" s="132">
        <v>0</v>
      </c>
      <c r="H471" s="132">
        <v>0</v>
      </c>
      <c r="I471" s="132">
        <v>0</v>
      </c>
      <c r="J471" s="132">
        <v>0</v>
      </c>
      <c r="K471" s="132">
        <v>0</v>
      </c>
      <c r="L471" s="132">
        <v>0</v>
      </c>
      <c r="M471" s="47">
        <v>0</v>
      </c>
    </row>
    <row r="472" spans="1:13" x14ac:dyDescent="0.3">
      <c r="A472" s="2" t="s">
        <v>277</v>
      </c>
      <c r="B472" s="2">
        <v>43</v>
      </c>
      <c r="C472" s="508">
        <v>43842</v>
      </c>
      <c r="D472" s="2">
        <v>99709</v>
      </c>
      <c r="E472" s="2" t="s">
        <v>289</v>
      </c>
      <c r="F472" s="132">
        <v>2.1082378487743294</v>
      </c>
      <c r="G472" s="132">
        <v>0.85436942997450771</v>
      </c>
      <c r="H472" s="132">
        <v>1.4316189726112467</v>
      </c>
      <c r="I472" s="132">
        <v>0.56590791736521506</v>
      </c>
      <c r="J472" s="132">
        <v>0.56590791736521506</v>
      </c>
      <c r="K472" s="132">
        <v>3.7983245037586329E-2</v>
      </c>
      <c r="L472" s="132">
        <v>5.6015525617134427</v>
      </c>
      <c r="M472" s="47">
        <v>17691.121028165999</v>
      </c>
    </row>
    <row r="473" spans="1:13" x14ac:dyDescent="0.3">
      <c r="A473" s="2" t="s">
        <v>277</v>
      </c>
      <c r="B473" s="2">
        <v>43</v>
      </c>
      <c r="C473" s="508">
        <v>43842</v>
      </c>
      <c r="D473" s="2">
        <v>99712</v>
      </c>
      <c r="E473" s="2" t="s">
        <v>290</v>
      </c>
      <c r="F473" s="132">
        <v>0.96997640870161339</v>
      </c>
      <c r="G473" s="132">
        <v>0.31930057401198236</v>
      </c>
      <c r="H473" s="132">
        <v>0.62857661443540602</v>
      </c>
      <c r="I473" s="132">
        <v>0.31369982153055381</v>
      </c>
      <c r="J473" s="132">
        <v>0.31369982153055381</v>
      </c>
      <c r="K473" s="132">
        <v>1.4598276712563554E-2</v>
      </c>
      <c r="L473" s="132">
        <v>3.4060768162672561</v>
      </c>
      <c r="M473" s="47">
        <v>6988.8024422018061</v>
      </c>
    </row>
    <row r="474" spans="1:13" x14ac:dyDescent="0.3">
      <c r="A474" s="2" t="s">
        <v>277</v>
      </c>
      <c r="B474" s="2">
        <v>43</v>
      </c>
      <c r="C474" s="508">
        <v>43842</v>
      </c>
      <c r="D474" s="2">
        <v>99714</v>
      </c>
      <c r="E474" s="2" t="s">
        <v>985</v>
      </c>
      <c r="F474" s="132">
        <v>0</v>
      </c>
      <c r="G474" s="132">
        <v>0</v>
      </c>
      <c r="H474" s="132">
        <v>0</v>
      </c>
      <c r="I474" s="132">
        <v>0</v>
      </c>
      <c r="J474" s="132">
        <v>0</v>
      </c>
      <c r="K474" s="132">
        <v>0</v>
      </c>
      <c r="L474" s="132">
        <v>0</v>
      </c>
      <c r="M474" s="47">
        <v>0</v>
      </c>
    </row>
    <row r="475" spans="1:13" x14ac:dyDescent="0.3">
      <c r="A475" s="2" t="s">
        <v>277</v>
      </c>
      <c r="B475" s="2">
        <v>43</v>
      </c>
      <c r="C475" s="508">
        <v>43842</v>
      </c>
      <c r="D475" s="2">
        <v>99725</v>
      </c>
      <c r="E475" s="2" t="s">
        <v>1741</v>
      </c>
      <c r="F475" s="132">
        <v>3.7956344762849127E-2</v>
      </c>
      <c r="G475" s="132">
        <v>1.0198370515640751E-2</v>
      </c>
      <c r="H475" s="132">
        <v>2.090002567536571E-2</v>
      </c>
      <c r="I475" s="132">
        <v>9.2437082156403005E-3</v>
      </c>
      <c r="J475" s="132">
        <v>9.2437082156403005E-3</v>
      </c>
      <c r="K475" s="132">
        <v>4.5655797608879715E-4</v>
      </c>
      <c r="L475" s="132">
        <v>8.8764823963440154E-2</v>
      </c>
      <c r="M475" s="47">
        <v>225.99521701755739</v>
      </c>
    </row>
    <row r="476" spans="1:13" x14ac:dyDescent="0.3">
      <c r="A476" s="2" t="s">
        <v>277</v>
      </c>
      <c r="B476" s="2">
        <v>43</v>
      </c>
      <c r="C476" s="508">
        <v>43842</v>
      </c>
      <c r="D476" s="2">
        <v>99760</v>
      </c>
      <c r="E476" s="2" t="s">
        <v>993</v>
      </c>
      <c r="F476" s="132">
        <v>0</v>
      </c>
      <c r="G476" s="132">
        <v>0</v>
      </c>
      <c r="H476" s="132">
        <v>0</v>
      </c>
      <c r="I476" s="132">
        <v>0</v>
      </c>
      <c r="J476" s="132">
        <v>0</v>
      </c>
      <c r="K476" s="132">
        <v>0</v>
      </c>
      <c r="L476" s="132">
        <v>0</v>
      </c>
      <c r="M476" s="47">
        <v>0</v>
      </c>
    </row>
    <row r="477" spans="1:13" x14ac:dyDescent="0.3">
      <c r="A477" s="2" t="s">
        <v>277</v>
      </c>
      <c r="B477" s="2">
        <v>43</v>
      </c>
      <c r="C477" s="508">
        <v>43842</v>
      </c>
      <c r="D477" s="2">
        <v>99775</v>
      </c>
      <c r="E477" s="2" t="s">
        <v>291</v>
      </c>
      <c r="F477" s="132">
        <v>6.0284258637690292E-5</v>
      </c>
      <c r="G477" s="132">
        <v>1.3903633087971666E-3</v>
      </c>
      <c r="H477" s="132">
        <v>7.4547624900946161E-4</v>
      </c>
      <c r="I477" s="132">
        <v>5.2412321929079612E-5</v>
      </c>
      <c r="J477" s="132">
        <v>5.2412321929079612E-5</v>
      </c>
      <c r="K477" s="132">
        <v>6.9148071376487629E-5</v>
      </c>
      <c r="L477" s="132">
        <v>1.6160199422174954E-4</v>
      </c>
      <c r="M477" s="47">
        <v>23.058967429232307</v>
      </c>
    </row>
    <row r="478" spans="1:13" x14ac:dyDescent="0.3">
      <c r="A478" s="2" t="s">
        <v>277</v>
      </c>
      <c r="B478" s="2">
        <v>44</v>
      </c>
      <c r="C478" s="508">
        <v>43843</v>
      </c>
      <c r="D478" s="2">
        <v>99701</v>
      </c>
      <c r="E478" s="2" t="s">
        <v>923</v>
      </c>
      <c r="F478" s="132">
        <v>0.53769351047890979</v>
      </c>
      <c r="G478" s="132">
        <v>0.56825239707750719</v>
      </c>
      <c r="H478" s="132">
        <v>0.70233079933565623</v>
      </c>
      <c r="I478" s="132">
        <v>0.1343939820798819</v>
      </c>
      <c r="J478" s="132">
        <v>0.1343939820798819</v>
      </c>
      <c r="K478" s="132">
        <v>2.6316754457250572E-2</v>
      </c>
      <c r="L478" s="132">
        <v>1.1141556563809256</v>
      </c>
      <c r="M478" s="47">
        <v>10784.121102555686</v>
      </c>
    </row>
    <row r="479" spans="1:13" x14ac:dyDescent="0.3">
      <c r="A479" s="2" t="s">
        <v>277</v>
      </c>
      <c r="B479" s="2">
        <v>44</v>
      </c>
      <c r="C479" s="508">
        <v>43843</v>
      </c>
      <c r="D479" s="2">
        <v>99702</v>
      </c>
      <c r="E479" s="2" t="s">
        <v>983</v>
      </c>
      <c r="F479" s="132">
        <v>0</v>
      </c>
      <c r="G479" s="132">
        <v>0</v>
      </c>
      <c r="H479" s="132">
        <v>0</v>
      </c>
      <c r="I479" s="132">
        <v>0</v>
      </c>
      <c r="J479" s="132">
        <v>0</v>
      </c>
      <c r="K479" s="132">
        <v>0</v>
      </c>
      <c r="L479" s="132">
        <v>0</v>
      </c>
      <c r="M479" s="47">
        <v>0</v>
      </c>
    </row>
    <row r="480" spans="1:13" x14ac:dyDescent="0.3">
      <c r="A480" s="2" t="s">
        <v>277</v>
      </c>
      <c r="B480" s="2">
        <v>44</v>
      </c>
      <c r="C480" s="508">
        <v>43843</v>
      </c>
      <c r="D480" s="2">
        <v>99703</v>
      </c>
      <c r="E480" s="2" t="s">
        <v>984</v>
      </c>
      <c r="F480" s="132">
        <v>1.3280654740828424E-2</v>
      </c>
      <c r="G480" s="132">
        <v>1.1923646652927559E-2</v>
      </c>
      <c r="H480" s="132">
        <v>1.6800598632572678E-2</v>
      </c>
      <c r="I480" s="132">
        <v>3.2921617910342243E-3</v>
      </c>
      <c r="J480" s="132">
        <v>3.2921617910342243E-3</v>
      </c>
      <c r="K480" s="132">
        <v>5.0050879799217146E-4</v>
      </c>
      <c r="L480" s="132">
        <v>2.7960559708380617E-2</v>
      </c>
      <c r="M480" s="47">
        <v>231.65605178276428</v>
      </c>
    </row>
    <row r="481" spans="1:13" x14ac:dyDescent="0.3">
      <c r="A481" s="2" t="s">
        <v>277</v>
      </c>
      <c r="B481" s="2">
        <v>44</v>
      </c>
      <c r="C481" s="508">
        <v>43843</v>
      </c>
      <c r="D481" s="2">
        <v>99705</v>
      </c>
      <c r="E481" s="2" t="s">
        <v>219</v>
      </c>
      <c r="F481" s="132">
        <v>3.3911559137635465</v>
      </c>
      <c r="G481" s="132">
        <v>0.54590509138730359</v>
      </c>
      <c r="H481" s="132">
        <v>1.0244230146699311</v>
      </c>
      <c r="I481" s="132">
        <v>0.71917020069457627</v>
      </c>
      <c r="J481" s="132">
        <v>0.71917020069457627</v>
      </c>
      <c r="K481" s="132">
        <v>3.766997990738153E-2</v>
      </c>
      <c r="L481" s="132">
        <v>6.4771856321930326</v>
      </c>
      <c r="M481" s="47">
        <v>11723.190902722099</v>
      </c>
    </row>
    <row r="482" spans="1:13" x14ac:dyDescent="0.3">
      <c r="A482" s="2" t="s">
        <v>277</v>
      </c>
      <c r="B482" s="2">
        <v>44</v>
      </c>
      <c r="C482" s="508">
        <v>43843</v>
      </c>
      <c r="D482" s="2">
        <v>99707</v>
      </c>
      <c r="E482" s="2" t="s">
        <v>1740</v>
      </c>
      <c r="F482" s="132">
        <v>0</v>
      </c>
      <c r="G482" s="132">
        <v>0</v>
      </c>
      <c r="H482" s="132">
        <v>0</v>
      </c>
      <c r="I482" s="132">
        <v>0</v>
      </c>
      <c r="J482" s="132">
        <v>0</v>
      </c>
      <c r="K482" s="132">
        <v>0</v>
      </c>
      <c r="L482" s="132">
        <v>0</v>
      </c>
      <c r="M482" s="47">
        <v>0</v>
      </c>
    </row>
    <row r="483" spans="1:13" x14ac:dyDescent="0.3">
      <c r="A483" s="2" t="s">
        <v>277</v>
      </c>
      <c r="B483" s="2">
        <v>44</v>
      </c>
      <c r="C483" s="508">
        <v>43843</v>
      </c>
      <c r="D483" s="2">
        <v>99709</v>
      </c>
      <c r="E483" s="2" t="s">
        <v>289</v>
      </c>
      <c r="F483" s="132">
        <v>1.6159692666102379</v>
      </c>
      <c r="G483" s="132">
        <v>0.68334766719297824</v>
      </c>
      <c r="H483" s="132">
        <v>1.1433793668797703</v>
      </c>
      <c r="I483" s="132">
        <v>0.43565730678951864</v>
      </c>
      <c r="J483" s="132">
        <v>0.43565730678951864</v>
      </c>
      <c r="K483" s="132">
        <v>3.2352257684606568E-2</v>
      </c>
      <c r="L483" s="132">
        <v>4.2961668686728673</v>
      </c>
      <c r="M483" s="47">
        <v>14267.680114977054</v>
      </c>
    </row>
    <row r="484" spans="1:13" x14ac:dyDescent="0.3">
      <c r="A484" s="2" t="s">
        <v>277</v>
      </c>
      <c r="B484" s="2">
        <v>44</v>
      </c>
      <c r="C484" s="508">
        <v>43843</v>
      </c>
      <c r="D484" s="2">
        <v>99712</v>
      </c>
      <c r="E484" s="2" t="s">
        <v>290</v>
      </c>
      <c r="F484" s="132">
        <v>0.72962459779915234</v>
      </c>
      <c r="G484" s="132">
        <v>0.25159447618168823</v>
      </c>
      <c r="H484" s="132">
        <v>0.49690279958373879</v>
      </c>
      <c r="I484" s="132">
        <v>0.23711486417913075</v>
      </c>
      <c r="J484" s="132">
        <v>0.23711486417913075</v>
      </c>
      <c r="K484" s="132">
        <v>1.1456082342857075E-2</v>
      </c>
      <c r="L484" s="132">
        <v>2.570029620090617</v>
      </c>
      <c r="M484" s="47">
        <v>5531.6690149498563</v>
      </c>
    </row>
    <row r="485" spans="1:13" x14ac:dyDescent="0.3">
      <c r="A485" s="2" t="s">
        <v>277</v>
      </c>
      <c r="B485" s="2">
        <v>44</v>
      </c>
      <c r="C485" s="508">
        <v>43843</v>
      </c>
      <c r="D485" s="2">
        <v>99714</v>
      </c>
      <c r="E485" s="2" t="s">
        <v>985</v>
      </c>
      <c r="F485" s="132">
        <v>0</v>
      </c>
      <c r="G485" s="132">
        <v>0</v>
      </c>
      <c r="H485" s="132">
        <v>0</v>
      </c>
      <c r="I485" s="132">
        <v>0</v>
      </c>
      <c r="J485" s="132">
        <v>0</v>
      </c>
      <c r="K485" s="132">
        <v>0</v>
      </c>
      <c r="L485" s="132">
        <v>0</v>
      </c>
      <c r="M485" s="47">
        <v>0</v>
      </c>
    </row>
    <row r="486" spans="1:13" x14ac:dyDescent="0.3">
      <c r="A486" s="2" t="s">
        <v>277</v>
      </c>
      <c r="B486" s="2">
        <v>44</v>
      </c>
      <c r="C486" s="508">
        <v>43843</v>
      </c>
      <c r="D486" s="2">
        <v>99725</v>
      </c>
      <c r="E486" s="2" t="s">
        <v>1741</v>
      </c>
      <c r="F486" s="132">
        <v>2.8986270535019433E-2</v>
      </c>
      <c r="G486" s="132">
        <v>8.0941834818058171E-3</v>
      </c>
      <c r="H486" s="132">
        <v>1.6626545063554231E-2</v>
      </c>
      <c r="I486" s="132">
        <v>7.0929137241166921E-3</v>
      </c>
      <c r="J486" s="132">
        <v>7.0929137241166921E-3</v>
      </c>
      <c r="K486" s="132">
        <v>3.6130755873218568E-4</v>
      </c>
      <c r="L486" s="132">
        <v>6.7937866852791129E-2</v>
      </c>
      <c r="M486" s="47">
        <v>180.47354105224053</v>
      </c>
    </row>
    <row r="487" spans="1:13" x14ac:dyDescent="0.3">
      <c r="A487" s="2" t="s">
        <v>277</v>
      </c>
      <c r="B487" s="2">
        <v>44</v>
      </c>
      <c r="C487" s="508">
        <v>43843</v>
      </c>
      <c r="D487" s="2">
        <v>99760</v>
      </c>
      <c r="E487" s="2" t="s">
        <v>993</v>
      </c>
      <c r="F487" s="132">
        <v>0</v>
      </c>
      <c r="G487" s="132">
        <v>0</v>
      </c>
      <c r="H487" s="132">
        <v>0</v>
      </c>
      <c r="I487" s="132">
        <v>0</v>
      </c>
      <c r="J487" s="132">
        <v>0</v>
      </c>
      <c r="K487" s="132">
        <v>0</v>
      </c>
      <c r="L487" s="132">
        <v>0</v>
      </c>
      <c r="M487" s="47">
        <v>0</v>
      </c>
    </row>
    <row r="488" spans="1:13" x14ac:dyDescent="0.3">
      <c r="A488" s="2" t="s">
        <v>277</v>
      </c>
      <c r="B488" s="2">
        <v>44</v>
      </c>
      <c r="C488" s="508">
        <v>43843</v>
      </c>
      <c r="D488" s="2">
        <v>99775</v>
      </c>
      <c r="E488" s="2" t="s">
        <v>291</v>
      </c>
      <c r="F488" s="132">
        <v>4.8977841139634211E-5</v>
      </c>
      <c r="G488" s="132">
        <v>1.1049278039374051E-3</v>
      </c>
      <c r="H488" s="132">
        <v>5.4371774815214417E-4</v>
      </c>
      <c r="I488" s="132">
        <v>4.5171820615337352E-5</v>
      </c>
      <c r="J488" s="132">
        <v>4.5171820615337352E-5</v>
      </c>
      <c r="K488" s="132">
        <v>6.8759618481005353E-5</v>
      </c>
      <c r="L488" s="132">
        <v>1.5450026918318731E-4</v>
      </c>
      <c r="M488" s="47">
        <v>18.666432160001534</v>
      </c>
    </row>
    <row r="489" spans="1:13" x14ac:dyDescent="0.3">
      <c r="A489" s="2" t="s">
        <v>277</v>
      </c>
      <c r="B489" s="2">
        <v>45</v>
      </c>
      <c r="C489" s="508">
        <v>43844</v>
      </c>
      <c r="D489" s="2">
        <v>99701</v>
      </c>
      <c r="E489" s="2" t="s">
        <v>923</v>
      </c>
      <c r="F489" s="132">
        <v>0.47055168462783298</v>
      </c>
      <c r="G489" s="132">
        <v>0.53060401942006175</v>
      </c>
      <c r="H489" s="132">
        <v>0.64413761637007227</v>
      </c>
      <c r="I489" s="132">
        <v>0.11988623176105445</v>
      </c>
      <c r="J489" s="132">
        <v>0.11988623176105445</v>
      </c>
      <c r="K489" s="132">
        <v>2.5642780894275477E-2</v>
      </c>
      <c r="L489" s="132">
        <v>0.99119726815613884</v>
      </c>
      <c r="M489" s="47">
        <v>10073.524611628867</v>
      </c>
    </row>
    <row r="490" spans="1:13" x14ac:dyDescent="0.3">
      <c r="A490" s="2" t="s">
        <v>277</v>
      </c>
      <c r="B490" s="2">
        <v>45</v>
      </c>
      <c r="C490" s="508">
        <v>43844</v>
      </c>
      <c r="D490" s="2">
        <v>99702</v>
      </c>
      <c r="E490" s="2" t="s">
        <v>983</v>
      </c>
      <c r="F490" s="132">
        <v>0</v>
      </c>
      <c r="G490" s="132">
        <v>0</v>
      </c>
      <c r="H490" s="132">
        <v>0</v>
      </c>
      <c r="I490" s="132">
        <v>0</v>
      </c>
      <c r="J490" s="132">
        <v>0</v>
      </c>
      <c r="K490" s="132">
        <v>0</v>
      </c>
      <c r="L490" s="132">
        <v>0</v>
      </c>
      <c r="M490" s="47">
        <v>0</v>
      </c>
    </row>
    <row r="491" spans="1:13" x14ac:dyDescent="0.3">
      <c r="A491" s="2" t="s">
        <v>277</v>
      </c>
      <c r="B491" s="2">
        <v>45</v>
      </c>
      <c r="C491" s="508">
        <v>43844</v>
      </c>
      <c r="D491" s="2">
        <v>99703</v>
      </c>
      <c r="E491" s="2" t="s">
        <v>984</v>
      </c>
      <c r="F491" s="132">
        <v>1.1665939907642491E-2</v>
      </c>
      <c r="G491" s="132">
        <v>1.1110090820556789E-2</v>
      </c>
      <c r="H491" s="132">
        <v>1.5439207564429035E-2</v>
      </c>
      <c r="I491" s="132">
        <v>2.9412670916645536E-3</v>
      </c>
      <c r="J491" s="132">
        <v>2.9412670916645536E-3</v>
      </c>
      <c r="K491" s="132">
        <v>4.84077259872762E-4</v>
      </c>
      <c r="L491" s="132">
        <v>2.4952594159424014E-2</v>
      </c>
      <c r="M491" s="47">
        <v>215.89217198487955</v>
      </c>
    </row>
    <row r="492" spans="1:13" x14ac:dyDescent="0.3">
      <c r="A492" s="2" t="s">
        <v>277</v>
      </c>
      <c r="B492" s="2">
        <v>45</v>
      </c>
      <c r="C492" s="508">
        <v>43844</v>
      </c>
      <c r="D492" s="2">
        <v>99705</v>
      </c>
      <c r="E492" s="2" t="s">
        <v>219</v>
      </c>
      <c r="F492" s="132">
        <v>2.8487762993012935</v>
      </c>
      <c r="G492" s="132">
        <v>0.48676023882577812</v>
      </c>
      <c r="H492" s="132">
        <v>0.90994397351445799</v>
      </c>
      <c r="I492" s="132">
        <v>0.61180602189651057</v>
      </c>
      <c r="J492" s="132">
        <v>0.61180602189651057</v>
      </c>
      <c r="K492" s="132">
        <v>3.2644406761020449E-2</v>
      </c>
      <c r="L492" s="132">
        <v>5.5284285736785161</v>
      </c>
      <c r="M492" s="47">
        <v>10463.018690412669</v>
      </c>
    </row>
    <row r="493" spans="1:13" x14ac:dyDescent="0.3">
      <c r="A493" s="2" t="s">
        <v>277</v>
      </c>
      <c r="B493" s="2">
        <v>45</v>
      </c>
      <c r="C493" s="508">
        <v>43844</v>
      </c>
      <c r="D493" s="2">
        <v>99707</v>
      </c>
      <c r="E493" s="2" t="s">
        <v>1740</v>
      </c>
      <c r="F493" s="132">
        <v>0</v>
      </c>
      <c r="G493" s="132">
        <v>0</v>
      </c>
      <c r="H493" s="132">
        <v>0</v>
      </c>
      <c r="I493" s="132">
        <v>0</v>
      </c>
      <c r="J493" s="132">
        <v>0</v>
      </c>
      <c r="K493" s="132">
        <v>0</v>
      </c>
      <c r="L493" s="132">
        <v>0</v>
      </c>
      <c r="M493" s="47">
        <v>0</v>
      </c>
    </row>
    <row r="494" spans="1:13" x14ac:dyDescent="0.3">
      <c r="A494" s="2" t="s">
        <v>277</v>
      </c>
      <c r="B494" s="2">
        <v>45</v>
      </c>
      <c r="C494" s="508">
        <v>43844</v>
      </c>
      <c r="D494" s="2">
        <v>99709</v>
      </c>
      <c r="E494" s="2" t="s">
        <v>289</v>
      </c>
      <c r="F494" s="132">
        <v>1.4129630720752904</v>
      </c>
      <c r="G494" s="132">
        <v>0.62899534329031948</v>
      </c>
      <c r="H494" s="132">
        <v>1.0418482136767011</v>
      </c>
      <c r="I494" s="132">
        <v>0.38583709450221776</v>
      </c>
      <c r="J494" s="132">
        <v>0.38583709450221776</v>
      </c>
      <c r="K494" s="132">
        <v>3.0159242062492229E-2</v>
      </c>
      <c r="L494" s="132">
        <v>3.8109352866674611</v>
      </c>
      <c r="M494" s="47">
        <v>13132.340997471529</v>
      </c>
    </row>
    <row r="495" spans="1:13" x14ac:dyDescent="0.3">
      <c r="A495" s="2" t="s">
        <v>277</v>
      </c>
      <c r="B495" s="2">
        <v>45</v>
      </c>
      <c r="C495" s="508">
        <v>43844</v>
      </c>
      <c r="D495" s="2">
        <v>99712</v>
      </c>
      <c r="E495" s="2" t="s">
        <v>290</v>
      </c>
      <c r="F495" s="132">
        <v>0.63608879137476193</v>
      </c>
      <c r="G495" s="132">
        <v>0.22782767011005839</v>
      </c>
      <c r="H495" s="132">
        <v>0.44907432108614043</v>
      </c>
      <c r="I495" s="132">
        <v>0.20924479961200398</v>
      </c>
      <c r="J495" s="132">
        <v>0.20924479961200398</v>
      </c>
      <c r="K495" s="132">
        <v>1.0294659791339688E-2</v>
      </c>
      <c r="L495" s="132">
        <v>2.2729039237667976</v>
      </c>
      <c r="M495" s="47">
        <v>5013.3744852002319</v>
      </c>
    </row>
    <row r="496" spans="1:13" x14ac:dyDescent="0.3">
      <c r="A496" s="2" t="s">
        <v>277</v>
      </c>
      <c r="B496" s="2">
        <v>45</v>
      </c>
      <c r="C496" s="508">
        <v>43844</v>
      </c>
      <c r="D496" s="2">
        <v>99714</v>
      </c>
      <c r="E496" s="2" t="s">
        <v>985</v>
      </c>
      <c r="F496" s="132">
        <v>0</v>
      </c>
      <c r="G496" s="132">
        <v>0</v>
      </c>
      <c r="H496" s="132">
        <v>0</v>
      </c>
      <c r="I496" s="132">
        <v>0</v>
      </c>
      <c r="J496" s="132">
        <v>0</v>
      </c>
      <c r="K496" s="132">
        <v>0</v>
      </c>
      <c r="L496" s="132">
        <v>0</v>
      </c>
      <c r="M496" s="47">
        <v>0</v>
      </c>
    </row>
    <row r="497" spans="1:13" x14ac:dyDescent="0.3">
      <c r="A497" s="2" t="s">
        <v>277</v>
      </c>
      <c r="B497" s="2">
        <v>45</v>
      </c>
      <c r="C497" s="508">
        <v>43844</v>
      </c>
      <c r="D497" s="2">
        <v>99725</v>
      </c>
      <c r="E497" s="2" t="s">
        <v>1741</v>
      </c>
      <c r="F497" s="132">
        <v>2.5246758805031546E-2</v>
      </c>
      <c r="G497" s="132">
        <v>7.3486147578108946E-3</v>
      </c>
      <c r="H497" s="132">
        <v>1.5058662542003151E-2</v>
      </c>
      <c r="I497" s="132">
        <v>6.252702644798983E-3</v>
      </c>
      <c r="J497" s="132">
        <v>6.252702644798983E-3</v>
      </c>
      <c r="K497" s="132">
        <v>3.2346081334525288E-4</v>
      </c>
      <c r="L497" s="132">
        <v>6.0063105211898928E-2</v>
      </c>
      <c r="M497" s="47">
        <v>164.10652928742874</v>
      </c>
    </row>
    <row r="498" spans="1:13" x14ac:dyDescent="0.3">
      <c r="A498" s="2" t="s">
        <v>277</v>
      </c>
      <c r="B498" s="2">
        <v>45</v>
      </c>
      <c r="C498" s="508">
        <v>43844</v>
      </c>
      <c r="D498" s="2">
        <v>99760</v>
      </c>
      <c r="E498" s="2" t="s">
        <v>993</v>
      </c>
      <c r="F498" s="132">
        <v>0</v>
      </c>
      <c r="G498" s="132">
        <v>0</v>
      </c>
      <c r="H498" s="132">
        <v>0</v>
      </c>
      <c r="I498" s="132">
        <v>0</v>
      </c>
      <c r="J498" s="132">
        <v>0</v>
      </c>
      <c r="K498" s="132">
        <v>0</v>
      </c>
      <c r="L498" s="132">
        <v>0</v>
      </c>
      <c r="M498" s="47">
        <v>0</v>
      </c>
    </row>
    <row r="499" spans="1:13" x14ac:dyDescent="0.3">
      <c r="A499" s="2" t="s">
        <v>277</v>
      </c>
      <c r="B499" s="2">
        <v>45</v>
      </c>
      <c r="C499" s="508">
        <v>43844</v>
      </c>
      <c r="D499" s="2">
        <v>99775</v>
      </c>
      <c r="E499" s="2" t="s">
        <v>291</v>
      </c>
      <c r="F499" s="132">
        <v>4.6690161334580076E-5</v>
      </c>
      <c r="G499" s="132">
        <v>1.0471743165727848E-3</v>
      </c>
      <c r="H499" s="132">
        <v>5.0289501646116951E-4</v>
      </c>
      <c r="I499" s="132">
        <v>4.3706816458471209E-5</v>
      </c>
      <c r="J499" s="132">
        <v>4.3706816458471209E-5</v>
      </c>
      <c r="K499" s="132">
        <v>6.8681021007989485E-5</v>
      </c>
      <c r="L499" s="132">
        <v>1.5306334427266113E-4</v>
      </c>
      <c r="M499" s="47">
        <v>17.777670160001534</v>
      </c>
    </row>
    <row r="500" spans="1:13" x14ac:dyDescent="0.3">
      <c r="A500" s="2" t="s">
        <v>277</v>
      </c>
      <c r="B500" s="2">
        <v>46</v>
      </c>
      <c r="C500" s="508">
        <v>43845</v>
      </c>
      <c r="D500" s="2">
        <v>99701</v>
      </c>
      <c r="E500" s="2" t="s">
        <v>923</v>
      </c>
      <c r="F500" s="132">
        <v>0.48732657055997036</v>
      </c>
      <c r="G500" s="132">
        <v>0.55159814441296107</v>
      </c>
      <c r="H500" s="132">
        <v>0.66665476653772826</v>
      </c>
      <c r="I500" s="132">
        <v>0.12378356889059704</v>
      </c>
      <c r="J500" s="132">
        <v>0.12378356889059704</v>
      </c>
      <c r="K500" s="132">
        <v>2.5822370361971339E-2</v>
      </c>
      <c r="L500" s="132">
        <v>1.0216031002475789</v>
      </c>
      <c r="M500" s="47">
        <v>10419.389806660152</v>
      </c>
    </row>
    <row r="501" spans="1:13" x14ac:dyDescent="0.3">
      <c r="A501" s="2" t="s">
        <v>277</v>
      </c>
      <c r="B501" s="2">
        <v>46</v>
      </c>
      <c r="C501" s="508">
        <v>43845</v>
      </c>
      <c r="D501" s="2">
        <v>99702</v>
      </c>
      <c r="E501" s="2" t="s">
        <v>983</v>
      </c>
      <c r="F501" s="132">
        <v>0</v>
      </c>
      <c r="G501" s="132">
        <v>0</v>
      </c>
      <c r="H501" s="132">
        <v>0</v>
      </c>
      <c r="I501" s="132">
        <v>0</v>
      </c>
      <c r="J501" s="132">
        <v>0</v>
      </c>
      <c r="K501" s="132">
        <v>0</v>
      </c>
      <c r="L501" s="132">
        <v>0</v>
      </c>
      <c r="M501" s="47">
        <v>0</v>
      </c>
    </row>
    <row r="502" spans="1:13" x14ac:dyDescent="0.3">
      <c r="A502" s="2" t="s">
        <v>277</v>
      </c>
      <c r="B502" s="2">
        <v>46</v>
      </c>
      <c r="C502" s="508">
        <v>43845</v>
      </c>
      <c r="D502" s="2">
        <v>99703</v>
      </c>
      <c r="E502" s="2" t="s">
        <v>984</v>
      </c>
      <c r="F502" s="132">
        <v>1.2065990674195294E-2</v>
      </c>
      <c r="G502" s="132">
        <v>1.1523855631364386E-2</v>
      </c>
      <c r="H502" s="132">
        <v>1.5922834801793802E-2</v>
      </c>
      <c r="I502" s="132">
        <v>3.0351376689832354E-3</v>
      </c>
      <c r="J502" s="132">
        <v>3.0351376689832354E-3</v>
      </c>
      <c r="K502" s="132">
        <v>4.8853484962641696E-4</v>
      </c>
      <c r="L502" s="132">
        <v>2.5713299544429309E-2</v>
      </c>
      <c r="M502" s="47">
        <v>222.8082078518874</v>
      </c>
    </row>
    <row r="503" spans="1:13" x14ac:dyDescent="0.3">
      <c r="A503" s="2" t="s">
        <v>277</v>
      </c>
      <c r="B503" s="2">
        <v>46</v>
      </c>
      <c r="C503" s="508">
        <v>43845</v>
      </c>
      <c r="D503" s="2">
        <v>99705</v>
      </c>
      <c r="E503" s="2" t="s">
        <v>219</v>
      </c>
      <c r="F503" s="132">
        <v>2.9779578318590518</v>
      </c>
      <c r="G503" s="132">
        <v>0.50320472338479205</v>
      </c>
      <c r="H503" s="132">
        <v>0.93886462783347213</v>
      </c>
      <c r="I503" s="132">
        <v>0.6374267936815502</v>
      </c>
      <c r="J503" s="132">
        <v>0.6374267936815502</v>
      </c>
      <c r="K503" s="132">
        <v>3.3844551984454872E-2</v>
      </c>
      <c r="L503" s="132">
        <v>5.7543836355219344</v>
      </c>
      <c r="M503" s="47">
        <v>10799.313215382585</v>
      </c>
    </row>
    <row r="504" spans="1:13" x14ac:dyDescent="0.3">
      <c r="A504" s="2" t="s">
        <v>277</v>
      </c>
      <c r="B504" s="2">
        <v>46</v>
      </c>
      <c r="C504" s="508">
        <v>43845</v>
      </c>
      <c r="D504" s="2">
        <v>99707</v>
      </c>
      <c r="E504" s="2" t="s">
        <v>1740</v>
      </c>
      <c r="F504" s="132">
        <v>0</v>
      </c>
      <c r="G504" s="132">
        <v>0</v>
      </c>
      <c r="H504" s="132">
        <v>0</v>
      </c>
      <c r="I504" s="132">
        <v>0</v>
      </c>
      <c r="J504" s="132">
        <v>0</v>
      </c>
      <c r="K504" s="132">
        <v>0</v>
      </c>
      <c r="L504" s="132">
        <v>0</v>
      </c>
      <c r="M504" s="47">
        <v>0</v>
      </c>
    </row>
    <row r="505" spans="1:13" x14ac:dyDescent="0.3">
      <c r="A505" s="2" t="s">
        <v>277</v>
      </c>
      <c r="B505" s="2">
        <v>46</v>
      </c>
      <c r="C505" s="508">
        <v>43845</v>
      </c>
      <c r="D505" s="2">
        <v>99709</v>
      </c>
      <c r="E505" s="2" t="s">
        <v>289</v>
      </c>
      <c r="F505" s="132">
        <v>1.4628106685537068</v>
      </c>
      <c r="G505" s="132">
        <v>0.64952325040879699</v>
      </c>
      <c r="H505" s="132">
        <v>1.0717462774313118</v>
      </c>
      <c r="I505" s="132">
        <v>0.39820753437719825</v>
      </c>
      <c r="J505" s="132">
        <v>0.39820753437719825</v>
      </c>
      <c r="K505" s="132">
        <v>3.0705028010465648E-2</v>
      </c>
      <c r="L505" s="132">
        <v>3.9297654687934198</v>
      </c>
      <c r="M505" s="47">
        <v>13519.734370405384</v>
      </c>
    </row>
    <row r="506" spans="1:13" x14ac:dyDescent="0.3">
      <c r="A506" s="2" t="s">
        <v>277</v>
      </c>
      <c r="B506" s="2">
        <v>46</v>
      </c>
      <c r="C506" s="508">
        <v>43845</v>
      </c>
      <c r="D506" s="2">
        <v>99712</v>
      </c>
      <c r="E506" s="2" t="s">
        <v>290</v>
      </c>
      <c r="F506" s="132">
        <v>0.65909343995053826</v>
      </c>
      <c r="G506" s="132">
        <v>0.23441054796994518</v>
      </c>
      <c r="H506" s="132">
        <v>0.46135973052609053</v>
      </c>
      <c r="I506" s="132">
        <v>0.21611531219917518</v>
      </c>
      <c r="J506" s="132">
        <v>0.21611531219917518</v>
      </c>
      <c r="K506" s="132">
        <v>1.0581193934557066E-2</v>
      </c>
      <c r="L506" s="132">
        <v>2.3459909099841507</v>
      </c>
      <c r="M506" s="47">
        <v>5152.2779022960449</v>
      </c>
    </row>
    <row r="507" spans="1:13" x14ac:dyDescent="0.3">
      <c r="A507" s="2" t="s">
        <v>277</v>
      </c>
      <c r="B507" s="2">
        <v>46</v>
      </c>
      <c r="C507" s="508">
        <v>43845</v>
      </c>
      <c r="D507" s="2">
        <v>99714</v>
      </c>
      <c r="E507" s="2" t="s">
        <v>985</v>
      </c>
      <c r="F507" s="132">
        <v>0</v>
      </c>
      <c r="G507" s="132">
        <v>0</v>
      </c>
      <c r="H507" s="132">
        <v>0</v>
      </c>
      <c r="I507" s="132">
        <v>0</v>
      </c>
      <c r="J507" s="132">
        <v>0</v>
      </c>
      <c r="K507" s="132">
        <v>0</v>
      </c>
      <c r="L507" s="132">
        <v>0</v>
      </c>
      <c r="M507" s="47">
        <v>0</v>
      </c>
    </row>
    <row r="508" spans="1:13" x14ac:dyDescent="0.3">
      <c r="A508" s="2" t="s">
        <v>277</v>
      </c>
      <c r="B508" s="2">
        <v>46</v>
      </c>
      <c r="C508" s="508">
        <v>43845</v>
      </c>
      <c r="D508" s="2">
        <v>99725</v>
      </c>
      <c r="E508" s="2" t="s">
        <v>1741</v>
      </c>
      <c r="F508" s="132">
        <v>2.6161951762128238E-2</v>
      </c>
      <c r="G508" s="132">
        <v>7.5602267792045574E-3</v>
      </c>
      <c r="H508" s="132">
        <v>1.5462656530067904E-2</v>
      </c>
      <c r="I508" s="132">
        <v>6.458816230644729E-3</v>
      </c>
      <c r="J508" s="132">
        <v>6.458816230644729E-3</v>
      </c>
      <c r="K508" s="132">
        <v>3.3275147456457638E-4</v>
      </c>
      <c r="L508" s="132">
        <v>6.1988622964636815E-2</v>
      </c>
      <c r="M508" s="47">
        <v>168.55910498543449</v>
      </c>
    </row>
    <row r="509" spans="1:13" x14ac:dyDescent="0.3">
      <c r="A509" s="2" t="s">
        <v>277</v>
      </c>
      <c r="B509" s="2">
        <v>46</v>
      </c>
      <c r="C509" s="508">
        <v>43845</v>
      </c>
      <c r="D509" s="2">
        <v>99760</v>
      </c>
      <c r="E509" s="2" t="s">
        <v>993</v>
      </c>
      <c r="F509" s="132">
        <v>0</v>
      </c>
      <c r="G509" s="132">
        <v>0</v>
      </c>
      <c r="H509" s="132">
        <v>0</v>
      </c>
      <c r="I509" s="132">
        <v>0</v>
      </c>
      <c r="J509" s="132">
        <v>0</v>
      </c>
      <c r="K509" s="132">
        <v>0</v>
      </c>
      <c r="L509" s="132">
        <v>0</v>
      </c>
      <c r="M509" s="47">
        <v>0</v>
      </c>
    </row>
    <row r="510" spans="1:13" x14ac:dyDescent="0.3">
      <c r="A510" s="2" t="s">
        <v>277</v>
      </c>
      <c r="B510" s="2">
        <v>46</v>
      </c>
      <c r="C510" s="508">
        <v>43845</v>
      </c>
      <c r="D510" s="2">
        <v>99775</v>
      </c>
      <c r="E510" s="2" t="s">
        <v>291</v>
      </c>
      <c r="F510" s="132">
        <v>4.8713878085204902E-5</v>
      </c>
      <c r="G510" s="132">
        <v>1.0982639400107185E-3</v>
      </c>
      <c r="H510" s="132">
        <v>5.3900743295703176E-4</v>
      </c>
      <c r="I510" s="132">
        <v>4.5002781674160499E-5</v>
      </c>
      <c r="J510" s="132">
        <v>4.5002781674160499E-5</v>
      </c>
      <c r="K510" s="132">
        <v>6.8750549541811217E-5</v>
      </c>
      <c r="L510" s="132">
        <v>1.5433447015504969E-4</v>
      </c>
      <c r="M510" s="47">
        <v>18.563882698463075</v>
      </c>
    </row>
    <row r="511" spans="1:13" x14ac:dyDescent="0.3">
      <c r="A511" s="2" t="s">
        <v>277</v>
      </c>
      <c r="B511" s="2">
        <v>47</v>
      </c>
      <c r="C511" s="508">
        <v>43846</v>
      </c>
      <c r="D511" s="2">
        <v>99701</v>
      </c>
      <c r="E511" s="2" t="s">
        <v>923</v>
      </c>
      <c r="F511" s="132">
        <v>0.61656313688294173</v>
      </c>
      <c r="G511" s="132">
        <v>0.64783654206514918</v>
      </c>
      <c r="H511" s="132">
        <v>0.79491131417389282</v>
      </c>
      <c r="I511" s="132">
        <v>0.15226246716843014</v>
      </c>
      <c r="J511" s="132">
        <v>0.15226246716843014</v>
      </c>
      <c r="K511" s="132">
        <v>2.7142503304288294E-2</v>
      </c>
      <c r="L511" s="132">
        <v>1.2575579892545756</v>
      </c>
      <c r="M511" s="47">
        <v>12131.877663007743</v>
      </c>
    </row>
    <row r="512" spans="1:13" x14ac:dyDescent="0.3">
      <c r="A512" s="2" t="s">
        <v>277</v>
      </c>
      <c r="B512" s="2">
        <v>47</v>
      </c>
      <c r="C512" s="508">
        <v>43846</v>
      </c>
      <c r="D512" s="2">
        <v>99702</v>
      </c>
      <c r="E512" s="2" t="s">
        <v>983</v>
      </c>
      <c r="F512" s="132">
        <v>0</v>
      </c>
      <c r="G512" s="132">
        <v>0</v>
      </c>
      <c r="H512" s="132">
        <v>0</v>
      </c>
      <c r="I512" s="132">
        <v>0</v>
      </c>
      <c r="J512" s="132">
        <v>0</v>
      </c>
      <c r="K512" s="132">
        <v>0</v>
      </c>
      <c r="L512" s="132">
        <v>0</v>
      </c>
      <c r="M512" s="47">
        <v>0</v>
      </c>
    </row>
    <row r="513" spans="1:13" x14ac:dyDescent="0.3">
      <c r="A513" s="2" t="s">
        <v>277</v>
      </c>
      <c r="B513" s="2">
        <v>47</v>
      </c>
      <c r="C513" s="508">
        <v>43846</v>
      </c>
      <c r="D513" s="2">
        <v>99703</v>
      </c>
      <c r="E513" s="2" t="s">
        <v>984</v>
      </c>
      <c r="F513" s="132">
        <v>1.535853824086258E-2</v>
      </c>
      <c r="G513" s="132">
        <v>1.3579838702529264E-2</v>
      </c>
      <c r="H513" s="132">
        <v>1.8972656951778202E-2</v>
      </c>
      <c r="I513" s="132">
        <v>3.7636203988318977E-3</v>
      </c>
      <c r="J513" s="132">
        <v>3.7636203988318977E-3</v>
      </c>
      <c r="K513" s="132">
        <v>5.2276366152502127E-4</v>
      </c>
      <c r="L513" s="132">
        <v>3.1875760948333706E-2</v>
      </c>
      <c r="M513" s="47">
        <v>260.58530492531582</v>
      </c>
    </row>
    <row r="514" spans="1:13" x14ac:dyDescent="0.3">
      <c r="A514" s="2" t="s">
        <v>277</v>
      </c>
      <c r="B514" s="2">
        <v>47</v>
      </c>
      <c r="C514" s="508">
        <v>43846</v>
      </c>
      <c r="D514" s="2">
        <v>99705</v>
      </c>
      <c r="E514" s="2" t="s">
        <v>219</v>
      </c>
      <c r="F514" s="132">
        <v>3.5612310716268198</v>
      </c>
      <c r="G514" s="132">
        <v>0.57442005716349331</v>
      </c>
      <c r="H514" s="132">
        <v>1.0669487687660801</v>
      </c>
      <c r="I514" s="132">
        <v>0.75289788072168085</v>
      </c>
      <c r="J514" s="132">
        <v>0.75289788072168085</v>
      </c>
      <c r="K514" s="132">
        <v>3.9255057746300254E-2</v>
      </c>
      <c r="L514" s="132">
        <v>6.7724819745456148</v>
      </c>
      <c r="M514" s="47">
        <v>12269.400227967637</v>
      </c>
    </row>
    <row r="515" spans="1:13" x14ac:dyDescent="0.3">
      <c r="A515" s="2" t="s">
        <v>277</v>
      </c>
      <c r="B515" s="2">
        <v>47</v>
      </c>
      <c r="C515" s="508">
        <v>43846</v>
      </c>
      <c r="D515" s="2">
        <v>99707</v>
      </c>
      <c r="E515" s="2" t="s">
        <v>1740</v>
      </c>
      <c r="F515" s="132">
        <v>0</v>
      </c>
      <c r="G515" s="132">
        <v>0</v>
      </c>
      <c r="H515" s="132">
        <v>0</v>
      </c>
      <c r="I515" s="132">
        <v>0</v>
      </c>
      <c r="J515" s="132">
        <v>0</v>
      </c>
      <c r="K515" s="132">
        <v>0</v>
      </c>
      <c r="L515" s="132">
        <v>0</v>
      </c>
      <c r="M515" s="47">
        <v>0</v>
      </c>
    </row>
    <row r="516" spans="1:13" x14ac:dyDescent="0.3">
      <c r="A516" s="2" t="s">
        <v>277</v>
      </c>
      <c r="B516" s="2">
        <v>47</v>
      </c>
      <c r="C516" s="508">
        <v>43846</v>
      </c>
      <c r="D516" s="2">
        <v>99709</v>
      </c>
      <c r="E516" s="2" t="s">
        <v>289</v>
      </c>
      <c r="F516" s="132">
        <v>1.8305076279688595</v>
      </c>
      <c r="G516" s="132">
        <v>0.76450650106980544</v>
      </c>
      <c r="H516" s="132">
        <v>1.2687200232451865</v>
      </c>
      <c r="I516" s="132">
        <v>0.4879656593014805</v>
      </c>
      <c r="J516" s="132">
        <v>0.4879656593014805</v>
      </c>
      <c r="K516" s="132">
        <v>3.4671284272014977E-2</v>
      </c>
      <c r="L516" s="132">
        <v>4.7959301326017014</v>
      </c>
      <c r="M516" s="47">
        <v>15833.001126732568</v>
      </c>
    </row>
    <row r="517" spans="1:13" x14ac:dyDescent="0.3">
      <c r="A517" s="2" t="s">
        <v>277</v>
      </c>
      <c r="B517" s="2">
        <v>47</v>
      </c>
      <c r="C517" s="508">
        <v>43846</v>
      </c>
      <c r="D517" s="2">
        <v>99712</v>
      </c>
      <c r="E517" s="2" t="s">
        <v>290</v>
      </c>
      <c r="F517" s="132">
        <v>0.80700868115727475</v>
      </c>
      <c r="G517" s="132">
        <v>0.27444496863037765</v>
      </c>
      <c r="H517" s="132">
        <v>0.53950882814560785</v>
      </c>
      <c r="I517" s="132">
        <v>0.2606058990165882</v>
      </c>
      <c r="J517" s="132">
        <v>0.2606058990165882</v>
      </c>
      <c r="K517" s="132">
        <v>1.2431858049689062E-2</v>
      </c>
      <c r="L517" s="132">
        <v>2.8212410221243234</v>
      </c>
      <c r="M517" s="47">
        <v>6013.6789088764135</v>
      </c>
    </row>
    <row r="518" spans="1:13" x14ac:dyDescent="0.3">
      <c r="A518" s="2" t="s">
        <v>277</v>
      </c>
      <c r="B518" s="2">
        <v>47</v>
      </c>
      <c r="C518" s="508">
        <v>43846</v>
      </c>
      <c r="D518" s="2">
        <v>99714</v>
      </c>
      <c r="E518" s="2" t="s">
        <v>985</v>
      </c>
      <c r="F518" s="132">
        <v>0</v>
      </c>
      <c r="G518" s="132">
        <v>0</v>
      </c>
      <c r="H518" s="132">
        <v>0</v>
      </c>
      <c r="I518" s="132">
        <v>0</v>
      </c>
      <c r="J518" s="132">
        <v>0</v>
      </c>
      <c r="K518" s="132">
        <v>0</v>
      </c>
      <c r="L518" s="132">
        <v>0</v>
      </c>
      <c r="M518" s="47">
        <v>0</v>
      </c>
    </row>
    <row r="519" spans="1:13" x14ac:dyDescent="0.3">
      <c r="A519" s="2" t="s">
        <v>277</v>
      </c>
      <c r="B519" s="2">
        <v>47</v>
      </c>
      <c r="C519" s="508">
        <v>43846</v>
      </c>
      <c r="D519" s="2">
        <v>99725</v>
      </c>
      <c r="E519" s="2" t="s">
        <v>1741</v>
      </c>
      <c r="F519" s="132">
        <v>3.2791192248320701E-2</v>
      </c>
      <c r="G519" s="132">
        <v>8.9483459949391848E-3</v>
      </c>
      <c r="H519" s="132">
        <v>1.8288331252112336E-2</v>
      </c>
      <c r="I519" s="132">
        <v>7.9494073676114156E-3</v>
      </c>
      <c r="J519" s="132">
        <v>7.9494073676114156E-3</v>
      </c>
      <c r="K519" s="132">
        <v>3.9990876609205311E-4</v>
      </c>
      <c r="L519" s="132">
        <v>7.5944732967679174E-2</v>
      </c>
      <c r="M519" s="47">
        <v>198.59229387485814</v>
      </c>
    </row>
    <row r="520" spans="1:13" x14ac:dyDescent="0.3">
      <c r="A520" s="2" t="s">
        <v>277</v>
      </c>
      <c r="B520" s="2">
        <v>47</v>
      </c>
      <c r="C520" s="508">
        <v>43846</v>
      </c>
      <c r="D520" s="2">
        <v>99760</v>
      </c>
      <c r="E520" s="2" t="s">
        <v>993</v>
      </c>
      <c r="F520" s="132">
        <v>0</v>
      </c>
      <c r="G520" s="132">
        <v>0</v>
      </c>
      <c r="H520" s="132">
        <v>0</v>
      </c>
      <c r="I520" s="132">
        <v>0</v>
      </c>
      <c r="J520" s="132">
        <v>0</v>
      </c>
      <c r="K520" s="132">
        <v>0</v>
      </c>
      <c r="L520" s="132">
        <v>0</v>
      </c>
      <c r="M520" s="47">
        <v>0</v>
      </c>
    </row>
    <row r="521" spans="1:13" x14ac:dyDescent="0.3">
      <c r="A521" s="2" t="s">
        <v>277</v>
      </c>
      <c r="B521" s="2">
        <v>47</v>
      </c>
      <c r="C521" s="508">
        <v>43846</v>
      </c>
      <c r="D521" s="2">
        <v>99775</v>
      </c>
      <c r="E521" s="2" t="s">
        <v>291</v>
      </c>
      <c r="F521" s="132">
        <v>5.6104843609226011E-5</v>
      </c>
      <c r="G521" s="132">
        <v>1.2848521299579554E-3</v>
      </c>
      <c r="H521" s="132">
        <v>6.7089625842018112E-4</v>
      </c>
      <c r="I521" s="132">
        <v>4.9735872027112653E-5</v>
      </c>
      <c r="J521" s="132">
        <v>4.9735872027112653E-5</v>
      </c>
      <c r="K521" s="132">
        <v>6.9004479839247131E-5</v>
      </c>
      <c r="L521" s="132">
        <v>1.5897684294290365E-4</v>
      </c>
      <c r="M521" s="47">
        <v>21.43526762154</v>
      </c>
    </row>
    <row r="522" spans="1:13" x14ac:dyDescent="0.3">
      <c r="A522" s="2" t="s">
        <v>277</v>
      </c>
      <c r="B522" s="2">
        <v>48</v>
      </c>
      <c r="C522" s="508">
        <v>43847</v>
      </c>
      <c r="D522" s="2">
        <v>99701</v>
      </c>
      <c r="E522" s="2" t="s">
        <v>923</v>
      </c>
      <c r="F522" s="132">
        <v>0.62500222664092675</v>
      </c>
      <c r="G522" s="132">
        <v>0.66154873012292792</v>
      </c>
      <c r="H522" s="132">
        <v>0.80848028320561749</v>
      </c>
      <c r="I522" s="132">
        <v>0.15430048982549913</v>
      </c>
      <c r="J522" s="132">
        <v>0.15430048982549913</v>
      </c>
      <c r="K522" s="132">
        <v>2.7235974491601669E-2</v>
      </c>
      <c r="L522" s="132">
        <v>1.2728129098245975</v>
      </c>
      <c r="M522" s="47">
        <v>12351.99450064417</v>
      </c>
    </row>
    <row r="523" spans="1:13" x14ac:dyDescent="0.3">
      <c r="A523" s="2" t="s">
        <v>277</v>
      </c>
      <c r="B523" s="2">
        <v>48</v>
      </c>
      <c r="C523" s="508">
        <v>43847</v>
      </c>
      <c r="D523" s="2">
        <v>99702</v>
      </c>
      <c r="E523" s="2" t="s">
        <v>983</v>
      </c>
      <c r="F523" s="132">
        <v>0</v>
      </c>
      <c r="G523" s="132">
        <v>0</v>
      </c>
      <c r="H523" s="132">
        <v>0</v>
      </c>
      <c r="I523" s="132">
        <v>0</v>
      </c>
      <c r="J523" s="132">
        <v>0</v>
      </c>
      <c r="K523" s="132">
        <v>0</v>
      </c>
      <c r="L523" s="132">
        <v>0</v>
      </c>
      <c r="M523" s="47">
        <v>0</v>
      </c>
    </row>
    <row r="524" spans="1:13" x14ac:dyDescent="0.3">
      <c r="A524" s="2" t="s">
        <v>277</v>
      </c>
      <c r="B524" s="2">
        <v>48</v>
      </c>
      <c r="C524" s="508">
        <v>43847</v>
      </c>
      <c r="D524" s="2">
        <v>99703</v>
      </c>
      <c r="E524" s="2" t="s">
        <v>984</v>
      </c>
      <c r="F524" s="132">
        <v>1.5445495806432872E-2</v>
      </c>
      <c r="G524" s="132">
        <v>1.3810754676428724E-2</v>
      </c>
      <c r="H524" s="132">
        <v>1.9175000954430529E-2</v>
      </c>
      <c r="I524" s="132">
        <v>3.7886321590898425E-3</v>
      </c>
      <c r="J524" s="132">
        <v>3.7886321590898425E-3</v>
      </c>
      <c r="K524" s="132">
        <v>5.2398944460244632E-4</v>
      </c>
      <c r="L524" s="132">
        <v>3.2051391693990294E-2</v>
      </c>
      <c r="M524" s="47">
        <v>264.08863165251751</v>
      </c>
    </row>
    <row r="525" spans="1:13" x14ac:dyDescent="0.3">
      <c r="A525" s="2" t="s">
        <v>277</v>
      </c>
      <c r="B525" s="2">
        <v>48</v>
      </c>
      <c r="C525" s="508">
        <v>43847</v>
      </c>
      <c r="D525" s="2">
        <v>99705</v>
      </c>
      <c r="E525" s="2" t="s">
        <v>219</v>
      </c>
      <c r="F525" s="132">
        <v>4.1730883270726604</v>
      </c>
      <c r="G525" s="132">
        <v>0.63955717027320813</v>
      </c>
      <c r="H525" s="132">
        <v>1.1954015166005771</v>
      </c>
      <c r="I525" s="132">
        <v>0.87415037039910604</v>
      </c>
      <c r="J525" s="132">
        <v>0.87415037039910604</v>
      </c>
      <c r="K525" s="132">
        <v>4.4927109199707708E-2</v>
      </c>
      <c r="L525" s="132">
        <v>7.8452346764556244</v>
      </c>
      <c r="M525" s="47">
        <v>13668.778279262762</v>
      </c>
    </row>
    <row r="526" spans="1:13" x14ac:dyDescent="0.3">
      <c r="A526" s="2" t="s">
        <v>277</v>
      </c>
      <c r="B526" s="2">
        <v>48</v>
      </c>
      <c r="C526" s="508">
        <v>43847</v>
      </c>
      <c r="D526" s="2">
        <v>99707</v>
      </c>
      <c r="E526" s="2" t="s">
        <v>1740</v>
      </c>
      <c r="F526" s="132">
        <v>0</v>
      </c>
      <c r="G526" s="132">
        <v>0</v>
      </c>
      <c r="H526" s="132">
        <v>0</v>
      </c>
      <c r="I526" s="132">
        <v>0</v>
      </c>
      <c r="J526" s="132">
        <v>0</v>
      </c>
      <c r="K526" s="132">
        <v>0</v>
      </c>
      <c r="L526" s="132">
        <v>0</v>
      </c>
      <c r="M526" s="47">
        <v>0</v>
      </c>
    </row>
    <row r="527" spans="1:13" x14ac:dyDescent="0.3">
      <c r="A527" s="2" t="s">
        <v>277</v>
      </c>
      <c r="B527" s="2">
        <v>48</v>
      </c>
      <c r="C527" s="508">
        <v>43847</v>
      </c>
      <c r="D527" s="2">
        <v>99709</v>
      </c>
      <c r="E527" s="2" t="s">
        <v>289</v>
      </c>
      <c r="F527" s="132">
        <v>1.8679446072784269</v>
      </c>
      <c r="G527" s="132">
        <v>0.77902674332317623</v>
      </c>
      <c r="H527" s="132">
        <v>1.2895847207160884</v>
      </c>
      <c r="I527" s="132">
        <v>0.49771010347883193</v>
      </c>
      <c r="J527" s="132">
        <v>0.49771010347883193</v>
      </c>
      <c r="K527" s="132">
        <v>3.5093700566424933E-2</v>
      </c>
      <c r="L527" s="132">
        <v>4.8923141027801993</v>
      </c>
      <c r="M527" s="47">
        <v>16106.368499111004</v>
      </c>
    </row>
    <row r="528" spans="1:13" x14ac:dyDescent="0.3">
      <c r="A528" s="2" t="s">
        <v>277</v>
      </c>
      <c r="B528" s="2">
        <v>48</v>
      </c>
      <c r="C528" s="508">
        <v>43847</v>
      </c>
      <c r="D528" s="2">
        <v>99712</v>
      </c>
      <c r="E528" s="2" t="s">
        <v>290</v>
      </c>
      <c r="F528" s="132">
        <v>0.84000557575584567</v>
      </c>
      <c r="G528" s="132">
        <v>0.28226367833467142</v>
      </c>
      <c r="H528" s="132">
        <v>0.55473933532724906</v>
      </c>
      <c r="I528" s="132">
        <v>0.26984500799444056</v>
      </c>
      <c r="J528" s="132">
        <v>0.26984500799444056</v>
      </c>
      <c r="K528" s="132">
        <v>1.282326370137972E-2</v>
      </c>
      <c r="L528" s="132">
        <v>2.91753132347299</v>
      </c>
      <c r="M528" s="47">
        <v>6181.6888526100047</v>
      </c>
    </row>
    <row r="529" spans="1:13" x14ac:dyDescent="0.3">
      <c r="A529" s="2" t="s">
        <v>277</v>
      </c>
      <c r="B529" s="2">
        <v>48</v>
      </c>
      <c r="C529" s="508">
        <v>43847</v>
      </c>
      <c r="D529" s="2">
        <v>99714</v>
      </c>
      <c r="E529" s="2" t="s">
        <v>985</v>
      </c>
      <c r="F529" s="132">
        <v>0</v>
      </c>
      <c r="G529" s="132">
        <v>0</v>
      </c>
      <c r="H529" s="132">
        <v>0</v>
      </c>
      <c r="I529" s="132">
        <v>0</v>
      </c>
      <c r="J529" s="132">
        <v>0</v>
      </c>
      <c r="K529" s="132">
        <v>0</v>
      </c>
      <c r="L529" s="132">
        <v>0</v>
      </c>
      <c r="M529" s="47">
        <v>0</v>
      </c>
    </row>
    <row r="530" spans="1:13" x14ac:dyDescent="0.3">
      <c r="A530" s="2" t="s">
        <v>277</v>
      </c>
      <c r="B530" s="2">
        <v>48</v>
      </c>
      <c r="C530" s="508">
        <v>43847</v>
      </c>
      <c r="D530" s="2">
        <v>99725</v>
      </c>
      <c r="E530" s="2" t="s">
        <v>1741</v>
      </c>
      <c r="F530" s="132">
        <v>3.3560057327241551E-2</v>
      </c>
      <c r="G530" s="132">
        <v>9.1203033790871451E-3</v>
      </c>
      <c r="H530" s="132">
        <v>1.8623682144843844E-2</v>
      </c>
      <c r="I530" s="132">
        <v>8.1224693688992169E-3</v>
      </c>
      <c r="J530" s="132">
        <v>8.1224693688992169E-3</v>
      </c>
      <c r="K530" s="132">
        <v>4.0770833478548444E-4</v>
      </c>
      <c r="L530" s="132">
        <v>7.7562727985673346E-2</v>
      </c>
      <c r="M530" s="47">
        <v>202.2436911945772</v>
      </c>
    </row>
    <row r="531" spans="1:13" x14ac:dyDescent="0.3">
      <c r="A531" s="2" t="s">
        <v>277</v>
      </c>
      <c r="B531" s="2">
        <v>48</v>
      </c>
      <c r="C531" s="508">
        <v>43847</v>
      </c>
      <c r="D531" s="2">
        <v>99760</v>
      </c>
      <c r="E531" s="2" t="s">
        <v>993</v>
      </c>
      <c r="F531" s="132">
        <v>0</v>
      </c>
      <c r="G531" s="132">
        <v>0</v>
      </c>
      <c r="H531" s="132">
        <v>0</v>
      </c>
      <c r="I531" s="132">
        <v>0</v>
      </c>
      <c r="J531" s="132">
        <v>0</v>
      </c>
      <c r="K531" s="132">
        <v>0</v>
      </c>
      <c r="L531" s="132">
        <v>0</v>
      </c>
      <c r="M531" s="47">
        <v>0</v>
      </c>
    </row>
    <row r="532" spans="1:13" x14ac:dyDescent="0.3">
      <c r="A532" s="2" t="s">
        <v>277</v>
      </c>
      <c r="B532" s="2">
        <v>48</v>
      </c>
      <c r="C532" s="508">
        <v>43847</v>
      </c>
      <c r="D532" s="2">
        <v>99775</v>
      </c>
      <c r="E532" s="2" t="s">
        <v>291</v>
      </c>
      <c r="F532" s="132">
        <v>5.7512646566182417E-5</v>
      </c>
      <c r="G532" s="132">
        <v>1.3203927375669529E-3</v>
      </c>
      <c r="H532" s="132">
        <v>6.9601793946078082E-4</v>
      </c>
      <c r="I532" s="132">
        <v>5.0637413046722567E-5</v>
      </c>
      <c r="J532" s="132">
        <v>5.0637413046722567E-5</v>
      </c>
      <c r="K532" s="132">
        <v>6.9052847514949187E-5</v>
      </c>
      <c r="L532" s="132">
        <v>1.5986110442630438E-4</v>
      </c>
      <c r="M532" s="47">
        <v>21.982198083078465</v>
      </c>
    </row>
    <row r="533" spans="1:13" x14ac:dyDescent="0.3">
      <c r="A533" s="2" t="s">
        <v>277</v>
      </c>
      <c r="B533" s="2">
        <v>49</v>
      </c>
      <c r="C533" s="508">
        <v>43848</v>
      </c>
      <c r="D533" s="2">
        <v>99701</v>
      </c>
      <c r="E533" s="2" t="s">
        <v>923</v>
      </c>
      <c r="F533" s="132">
        <v>0.65592204277388466</v>
      </c>
      <c r="G533" s="132">
        <v>0.68758221068957714</v>
      </c>
      <c r="H533" s="132">
        <v>0.8510457305084923</v>
      </c>
      <c r="I533" s="132">
        <v>0.16306479739938354</v>
      </c>
      <c r="J533" s="132">
        <v>0.16306479739938354</v>
      </c>
      <c r="K533" s="132">
        <v>2.7616130246175385E-2</v>
      </c>
      <c r="L533" s="132">
        <v>1.3571810873932919</v>
      </c>
      <c r="M533" s="47">
        <v>12855.907801846628</v>
      </c>
    </row>
    <row r="534" spans="1:13" x14ac:dyDescent="0.3">
      <c r="A534" s="2" t="s">
        <v>277</v>
      </c>
      <c r="B534" s="2">
        <v>49</v>
      </c>
      <c r="C534" s="508">
        <v>43848</v>
      </c>
      <c r="D534" s="2">
        <v>99702</v>
      </c>
      <c r="E534" s="2" t="s">
        <v>983</v>
      </c>
      <c r="F534" s="132">
        <v>0</v>
      </c>
      <c r="G534" s="132">
        <v>0</v>
      </c>
      <c r="H534" s="132">
        <v>0</v>
      </c>
      <c r="I534" s="132">
        <v>0</v>
      </c>
      <c r="J534" s="132">
        <v>0</v>
      </c>
      <c r="K534" s="132">
        <v>0</v>
      </c>
      <c r="L534" s="132">
        <v>0</v>
      </c>
      <c r="M534" s="47">
        <v>0</v>
      </c>
    </row>
    <row r="535" spans="1:13" x14ac:dyDescent="0.3">
      <c r="A535" s="2" t="s">
        <v>277</v>
      </c>
      <c r="B535" s="2">
        <v>49</v>
      </c>
      <c r="C535" s="508">
        <v>43848</v>
      </c>
      <c r="D535" s="2">
        <v>99703</v>
      </c>
      <c r="E535" s="2" t="s">
        <v>984</v>
      </c>
      <c r="F535" s="132">
        <v>1.6142464529489354E-2</v>
      </c>
      <c r="G535" s="132">
        <v>1.4373180859723011E-2</v>
      </c>
      <c r="H535" s="132">
        <v>2.0158242802553249E-2</v>
      </c>
      <c r="I535" s="132">
        <v>3.9931957559209324E-3</v>
      </c>
      <c r="J535" s="132">
        <v>3.9931957559209324E-3</v>
      </c>
      <c r="K535" s="132">
        <v>5.3288255596750981E-4</v>
      </c>
      <c r="L535" s="132">
        <v>3.4057353730275852E-2</v>
      </c>
      <c r="M535" s="47">
        <v>275.22812848600375</v>
      </c>
    </row>
    <row r="536" spans="1:13" x14ac:dyDescent="0.3">
      <c r="A536" s="2" t="s">
        <v>277</v>
      </c>
      <c r="B536" s="2">
        <v>49</v>
      </c>
      <c r="C536" s="508">
        <v>43848</v>
      </c>
      <c r="D536" s="2">
        <v>99705</v>
      </c>
      <c r="E536" s="2" t="s">
        <v>219</v>
      </c>
      <c r="F536" s="132">
        <v>4.5084688415663985</v>
      </c>
      <c r="G536" s="132">
        <v>0.68953967537110705</v>
      </c>
      <c r="H536" s="132">
        <v>1.2942308438056862</v>
      </c>
      <c r="I536" s="132">
        <v>0.95076510910756062</v>
      </c>
      <c r="J536" s="132">
        <v>0.95076510910756062</v>
      </c>
      <c r="K536" s="132">
        <v>4.8386535799272185E-2</v>
      </c>
      <c r="L536" s="132">
        <v>8.5851890056291538</v>
      </c>
      <c r="M536" s="47">
        <v>14746.428148583442</v>
      </c>
    </row>
    <row r="537" spans="1:13" x14ac:dyDescent="0.3">
      <c r="A537" s="2" t="s">
        <v>277</v>
      </c>
      <c r="B537" s="2">
        <v>49</v>
      </c>
      <c r="C537" s="508">
        <v>43848</v>
      </c>
      <c r="D537" s="2">
        <v>99707</v>
      </c>
      <c r="E537" s="2" t="s">
        <v>1740</v>
      </c>
      <c r="F537" s="132">
        <v>0</v>
      </c>
      <c r="G537" s="132">
        <v>0</v>
      </c>
      <c r="H537" s="132">
        <v>0</v>
      </c>
      <c r="I537" s="132">
        <v>0</v>
      </c>
      <c r="J537" s="132">
        <v>0</v>
      </c>
      <c r="K537" s="132">
        <v>0</v>
      </c>
      <c r="L537" s="132">
        <v>0</v>
      </c>
      <c r="M537" s="47">
        <v>0</v>
      </c>
    </row>
    <row r="538" spans="1:13" x14ac:dyDescent="0.3">
      <c r="A538" s="2" t="s">
        <v>277</v>
      </c>
      <c r="B538" s="2">
        <v>49</v>
      </c>
      <c r="C538" s="508">
        <v>43848</v>
      </c>
      <c r="D538" s="2">
        <v>99709</v>
      </c>
      <c r="E538" s="2" t="s">
        <v>289</v>
      </c>
      <c r="F538" s="132">
        <v>1.9782690622077392</v>
      </c>
      <c r="G538" s="132">
        <v>0.82034218335722042</v>
      </c>
      <c r="H538" s="132">
        <v>1.367919178422168</v>
      </c>
      <c r="I538" s="132">
        <v>0.53365262198928187</v>
      </c>
      <c r="J538" s="132">
        <v>0.53365262198928187</v>
      </c>
      <c r="K538" s="132">
        <v>3.656935036667492E-2</v>
      </c>
      <c r="L538" s="132">
        <v>5.2852249428768063</v>
      </c>
      <c r="M538" s="47">
        <v>16979.08936936154</v>
      </c>
    </row>
    <row r="539" spans="1:13" x14ac:dyDescent="0.3">
      <c r="A539" s="2" t="s">
        <v>277</v>
      </c>
      <c r="B539" s="2">
        <v>49</v>
      </c>
      <c r="C539" s="508">
        <v>43848</v>
      </c>
      <c r="D539" s="2">
        <v>99712</v>
      </c>
      <c r="E539" s="2" t="s">
        <v>290</v>
      </c>
      <c r="F539" s="132">
        <v>0.90430905177605736</v>
      </c>
      <c r="G539" s="132">
        <v>0.30218223086047707</v>
      </c>
      <c r="H539" s="132">
        <v>0.59389881560496371</v>
      </c>
      <c r="I539" s="132">
        <v>0.2937533180560688</v>
      </c>
      <c r="J539" s="132">
        <v>0.2937533180560688</v>
      </c>
      <c r="K539" s="132">
        <v>1.3771109101253272E-2</v>
      </c>
      <c r="L539" s="132">
        <v>3.1920295760634976</v>
      </c>
      <c r="M539" s="47">
        <v>6614.350059042672</v>
      </c>
    </row>
    <row r="540" spans="1:13" x14ac:dyDescent="0.3">
      <c r="A540" s="2" t="s">
        <v>277</v>
      </c>
      <c r="B540" s="2">
        <v>49</v>
      </c>
      <c r="C540" s="508">
        <v>43848</v>
      </c>
      <c r="D540" s="2">
        <v>99714</v>
      </c>
      <c r="E540" s="2" t="s">
        <v>985</v>
      </c>
      <c r="F540" s="132">
        <v>0</v>
      </c>
      <c r="G540" s="132">
        <v>0</v>
      </c>
      <c r="H540" s="132">
        <v>0</v>
      </c>
      <c r="I540" s="132">
        <v>0</v>
      </c>
      <c r="J540" s="132">
        <v>0</v>
      </c>
      <c r="K540" s="132">
        <v>0</v>
      </c>
      <c r="L540" s="132">
        <v>0</v>
      </c>
      <c r="M540" s="47">
        <v>0</v>
      </c>
    </row>
    <row r="541" spans="1:13" x14ac:dyDescent="0.3">
      <c r="A541" s="2" t="s">
        <v>277</v>
      </c>
      <c r="B541" s="2">
        <v>49</v>
      </c>
      <c r="C541" s="508">
        <v>43848</v>
      </c>
      <c r="D541" s="2">
        <v>99725</v>
      </c>
      <c r="E541" s="2" t="s">
        <v>1741</v>
      </c>
      <c r="F541" s="132">
        <v>3.5497458616823768E-2</v>
      </c>
      <c r="G541" s="132">
        <v>9.7109237851564032E-3</v>
      </c>
      <c r="H541" s="132">
        <v>1.9871022309097163E-2</v>
      </c>
      <c r="I541" s="132">
        <v>8.6912805217984734E-3</v>
      </c>
      <c r="J541" s="132">
        <v>8.6912805217984734E-3</v>
      </c>
      <c r="K541" s="132">
        <v>4.3167485579831432E-4</v>
      </c>
      <c r="L541" s="132">
        <v>8.3586672217395228E-2</v>
      </c>
      <c r="M541" s="47">
        <v>215.27610075034343</v>
      </c>
    </row>
    <row r="542" spans="1:13" x14ac:dyDescent="0.3">
      <c r="A542" s="2" t="s">
        <v>277</v>
      </c>
      <c r="B542" s="2">
        <v>49</v>
      </c>
      <c r="C542" s="508">
        <v>43848</v>
      </c>
      <c r="D542" s="2">
        <v>99760</v>
      </c>
      <c r="E542" s="2" t="s">
        <v>993</v>
      </c>
      <c r="F542" s="132">
        <v>0</v>
      </c>
      <c r="G542" s="132">
        <v>0</v>
      </c>
      <c r="H542" s="132">
        <v>0</v>
      </c>
      <c r="I542" s="132">
        <v>0</v>
      </c>
      <c r="J542" s="132">
        <v>0</v>
      </c>
      <c r="K542" s="132">
        <v>0</v>
      </c>
      <c r="L542" s="132">
        <v>0</v>
      </c>
      <c r="M542" s="47">
        <v>0</v>
      </c>
    </row>
    <row r="543" spans="1:13" x14ac:dyDescent="0.3">
      <c r="A543" s="2" t="s">
        <v>277</v>
      </c>
      <c r="B543" s="2">
        <v>49</v>
      </c>
      <c r="C543" s="508">
        <v>43848</v>
      </c>
      <c r="D543" s="2">
        <v>99775</v>
      </c>
      <c r="E543" s="2" t="s">
        <v>291</v>
      </c>
      <c r="F543" s="132">
        <v>5.8920449523138831E-5</v>
      </c>
      <c r="G543" s="132">
        <v>1.3559333451759505E-3</v>
      </c>
      <c r="H543" s="132">
        <v>7.2113962050138073E-4</v>
      </c>
      <c r="I543" s="132">
        <v>5.1538954066332515E-5</v>
      </c>
      <c r="J543" s="132">
        <v>5.1538954066332515E-5</v>
      </c>
      <c r="K543" s="132">
        <v>6.910121519065127E-5</v>
      </c>
      <c r="L543" s="132">
        <v>1.607453659097051E-4</v>
      </c>
      <c r="M543" s="47">
        <v>22.52912854461692</v>
      </c>
    </row>
    <row r="544" spans="1:13" x14ac:dyDescent="0.3">
      <c r="A544" s="2" t="s">
        <v>277</v>
      </c>
      <c r="B544" s="2">
        <v>50</v>
      </c>
      <c r="C544" s="508">
        <v>43849</v>
      </c>
      <c r="D544" s="2">
        <v>99701</v>
      </c>
      <c r="E544" s="2" t="s">
        <v>923</v>
      </c>
      <c r="F544" s="132">
        <v>0.69770783487240751</v>
      </c>
      <c r="G544" s="132">
        <v>0.70981972549574446</v>
      </c>
      <c r="H544" s="132">
        <v>0.88641858822942698</v>
      </c>
      <c r="I544" s="132">
        <v>0.17206463887092513</v>
      </c>
      <c r="J544" s="132">
        <v>0.17206463887092513</v>
      </c>
      <c r="K544" s="132">
        <v>2.8034400964917192E-2</v>
      </c>
      <c r="L544" s="132">
        <v>1.4337231147868028</v>
      </c>
      <c r="M544" s="47">
        <v>13280.708402313869</v>
      </c>
    </row>
    <row r="545" spans="1:13" x14ac:dyDescent="0.3">
      <c r="A545" s="2" t="s">
        <v>277</v>
      </c>
      <c r="B545" s="2">
        <v>50</v>
      </c>
      <c r="C545" s="508">
        <v>43849</v>
      </c>
      <c r="D545" s="2">
        <v>99702</v>
      </c>
      <c r="E545" s="2" t="s">
        <v>983</v>
      </c>
      <c r="F545" s="132">
        <v>0</v>
      </c>
      <c r="G545" s="132">
        <v>0</v>
      </c>
      <c r="H545" s="132">
        <v>0</v>
      </c>
      <c r="I545" s="132">
        <v>0</v>
      </c>
      <c r="J545" s="132">
        <v>0</v>
      </c>
      <c r="K545" s="132">
        <v>0</v>
      </c>
      <c r="L545" s="132">
        <v>0</v>
      </c>
      <c r="M545" s="47">
        <v>0</v>
      </c>
    </row>
    <row r="546" spans="1:13" x14ac:dyDescent="0.3">
      <c r="A546" s="2" t="s">
        <v>277</v>
      </c>
      <c r="B546" s="2">
        <v>50</v>
      </c>
      <c r="C546" s="508">
        <v>43849</v>
      </c>
      <c r="D546" s="2">
        <v>99703</v>
      </c>
      <c r="E546" s="2" t="s">
        <v>984</v>
      </c>
      <c r="F546" s="132">
        <v>1.7182970348912953E-2</v>
      </c>
      <c r="G546" s="132">
        <v>1.4868540177658389E-2</v>
      </c>
      <c r="H546" s="132">
        <v>2.1015587999655708E-2</v>
      </c>
      <c r="I546" s="132">
        <v>4.2183646146880249E-3</v>
      </c>
      <c r="J546" s="132">
        <v>4.2183646146880249E-3</v>
      </c>
      <c r="K546" s="132">
        <v>5.4341824008201898E-4</v>
      </c>
      <c r="L546" s="132">
        <v>3.5993549864370374E-2</v>
      </c>
      <c r="M546" s="47">
        <v>284.97638814822108</v>
      </c>
    </row>
    <row r="547" spans="1:13" x14ac:dyDescent="0.3">
      <c r="A547" s="2" t="s">
        <v>277</v>
      </c>
      <c r="B547" s="2">
        <v>50</v>
      </c>
      <c r="C547" s="508">
        <v>43849</v>
      </c>
      <c r="D547" s="2">
        <v>99705</v>
      </c>
      <c r="E547" s="2" t="s">
        <v>219</v>
      </c>
      <c r="F547" s="132">
        <v>4.4865009608248547</v>
      </c>
      <c r="G547" s="132">
        <v>0.68914465252077739</v>
      </c>
      <c r="H547" s="132">
        <v>1.2907313123851618</v>
      </c>
      <c r="I547" s="132">
        <v>0.94635169657422291</v>
      </c>
      <c r="J547" s="132">
        <v>0.94635169657422291</v>
      </c>
      <c r="K547" s="132">
        <v>4.8182609235602677E-2</v>
      </c>
      <c r="L547" s="132">
        <v>8.5451947566316697</v>
      </c>
      <c r="M547" s="47">
        <v>14724.751345746359</v>
      </c>
    </row>
    <row r="548" spans="1:13" x14ac:dyDescent="0.3">
      <c r="A548" s="2" t="s">
        <v>277</v>
      </c>
      <c r="B548" s="2">
        <v>50</v>
      </c>
      <c r="C548" s="508">
        <v>43849</v>
      </c>
      <c r="D548" s="2">
        <v>99707</v>
      </c>
      <c r="E548" s="2" t="s">
        <v>1740</v>
      </c>
      <c r="F548" s="132">
        <v>0</v>
      </c>
      <c r="G548" s="132">
        <v>0</v>
      </c>
      <c r="H548" s="132">
        <v>0</v>
      </c>
      <c r="I548" s="132">
        <v>0</v>
      </c>
      <c r="J548" s="132">
        <v>0</v>
      </c>
      <c r="K548" s="132">
        <v>0</v>
      </c>
      <c r="L548" s="132">
        <v>0</v>
      </c>
      <c r="M548" s="47">
        <v>0</v>
      </c>
    </row>
    <row r="549" spans="1:13" x14ac:dyDescent="0.3">
      <c r="A549" s="2" t="s">
        <v>277</v>
      </c>
      <c r="B549" s="2">
        <v>50</v>
      </c>
      <c r="C549" s="508">
        <v>43849</v>
      </c>
      <c r="D549" s="2">
        <v>99709</v>
      </c>
      <c r="E549" s="2" t="s">
        <v>289</v>
      </c>
      <c r="F549" s="132">
        <v>2.1007849299676105</v>
      </c>
      <c r="G549" s="132">
        <v>0.85273699625666499</v>
      </c>
      <c r="H549" s="132">
        <v>1.4292136299332825</v>
      </c>
      <c r="I549" s="132">
        <v>0.56356534564697236</v>
      </c>
      <c r="J549" s="132">
        <v>0.56356534564697236</v>
      </c>
      <c r="K549" s="132">
        <v>3.788826617471279E-2</v>
      </c>
      <c r="L549" s="132">
        <v>5.5758775753057668</v>
      </c>
      <c r="M549" s="47">
        <v>17659.363974309068</v>
      </c>
    </row>
    <row r="550" spans="1:13" x14ac:dyDescent="0.3">
      <c r="A550" s="2" t="s">
        <v>277</v>
      </c>
      <c r="B550" s="2">
        <v>50</v>
      </c>
      <c r="C550" s="508">
        <v>43849</v>
      </c>
      <c r="D550" s="2">
        <v>99712</v>
      </c>
      <c r="E550" s="2" t="s">
        <v>290</v>
      </c>
      <c r="F550" s="132">
        <v>0.9539036054174802</v>
      </c>
      <c r="G550" s="132">
        <v>0.31545092376285777</v>
      </c>
      <c r="H550" s="132">
        <v>0.62063866898756215</v>
      </c>
      <c r="I550" s="132">
        <v>0.30896948604149244</v>
      </c>
      <c r="J550" s="132">
        <v>0.30896948604149244</v>
      </c>
      <c r="K550" s="132">
        <v>1.4400614748324813E-2</v>
      </c>
      <c r="L550" s="132">
        <v>3.3558108273159641</v>
      </c>
      <c r="M550" s="47">
        <v>6903.9335192057979</v>
      </c>
    </row>
    <row r="551" spans="1:13" x14ac:dyDescent="0.3">
      <c r="A551" s="2" t="s">
        <v>277</v>
      </c>
      <c r="B551" s="2">
        <v>50</v>
      </c>
      <c r="C551" s="508">
        <v>43849</v>
      </c>
      <c r="D551" s="2">
        <v>99714</v>
      </c>
      <c r="E551" s="2" t="s">
        <v>985</v>
      </c>
      <c r="F551" s="132">
        <v>0</v>
      </c>
      <c r="G551" s="132">
        <v>0</v>
      </c>
      <c r="H551" s="132">
        <v>0</v>
      </c>
      <c r="I551" s="132">
        <v>0</v>
      </c>
      <c r="J551" s="132">
        <v>0</v>
      </c>
      <c r="K551" s="132">
        <v>0</v>
      </c>
      <c r="L551" s="132">
        <v>0</v>
      </c>
      <c r="M551" s="47">
        <v>0</v>
      </c>
    </row>
    <row r="552" spans="1:13" x14ac:dyDescent="0.3">
      <c r="A552" s="2" t="s">
        <v>277</v>
      </c>
      <c r="B552" s="2">
        <v>50</v>
      </c>
      <c r="C552" s="508">
        <v>43849</v>
      </c>
      <c r="D552" s="2">
        <v>99725</v>
      </c>
      <c r="E552" s="2" t="s">
        <v>1741</v>
      </c>
      <c r="F552" s="132">
        <v>3.7729234795093193E-2</v>
      </c>
      <c r="G552" s="132">
        <v>1.0154104623887605E-2</v>
      </c>
      <c r="H552" s="132">
        <v>2.0805509952318901E-2</v>
      </c>
      <c r="I552" s="132">
        <v>9.1926969163402383E-3</v>
      </c>
      <c r="J552" s="132">
        <v>9.1926969163402383E-3</v>
      </c>
      <c r="K552" s="132">
        <v>4.5426042947005788E-4</v>
      </c>
      <c r="L552" s="132">
        <v>8.8286510003401764E-2</v>
      </c>
      <c r="M552" s="47">
        <v>225.01676426819915</v>
      </c>
    </row>
    <row r="553" spans="1:13" x14ac:dyDescent="0.3">
      <c r="A553" s="2" t="s">
        <v>277</v>
      </c>
      <c r="B553" s="2">
        <v>50</v>
      </c>
      <c r="C553" s="508">
        <v>43849</v>
      </c>
      <c r="D553" s="2">
        <v>99760</v>
      </c>
      <c r="E553" s="2" t="s">
        <v>993</v>
      </c>
      <c r="F553" s="132">
        <v>0</v>
      </c>
      <c r="G553" s="132">
        <v>0</v>
      </c>
      <c r="H553" s="132">
        <v>0</v>
      </c>
      <c r="I553" s="132">
        <v>0</v>
      </c>
      <c r="J553" s="132">
        <v>0</v>
      </c>
      <c r="K553" s="132">
        <v>0</v>
      </c>
      <c r="L553" s="132">
        <v>0</v>
      </c>
      <c r="M553" s="47">
        <v>0</v>
      </c>
    </row>
    <row r="554" spans="1:13" x14ac:dyDescent="0.3">
      <c r="A554" s="2" t="s">
        <v>277</v>
      </c>
      <c r="B554" s="2">
        <v>50</v>
      </c>
      <c r="C554" s="508">
        <v>43849</v>
      </c>
      <c r="D554" s="2">
        <v>99775</v>
      </c>
      <c r="E554" s="2" t="s">
        <v>291</v>
      </c>
      <c r="F554" s="132">
        <v>6.0196270952880559E-5</v>
      </c>
      <c r="G554" s="132">
        <v>1.3881420208216051E-3</v>
      </c>
      <c r="H554" s="132">
        <v>7.4390614394442443E-4</v>
      </c>
      <c r="I554" s="132">
        <v>5.235597561535403E-5</v>
      </c>
      <c r="J554" s="132">
        <v>5.235597561535403E-5</v>
      </c>
      <c r="K554" s="132">
        <v>6.9145048396756278E-5</v>
      </c>
      <c r="L554" s="132">
        <v>1.6154672787903706E-4</v>
      </c>
      <c r="M554" s="47">
        <v>23.024784275386153</v>
      </c>
    </row>
    <row r="555" spans="1:13" x14ac:dyDescent="0.3">
      <c r="A555" s="2" t="s">
        <v>277</v>
      </c>
      <c r="B555" s="2">
        <v>51</v>
      </c>
      <c r="C555" s="508">
        <v>43850</v>
      </c>
      <c r="D555" s="2">
        <v>99701</v>
      </c>
      <c r="E555" s="2" t="s">
        <v>923</v>
      </c>
      <c r="F555" s="132">
        <v>0.65442629361241866</v>
      </c>
      <c r="G555" s="132">
        <v>0.64720483220816805</v>
      </c>
      <c r="H555" s="132">
        <v>0.81270642255954062</v>
      </c>
      <c r="I555" s="132">
        <v>0.15993068089544693</v>
      </c>
      <c r="J555" s="132">
        <v>0.15993068089544693</v>
      </c>
      <c r="K555" s="132">
        <v>2.7501473743125535E-2</v>
      </c>
      <c r="L555" s="132">
        <v>1.3275092735522496</v>
      </c>
      <c r="M555" s="47">
        <v>12215.172259368113</v>
      </c>
    </row>
    <row r="556" spans="1:13" x14ac:dyDescent="0.3">
      <c r="A556" s="2" t="s">
        <v>277</v>
      </c>
      <c r="B556" s="2">
        <v>51</v>
      </c>
      <c r="C556" s="508">
        <v>43850</v>
      </c>
      <c r="D556" s="2">
        <v>99702</v>
      </c>
      <c r="E556" s="2" t="s">
        <v>983</v>
      </c>
      <c r="F556" s="132">
        <v>0</v>
      </c>
      <c r="G556" s="132">
        <v>0</v>
      </c>
      <c r="H556" s="132">
        <v>0</v>
      </c>
      <c r="I556" s="132">
        <v>0</v>
      </c>
      <c r="J556" s="132">
        <v>0</v>
      </c>
      <c r="K556" s="132">
        <v>0</v>
      </c>
      <c r="L556" s="132">
        <v>0</v>
      </c>
      <c r="M556" s="47">
        <v>0</v>
      </c>
    </row>
    <row r="557" spans="1:13" x14ac:dyDescent="0.3">
      <c r="A557" s="2" t="s">
        <v>277</v>
      </c>
      <c r="B557" s="2">
        <v>51</v>
      </c>
      <c r="C557" s="508">
        <v>43850</v>
      </c>
      <c r="D557" s="2">
        <v>99703</v>
      </c>
      <c r="E557" s="2" t="s">
        <v>984</v>
      </c>
      <c r="F557" s="132">
        <v>1.6227876744047531E-2</v>
      </c>
      <c r="G557" s="132">
        <v>1.3626998968379815E-2</v>
      </c>
      <c r="H557" s="132">
        <v>1.9436077539714155E-2</v>
      </c>
      <c r="I557" s="132">
        <v>3.9397631728721287E-3</v>
      </c>
      <c r="J557" s="132">
        <v>3.9397631728721287E-3</v>
      </c>
      <c r="K557" s="132">
        <v>5.3089805757651964E-4</v>
      </c>
      <c r="L557" s="132">
        <v>3.3466707411732959E-2</v>
      </c>
      <c r="M557" s="47">
        <v>263.52750277344205</v>
      </c>
    </row>
    <row r="558" spans="1:13" x14ac:dyDescent="0.3">
      <c r="A558" s="2" t="s">
        <v>277</v>
      </c>
      <c r="B558" s="2">
        <v>51</v>
      </c>
      <c r="C558" s="508">
        <v>43850</v>
      </c>
      <c r="D558" s="2">
        <v>99705</v>
      </c>
      <c r="E558" s="2" t="s">
        <v>219</v>
      </c>
      <c r="F558" s="132">
        <v>4.0637757123117311</v>
      </c>
      <c r="G558" s="132">
        <v>0.62362511009032995</v>
      </c>
      <c r="H558" s="132">
        <v>1.1692368141877956</v>
      </c>
      <c r="I558" s="132">
        <v>0.85231740063594164</v>
      </c>
      <c r="J558" s="132">
        <v>0.85231740063594164</v>
      </c>
      <c r="K558" s="132">
        <v>4.3905647286292739E-2</v>
      </c>
      <c r="L558" s="132">
        <v>7.6524337733429224</v>
      </c>
      <c r="M558" s="47">
        <v>13351.919113889058</v>
      </c>
    </row>
    <row r="559" spans="1:13" x14ac:dyDescent="0.3">
      <c r="A559" s="2" t="s">
        <v>277</v>
      </c>
      <c r="B559" s="2">
        <v>51</v>
      </c>
      <c r="C559" s="508">
        <v>43850</v>
      </c>
      <c r="D559" s="2">
        <v>99707</v>
      </c>
      <c r="E559" s="2" t="s">
        <v>1740</v>
      </c>
      <c r="F559" s="132">
        <v>0</v>
      </c>
      <c r="G559" s="132">
        <v>0</v>
      </c>
      <c r="H559" s="132">
        <v>0</v>
      </c>
      <c r="I559" s="132">
        <v>0</v>
      </c>
      <c r="J559" s="132">
        <v>0</v>
      </c>
      <c r="K559" s="132">
        <v>0</v>
      </c>
      <c r="L559" s="132">
        <v>0</v>
      </c>
      <c r="M559" s="47">
        <v>0</v>
      </c>
    </row>
    <row r="560" spans="1:13" x14ac:dyDescent="0.3">
      <c r="A560" s="2" t="s">
        <v>277</v>
      </c>
      <c r="B560" s="2">
        <v>51</v>
      </c>
      <c r="C560" s="508">
        <v>43850</v>
      </c>
      <c r="D560" s="2">
        <v>99709</v>
      </c>
      <c r="E560" s="2" t="s">
        <v>289</v>
      </c>
      <c r="F560" s="132">
        <v>1.9519230986530289</v>
      </c>
      <c r="G560" s="132">
        <v>0.78301542518930412</v>
      </c>
      <c r="H560" s="132">
        <v>1.3193553374738025</v>
      </c>
      <c r="I560" s="132">
        <v>0.51769281264372902</v>
      </c>
      <c r="J560" s="132">
        <v>0.51769281264372902</v>
      </c>
      <c r="K560" s="132">
        <v>3.597431408583842E-2</v>
      </c>
      <c r="L560" s="132">
        <v>5.0897401798432416</v>
      </c>
      <c r="M560" s="47">
        <v>16298.642569502941</v>
      </c>
    </row>
    <row r="561" spans="1:13" x14ac:dyDescent="0.3">
      <c r="A561" s="2" t="s">
        <v>277</v>
      </c>
      <c r="B561" s="2">
        <v>51</v>
      </c>
      <c r="C561" s="508">
        <v>43850</v>
      </c>
      <c r="D561" s="2">
        <v>99712</v>
      </c>
      <c r="E561" s="2" t="s">
        <v>290</v>
      </c>
      <c r="F561" s="132">
        <v>0.86900875022875934</v>
      </c>
      <c r="G561" s="132">
        <v>0.28842342761988432</v>
      </c>
      <c r="H561" s="132">
        <v>0.56955897666620425</v>
      </c>
      <c r="I561" s="132">
        <v>0.27885594881521059</v>
      </c>
      <c r="J561" s="132">
        <v>0.27885594881521059</v>
      </c>
      <c r="K561" s="132">
        <v>1.3193946263994297E-2</v>
      </c>
      <c r="L561" s="132">
        <v>3.0154491691867245</v>
      </c>
      <c r="M561" s="47">
        <v>6327.7800271684782</v>
      </c>
    </row>
    <row r="562" spans="1:13" x14ac:dyDescent="0.3">
      <c r="A562" s="2" t="s">
        <v>277</v>
      </c>
      <c r="B562" s="2">
        <v>51</v>
      </c>
      <c r="C562" s="508">
        <v>43850</v>
      </c>
      <c r="D562" s="2">
        <v>99714</v>
      </c>
      <c r="E562" s="2" t="s">
        <v>985</v>
      </c>
      <c r="F562" s="132">
        <v>0</v>
      </c>
      <c r="G562" s="132">
        <v>0</v>
      </c>
      <c r="H562" s="132">
        <v>0</v>
      </c>
      <c r="I562" s="132">
        <v>0</v>
      </c>
      <c r="J562" s="132">
        <v>0</v>
      </c>
      <c r="K562" s="132">
        <v>0</v>
      </c>
      <c r="L562" s="132">
        <v>0</v>
      </c>
      <c r="M562" s="47">
        <v>0</v>
      </c>
    </row>
    <row r="563" spans="1:13" x14ac:dyDescent="0.3">
      <c r="A563" s="2" t="s">
        <v>277</v>
      </c>
      <c r="B563" s="2">
        <v>51</v>
      </c>
      <c r="C563" s="508">
        <v>43850</v>
      </c>
      <c r="D563" s="2">
        <v>99725</v>
      </c>
      <c r="E563" s="2" t="s">
        <v>1741</v>
      </c>
      <c r="F563" s="132">
        <v>3.5067735551463954E-2</v>
      </c>
      <c r="G563" s="132">
        <v>9.3456010933733735E-3</v>
      </c>
      <c r="H563" s="132">
        <v>1.9203426913830805E-2</v>
      </c>
      <c r="I563" s="132">
        <v>8.4599718529345877E-3</v>
      </c>
      <c r="J563" s="132">
        <v>8.4599718529345877E-3</v>
      </c>
      <c r="K563" s="132">
        <v>4.2289434027979012E-4</v>
      </c>
      <c r="L563" s="132">
        <v>8.0742078745335524E-2</v>
      </c>
      <c r="M563" s="47">
        <v>207.68765954623737</v>
      </c>
    </row>
    <row r="564" spans="1:13" x14ac:dyDescent="0.3">
      <c r="A564" s="2" t="s">
        <v>277</v>
      </c>
      <c r="B564" s="2">
        <v>51</v>
      </c>
      <c r="C564" s="508">
        <v>43850</v>
      </c>
      <c r="D564" s="2">
        <v>99760</v>
      </c>
      <c r="E564" s="2" t="s">
        <v>993</v>
      </c>
      <c r="F564" s="132">
        <v>0</v>
      </c>
      <c r="G564" s="132">
        <v>0</v>
      </c>
      <c r="H564" s="132">
        <v>0</v>
      </c>
      <c r="I564" s="132">
        <v>0</v>
      </c>
      <c r="J564" s="132">
        <v>0</v>
      </c>
      <c r="K564" s="132">
        <v>0</v>
      </c>
      <c r="L564" s="132">
        <v>0</v>
      </c>
      <c r="M564" s="47">
        <v>0</v>
      </c>
    </row>
    <row r="565" spans="1:13" x14ac:dyDescent="0.3">
      <c r="A565" s="2" t="s">
        <v>277</v>
      </c>
      <c r="B565" s="2">
        <v>51</v>
      </c>
      <c r="C565" s="508">
        <v>43850</v>
      </c>
      <c r="D565" s="2">
        <v>99775</v>
      </c>
      <c r="E565" s="2" t="s">
        <v>291</v>
      </c>
      <c r="F565" s="132">
        <v>5.4653046809864727E-5</v>
      </c>
      <c r="G565" s="132">
        <v>1.2482008783611771E-3</v>
      </c>
      <c r="H565" s="132">
        <v>6.449895248470624E-4</v>
      </c>
      <c r="I565" s="132">
        <v>4.8806157850639901E-5</v>
      </c>
      <c r="J565" s="132">
        <v>4.8806157850639901E-5</v>
      </c>
      <c r="K565" s="132">
        <v>6.8954600673679352E-5</v>
      </c>
      <c r="L565" s="132">
        <v>1.580649482881466E-4</v>
      </c>
      <c r="M565" s="47">
        <v>20.871245583078462</v>
      </c>
    </row>
    <row r="566" spans="1:13" x14ac:dyDescent="0.3">
      <c r="A566" s="2" t="s">
        <v>277</v>
      </c>
      <c r="B566" s="2">
        <v>52</v>
      </c>
      <c r="C566" s="508">
        <v>43851</v>
      </c>
      <c r="D566" s="2">
        <v>99701</v>
      </c>
      <c r="E566" s="2" t="s">
        <v>923</v>
      </c>
      <c r="F566" s="132">
        <v>0.633298071384504</v>
      </c>
      <c r="G566" s="132">
        <v>0.6351189876430503</v>
      </c>
      <c r="H566" s="132">
        <v>0.79420302799184006</v>
      </c>
      <c r="I566" s="132">
        <v>0.15535856018966379</v>
      </c>
      <c r="J566" s="132">
        <v>0.15535856018966379</v>
      </c>
      <c r="K566" s="132">
        <v>2.7289127690253767E-2</v>
      </c>
      <c r="L566" s="132">
        <v>1.2888067965685222</v>
      </c>
      <c r="M566" s="47">
        <v>11987.96268208037</v>
      </c>
    </row>
    <row r="567" spans="1:13" x14ac:dyDescent="0.3">
      <c r="A567" s="2" t="s">
        <v>277</v>
      </c>
      <c r="B567" s="2">
        <v>52</v>
      </c>
      <c r="C567" s="508">
        <v>43851</v>
      </c>
      <c r="D567" s="2">
        <v>99702</v>
      </c>
      <c r="E567" s="2" t="s">
        <v>983</v>
      </c>
      <c r="F567" s="132">
        <v>0</v>
      </c>
      <c r="G567" s="132">
        <v>0</v>
      </c>
      <c r="H567" s="132">
        <v>0</v>
      </c>
      <c r="I567" s="132">
        <v>0</v>
      </c>
      <c r="J567" s="132">
        <v>0</v>
      </c>
      <c r="K567" s="132">
        <v>0</v>
      </c>
      <c r="L567" s="132">
        <v>0</v>
      </c>
      <c r="M567" s="47">
        <v>0</v>
      </c>
    </row>
    <row r="568" spans="1:13" x14ac:dyDescent="0.3">
      <c r="A568" s="2" t="s">
        <v>277</v>
      </c>
      <c r="B568" s="2">
        <v>52</v>
      </c>
      <c r="C568" s="508">
        <v>43851</v>
      </c>
      <c r="D568" s="2">
        <v>99703</v>
      </c>
      <c r="E568" s="2" t="s">
        <v>984</v>
      </c>
      <c r="F568" s="132">
        <v>1.5762074615878956E-2</v>
      </c>
      <c r="G568" s="132">
        <v>1.3379498286850405E-2</v>
      </c>
      <c r="H568" s="132">
        <v>1.9034517564670658E-2</v>
      </c>
      <c r="I568" s="132">
        <v>3.8381207086976795E-3</v>
      </c>
      <c r="J568" s="132">
        <v>3.8381207086976795E-3</v>
      </c>
      <c r="K568" s="132">
        <v>5.2613465550831174E-4</v>
      </c>
      <c r="L568" s="132">
        <v>3.2598055520997163E-2</v>
      </c>
      <c r="M568" s="47">
        <v>258.79828995874061</v>
      </c>
    </row>
    <row r="569" spans="1:13" x14ac:dyDescent="0.3">
      <c r="A569" s="2" t="s">
        <v>277</v>
      </c>
      <c r="B569" s="2">
        <v>52</v>
      </c>
      <c r="C569" s="508">
        <v>43851</v>
      </c>
      <c r="D569" s="2">
        <v>99705</v>
      </c>
      <c r="E569" s="2" t="s">
        <v>219</v>
      </c>
      <c r="F569" s="132">
        <v>3.9335022691004227</v>
      </c>
      <c r="G569" s="132">
        <v>0.60911545253361221</v>
      </c>
      <c r="H569" s="132">
        <v>1.1415456331276175</v>
      </c>
      <c r="I569" s="132">
        <v>0.82653081004369777</v>
      </c>
      <c r="J569" s="132">
        <v>0.82653081004369777</v>
      </c>
      <c r="K569" s="132">
        <v>4.269836584728251E-2</v>
      </c>
      <c r="L569" s="132">
        <v>7.4246630985787796</v>
      </c>
      <c r="M569" s="47">
        <v>13044.673752852819</v>
      </c>
    </row>
    <row r="570" spans="1:13" x14ac:dyDescent="0.3">
      <c r="A570" s="2" t="s">
        <v>277</v>
      </c>
      <c r="B570" s="2">
        <v>52</v>
      </c>
      <c r="C570" s="508">
        <v>43851</v>
      </c>
      <c r="D570" s="2">
        <v>99707</v>
      </c>
      <c r="E570" s="2" t="s">
        <v>1740</v>
      </c>
      <c r="F570" s="132">
        <v>0</v>
      </c>
      <c r="G570" s="132">
        <v>0</v>
      </c>
      <c r="H570" s="132">
        <v>0</v>
      </c>
      <c r="I570" s="132">
        <v>0</v>
      </c>
      <c r="J570" s="132">
        <v>0</v>
      </c>
      <c r="K570" s="132">
        <v>0</v>
      </c>
      <c r="L570" s="132">
        <v>0</v>
      </c>
      <c r="M570" s="47">
        <v>0</v>
      </c>
    </row>
    <row r="571" spans="1:13" x14ac:dyDescent="0.3">
      <c r="A571" s="2" t="s">
        <v>277</v>
      </c>
      <c r="B571" s="2">
        <v>52</v>
      </c>
      <c r="C571" s="508">
        <v>43851</v>
      </c>
      <c r="D571" s="2">
        <v>99709</v>
      </c>
      <c r="E571" s="2" t="s">
        <v>289</v>
      </c>
      <c r="F571" s="132">
        <v>1.8833652505552625</v>
      </c>
      <c r="G571" s="132">
        <v>0.76491022462717795</v>
      </c>
      <c r="H571" s="132">
        <v>1.2856012365964111</v>
      </c>
      <c r="I571" s="132">
        <v>0.50069714825935241</v>
      </c>
      <c r="J571" s="132">
        <v>0.50069714825935241</v>
      </c>
      <c r="K571" s="132">
        <v>3.5228955426312415E-2</v>
      </c>
      <c r="L571" s="132">
        <v>4.9232147169397269</v>
      </c>
      <c r="M571" s="47">
        <v>15920.504389192078</v>
      </c>
    </row>
    <row r="572" spans="1:13" x14ac:dyDescent="0.3">
      <c r="A572" s="2" t="s">
        <v>277</v>
      </c>
      <c r="B572" s="2">
        <v>52</v>
      </c>
      <c r="C572" s="508">
        <v>43851</v>
      </c>
      <c r="D572" s="2">
        <v>99712</v>
      </c>
      <c r="E572" s="2" t="s">
        <v>290</v>
      </c>
      <c r="F572" s="132">
        <v>0.83409872860722301</v>
      </c>
      <c r="G572" s="132">
        <v>0.27945899507084693</v>
      </c>
      <c r="H572" s="132">
        <v>0.55143075244784123</v>
      </c>
      <c r="I572" s="132">
        <v>0.26835352686453068</v>
      </c>
      <c r="J572" s="132">
        <v>0.26835352686453068</v>
      </c>
      <c r="K572" s="132">
        <v>1.2757366194412978E-2</v>
      </c>
      <c r="L572" s="132">
        <v>2.9031063098677365</v>
      </c>
      <c r="M572" s="47">
        <v>6131.851832576358</v>
      </c>
    </row>
    <row r="573" spans="1:13" x14ac:dyDescent="0.3">
      <c r="A573" s="2" t="s">
        <v>277</v>
      </c>
      <c r="B573" s="2">
        <v>52</v>
      </c>
      <c r="C573" s="508">
        <v>43851</v>
      </c>
      <c r="D573" s="2">
        <v>99714</v>
      </c>
      <c r="E573" s="2" t="s">
        <v>985</v>
      </c>
      <c r="F573" s="132">
        <v>0</v>
      </c>
      <c r="G573" s="132">
        <v>0</v>
      </c>
      <c r="H573" s="132">
        <v>0</v>
      </c>
      <c r="I573" s="132">
        <v>0</v>
      </c>
      <c r="J573" s="132">
        <v>0</v>
      </c>
      <c r="K573" s="132">
        <v>0</v>
      </c>
      <c r="L573" s="132">
        <v>0</v>
      </c>
      <c r="M573" s="47">
        <v>0</v>
      </c>
    </row>
    <row r="574" spans="1:13" x14ac:dyDescent="0.3">
      <c r="A574" s="2" t="s">
        <v>277</v>
      </c>
      <c r="B574" s="2">
        <v>52</v>
      </c>
      <c r="C574" s="508">
        <v>43851</v>
      </c>
      <c r="D574" s="2">
        <v>99725</v>
      </c>
      <c r="E574" s="2" t="s">
        <v>1741</v>
      </c>
      <c r="F574" s="132">
        <v>3.3774510281668224E-2</v>
      </c>
      <c r="G574" s="132">
        <v>9.0886240994723765E-3</v>
      </c>
      <c r="H574" s="132">
        <v>1.8661809369444129E-2</v>
      </c>
      <c r="I574" s="132">
        <v>8.1694182093571613E-3</v>
      </c>
      <c r="J574" s="132">
        <v>8.1694182093571613E-3</v>
      </c>
      <c r="K574" s="132">
        <v>4.098067354411022E-4</v>
      </c>
      <c r="L574" s="132">
        <v>7.8018720335950004E-2</v>
      </c>
      <c r="M574" s="47">
        <v>202.04070525524818</v>
      </c>
    </row>
    <row r="575" spans="1:13" x14ac:dyDescent="0.3">
      <c r="A575" s="2" t="s">
        <v>277</v>
      </c>
      <c r="B575" s="2">
        <v>52</v>
      </c>
      <c r="C575" s="508">
        <v>43851</v>
      </c>
      <c r="D575" s="2">
        <v>99760</v>
      </c>
      <c r="E575" s="2" t="s">
        <v>993</v>
      </c>
      <c r="F575" s="132">
        <v>0</v>
      </c>
      <c r="G575" s="132">
        <v>0</v>
      </c>
      <c r="H575" s="132">
        <v>0</v>
      </c>
      <c r="I575" s="132">
        <v>0</v>
      </c>
      <c r="J575" s="132">
        <v>0</v>
      </c>
      <c r="K575" s="132">
        <v>0</v>
      </c>
      <c r="L575" s="132">
        <v>0</v>
      </c>
      <c r="M575" s="47">
        <v>0</v>
      </c>
    </row>
    <row r="576" spans="1:13" x14ac:dyDescent="0.3">
      <c r="A576" s="2" t="s">
        <v>277</v>
      </c>
      <c r="B576" s="2">
        <v>52</v>
      </c>
      <c r="C576" s="508">
        <v>43851</v>
      </c>
      <c r="D576" s="2">
        <v>99775</v>
      </c>
      <c r="E576" s="2" t="s">
        <v>291</v>
      </c>
      <c r="F576" s="132">
        <v>5.3905151488981637E-5</v>
      </c>
      <c r="G576" s="132">
        <v>1.2293199305688967E-3</v>
      </c>
      <c r="H576" s="132">
        <v>6.3164363179424386E-4</v>
      </c>
      <c r="I576" s="132">
        <v>4.8327214183972119E-5</v>
      </c>
      <c r="J576" s="132">
        <v>4.8327214183972119E-5</v>
      </c>
      <c r="K576" s="132">
        <v>6.8928905345962629E-5</v>
      </c>
      <c r="L576" s="132">
        <v>1.5759518437508997E-4</v>
      </c>
      <c r="M576" s="47">
        <v>20.580688775386154</v>
      </c>
    </row>
    <row r="577" spans="1:13" x14ac:dyDescent="0.3">
      <c r="A577" s="2" t="s">
        <v>277</v>
      </c>
      <c r="B577" s="2">
        <v>53</v>
      </c>
      <c r="C577" s="508">
        <v>43852</v>
      </c>
      <c r="D577" s="2">
        <v>99701</v>
      </c>
      <c r="E577" s="2" t="s">
        <v>923</v>
      </c>
      <c r="F577" s="132">
        <v>0.60927261164297941</v>
      </c>
      <c r="G577" s="132">
        <v>0.61941116053685674</v>
      </c>
      <c r="H577" s="132">
        <v>0.77185476422391708</v>
      </c>
      <c r="I577" s="132">
        <v>0.15011526264124758</v>
      </c>
      <c r="J577" s="132">
        <v>0.15011526264124758</v>
      </c>
      <c r="K577" s="132">
        <v>2.7045812857370684E-2</v>
      </c>
      <c r="L577" s="132">
        <v>1.2448779461050636</v>
      </c>
      <c r="M577" s="47">
        <v>11701.279480519666</v>
      </c>
    </row>
    <row r="578" spans="1:13" x14ac:dyDescent="0.3">
      <c r="A578" s="2" t="s">
        <v>277</v>
      </c>
      <c r="B578" s="2">
        <v>53</v>
      </c>
      <c r="C578" s="508">
        <v>43852</v>
      </c>
      <c r="D578" s="2">
        <v>99702</v>
      </c>
      <c r="E578" s="2" t="s">
        <v>983</v>
      </c>
      <c r="F578" s="132">
        <v>0</v>
      </c>
      <c r="G578" s="132">
        <v>0</v>
      </c>
      <c r="H578" s="132">
        <v>0</v>
      </c>
      <c r="I578" s="132">
        <v>0</v>
      </c>
      <c r="J578" s="132">
        <v>0</v>
      </c>
      <c r="K578" s="132">
        <v>0</v>
      </c>
      <c r="L578" s="132">
        <v>0</v>
      </c>
      <c r="M578" s="47">
        <v>0</v>
      </c>
    </row>
    <row r="579" spans="1:13" x14ac:dyDescent="0.3">
      <c r="A579" s="2" t="s">
        <v>277</v>
      </c>
      <c r="B579" s="2">
        <v>53</v>
      </c>
      <c r="C579" s="508">
        <v>43852</v>
      </c>
      <c r="D579" s="2">
        <v>99703</v>
      </c>
      <c r="E579" s="2" t="s">
        <v>984</v>
      </c>
      <c r="F579" s="132">
        <v>1.516202073806016E-2</v>
      </c>
      <c r="G579" s="132">
        <v>1.3040797845371845E-2</v>
      </c>
      <c r="H579" s="132">
        <v>1.8503521616062311E-2</v>
      </c>
      <c r="I579" s="132">
        <v>3.7065339666093504E-3</v>
      </c>
      <c r="J579" s="132">
        <v>3.7065339666093504E-3</v>
      </c>
      <c r="K579" s="132">
        <v>5.1996216865408647E-4</v>
      </c>
      <c r="L579" s="132">
        <v>3.1477595545130133E-2</v>
      </c>
      <c r="M579" s="47">
        <v>252.42420632795947</v>
      </c>
    </row>
    <row r="580" spans="1:13" x14ac:dyDescent="0.3">
      <c r="A580" s="2" t="s">
        <v>277</v>
      </c>
      <c r="B580" s="2">
        <v>53</v>
      </c>
      <c r="C580" s="508">
        <v>43852</v>
      </c>
      <c r="D580" s="2">
        <v>99705</v>
      </c>
      <c r="E580" s="2" t="s">
        <v>219</v>
      </c>
      <c r="F580" s="132">
        <v>3.6223853655472209</v>
      </c>
      <c r="G580" s="132">
        <v>0.57547394914292638</v>
      </c>
      <c r="H580" s="132">
        <v>1.0759995208362028</v>
      </c>
      <c r="I580" s="132">
        <v>0.76491944014813551</v>
      </c>
      <c r="J580" s="132">
        <v>0.76491944014813551</v>
      </c>
      <c r="K580" s="132">
        <v>3.9815095370939663E-2</v>
      </c>
      <c r="L580" s="132">
        <v>6.8799791581595802</v>
      </c>
      <c r="M580" s="47">
        <v>12325.798944761196</v>
      </c>
    </row>
    <row r="581" spans="1:13" x14ac:dyDescent="0.3">
      <c r="A581" s="2" t="s">
        <v>277</v>
      </c>
      <c r="B581" s="2">
        <v>53</v>
      </c>
      <c r="C581" s="508">
        <v>43852</v>
      </c>
      <c r="D581" s="2">
        <v>99707</v>
      </c>
      <c r="E581" s="2" t="s">
        <v>1740</v>
      </c>
      <c r="F581" s="132">
        <v>0</v>
      </c>
      <c r="G581" s="132">
        <v>0</v>
      </c>
      <c r="H581" s="132">
        <v>0</v>
      </c>
      <c r="I581" s="132">
        <v>0</v>
      </c>
      <c r="J581" s="132">
        <v>0</v>
      </c>
      <c r="K581" s="132">
        <v>0</v>
      </c>
      <c r="L581" s="132">
        <v>0</v>
      </c>
      <c r="M581" s="47">
        <v>0</v>
      </c>
    </row>
    <row r="582" spans="1:13" x14ac:dyDescent="0.3">
      <c r="A582" s="2" t="s">
        <v>277</v>
      </c>
      <c r="B582" s="2">
        <v>53</v>
      </c>
      <c r="C582" s="508">
        <v>43852</v>
      </c>
      <c r="D582" s="2">
        <v>99709</v>
      </c>
      <c r="E582" s="2" t="s">
        <v>289</v>
      </c>
      <c r="F582" s="132">
        <v>1.8134367034217178</v>
      </c>
      <c r="G582" s="132">
        <v>0.74458599207622389</v>
      </c>
      <c r="H582" s="132">
        <v>1.2493235800100986</v>
      </c>
      <c r="I582" s="132">
        <v>0.48360038975658681</v>
      </c>
      <c r="J582" s="132">
        <v>0.48360038975658681</v>
      </c>
      <c r="K582" s="132">
        <v>3.4474623483240124E-2</v>
      </c>
      <c r="L582" s="132">
        <v>4.7575745530608851</v>
      </c>
      <c r="M582" s="47">
        <v>15504.384783499572</v>
      </c>
    </row>
    <row r="583" spans="1:13" x14ac:dyDescent="0.3">
      <c r="A583" s="2" t="s">
        <v>277</v>
      </c>
      <c r="B583" s="2">
        <v>53</v>
      </c>
      <c r="C583" s="508">
        <v>43852</v>
      </c>
      <c r="D583" s="2">
        <v>99712</v>
      </c>
      <c r="E583" s="2" t="s">
        <v>290</v>
      </c>
      <c r="F583" s="132">
        <v>0.80267321098779032</v>
      </c>
      <c r="G583" s="132">
        <v>0.27157245938680674</v>
      </c>
      <c r="H583" s="132">
        <v>0.53581107168852438</v>
      </c>
      <c r="I583" s="132">
        <v>0.25916955860588797</v>
      </c>
      <c r="J583" s="132">
        <v>0.25916955860588797</v>
      </c>
      <c r="K583" s="132">
        <v>1.2372669631458701E-2</v>
      </c>
      <c r="L583" s="132">
        <v>2.8058866799588658</v>
      </c>
      <c r="M583" s="47">
        <v>5961.0994743554666</v>
      </c>
    </row>
    <row r="584" spans="1:13" x14ac:dyDescent="0.3">
      <c r="A584" s="2" t="s">
        <v>277</v>
      </c>
      <c r="B584" s="2">
        <v>53</v>
      </c>
      <c r="C584" s="508">
        <v>43852</v>
      </c>
      <c r="D584" s="2">
        <v>99714</v>
      </c>
      <c r="E584" s="2" t="s">
        <v>985</v>
      </c>
      <c r="F584" s="132">
        <v>0</v>
      </c>
      <c r="G584" s="132">
        <v>0</v>
      </c>
      <c r="H584" s="132">
        <v>0</v>
      </c>
      <c r="I584" s="132">
        <v>0</v>
      </c>
      <c r="J584" s="132">
        <v>0</v>
      </c>
      <c r="K584" s="132">
        <v>0</v>
      </c>
      <c r="L584" s="132">
        <v>0</v>
      </c>
      <c r="M584" s="47">
        <v>0</v>
      </c>
    </row>
    <row r="585" spans="1:13" x14ac:dyDescent="0.3">
      <c r="A585" s="2" t="s">
        <v>277</v>
      </c>
      <c r="B585" s="2">
        <v>53</v>
      </c>
      <c r="C585" s="508">
        <v>43852</v>
      </c>
      <c r="D585" s="2">
        <v>99725</v>
      </c>
      <c r="E585" s="2" t="s">
        <v>1741</v>
      </c>
      <c r="F585" s="132">
        <v>3.2503452097375707E-2</v>
      </c>
      <c r="G585" s="132">
        <v>8.8287894743943121E-3</v>
      </c>
      <c r="H585" s="132">
        <v>1.8124422937935487E-2</v>
      </c>
      <c r="I585" s="132">
        <v>7.8837243866674376E-3</v>
      </c>
      <c r="J585" s="132">
        <v>7.8837243866674376E-3</v>
      </c>
      <c r="K585" s="132">
        <v>3.9693643674875855E-4</v>
      </c>
      <c r="L585" s="132">
        <v>7.5342471309064962E-2</v>
      </c>
      <c r="M585" s="47">
        <v>196.37916333646299</v>
      </c>
    </row>
    <row r="586" spans="1:13" x14ac:dyDescent="0.3">
      <c r="A586" s="2" t="s">
        <v>277</v>
      </c>
      <c r="B586" s="2">
        <v>53</v>
      </c>
      <c r="C586" s="508">
        <v>43852</v>
      </c>
      <c r="D586" s="2">
        <v>99760</v>
      </c>
      <c r="E586" s="2" t="s">
        <v>993</v>
      </c>
      <c r="F586" s="132">
        <v>0</v>
      </c>
      <c r="G586" s="132">
        <v>0</v>
      </c>
      <c r="H586" s="132">
        <v>0</v>
      </c>
      <c r="I586" s="132">
        <v>0</v>
      </c>
      <c r="J586" s="132">
        <v>0</v>
      </c>
      <c r="K586" s="132">
        <v>0</v>
      </c>
      <c r="L586" s="132">
        <v>0</v>
      </c>
      <c r="M586" s="47">
        <v>0</v>
      </c>
    </row>
    <row r="587" spans="1:13" x14ac:dyDescent="0.3">
      <c r="A587" s="2" t="s">
        <v>277</v>
      </c>
      <c r="B587" s="2">
        <v>53</v>
      </c>
      <c r="C587" s="508">
        <v>43852</v>
      </c>
      <c r="D587" s="2">
        <v>99775</v>
      </c>
      <c r="E587" s="2" t="s">
        <v>291</v>
      </c>
      <c r="F587" s="132">
        <v>5.2805305428859437E-5</v>
      </c>
      <c r="G587" s="132">
        <v>1.2015538308743677E-3</v>
      </c>
      <c r="H587" s="132">
        <v>6.1201731848127506E-4</v>
      </c>
      <c r="I587" s="132">
        <v>4.7622885262401862E-5</v>
      </c>
      <c r="J587" s="132">
        <v>4.7622885262401862E-5</v>
      </c>
      <c r="K587" s="132">
        <v>6.8891118099320377E-5</v>
      </c>
      <c r="L587" s="132">
        <v>1.5690435509118313E-4</v>
      </c>
      <c r="M587" s="47">
        <v>20.153399352309229</v>
      </c>
    </row>
    <row r="588" spans="1:13" x14ac:dyDescent="0.3">
      <c r="A588" s="2" t="s">
        <v>277</v>
      </c>
      <c r="B588" s="2">
        <v>54</v>
      </c>
      <c r="C588" s="508">
        <v>43853</v>
      </c>
      <c r="D588" s="2">
        <v>99701</v>
      </c>
      <c r="E588" s="2" t="s">
        <v>923</v>
      </c>
      <c r="F588" s="132">
        <v>0.61076928898115923</v>
      </c>
      <c r="G588" s="132">
        <v>0.61247098525904042</v>
      </c>
      <c r="H588" s="132">
        <v>0.76779578137788917</v>
      </c>
      <c r="I588" s="132">
        <v>0.15025558527222471</v>
      </c>
      <c r="J588" s="132">
        <v>0.15025558527222471</v>
      </c>
      <c r="K588" s="132">
        <v>2.705331588882498E-2</v>
      </c>
      <c r="L588" s="132">
        <v>1.2478297608224775</v>
      </c>
      <c r="M588" s="47">
        <v>11604.113807103839</v>
      </c>
    </row>
    <row r="589" spans="1:13" x14ac:dyDescent="0.3">
      <c r="A589" s="2" t="s">
        <v>277</v>
      </c>
      <c r="B589" s="2">
        <v>54</v>
      </c>
      <c r="C589" s="508">
        <v>43853</v>
      </c>
      <c r="D589" s="2">
        <v>99702</v>
      </c>
      <c r="E589" s="2" t="s">
        <v>983</v>
      </c>
      <c r="F589" s="132">
        <v>0</v>
      </c>
      <c r="G589" s="132">
        <v>0</v>
      </c>
      <c r="H589" s="132">
        <v>0</v>
      </c>
      <c r="I589" s="132">
        <v>0</v>
      </c>
      <c r="J589" s="132">
        <v>0</v>
      </c>
      <c r="K589" s="132">
        <v>0</v>
      </c>
      <c r="L589" s="132">
        <v>0</v>
      </c>
      <c r="M589" s="47">
        <v>0</v>
      </c>
    </row>
    <row r="590" spans="1:13" x14ac:dyDescent="0.3">
      <c r="A590" s="2" t="s">
        <v>277</v>
      </c>
      <c r="B590" s="2">
        <v>54</v>
      </c>
      <c r="C590" s="508">
        <v>43853</v>
      </c>
      <c r="D590" s="2">
        <v>99703</v>
      </c>
      <c r="E590" s="2" t="s">
        <v>984</v>
      </c>
      <c r="F590" s="132">
        <v>1.5200687530727027E-2</v>
      </c>
      <c r="G590" s="132">
        <v>1.2917738301759059E-2</v>
      </c>
      <c r="H590" s="132">
        <v>1.8437823953561576E-2</v>
      </c>
      <c r="I590" s="132">
        <v>3.7102781011904879E-3</v>
      </c>
      <c r="J590" s="132">
        <v>3.7102781011904879E-3</v>
      </c>
      <c r="K590" s="132">
        <v>5.2009594415657859E-4</v>
      </c>
      <c r="L590" s="132">
        <v>3.1539232795961575E-2</v>
      </c>
      <c r="M590" s="47">
        <v>250.77949573963113</v>
      </c>
    </row>
    <row r="591" spans="1:13" x14ac:dyDescent="0.3">
      <c r="A591" s="2" t="s">
        <v>277</v>
      </c>
      <c r="B591" s="2">
        <v>54</v>
      </c>
      <c r="C591" s="508">
        <v>43853</v>
      </c>
      <c r="D591" s="2">
        <v>99705</v>
      </c>
      <c r="E591" s="2" t="s">
        <v>219</v>
      </c>
      <c r="F591" s="132">
        <v>3.6899649925861966</v>
      </c>
      <c r="G591" s="132">
        <v>0.58094088855804771</v>
      </c>
      <c r="H591" s="132">
        <v>1.0889649622378355</v>
      </c>
      <c r="I591" s="132">
        <v>0.77827174382588105</v>
      </c>
      <c r="J591" s="132">
        <v>0.77827174382588105</v>
      </c>
      <c r="K591" s="132">
        <v>4.0439132108839121E-2</v>
      </c>
      <c r="L591" s="132">
        <v>6.9984186951588123</v>
      </c>
      <c r="M591" s="47">
        <v>12453.822582491957</v>
      </c>
    </row>
    <row r="592" spans="1:13" x14ac:dyDescent="0.3">
      <c r="A592" s="2" t="s">
        <v>277</v>
      </c>
      <c r="B592" s="2">
        <v>54</v>
      </c>
      <c r="C592" s="508">
        <v>43853</v>
      </c>
      <c r="D592" s="2">
        <v>99707</v>
      </c>
      <c r="E592" s="2" t="s">
        <v>1740</v>
      </c>
      <c r="F592" s="132">
        <v>0</v>
      </c>
      <c r="G592" s="132">
        <v>0</v>
      </c>
      <c r="H592" s="132">
        <v>0</v>
      </c>
      <c r="I592" s="132">
        <v>0</v>
      </c>
      <c r="J592" s="132">
        <v>0</v>
      </c>
      <c r="K592" s="132">
        <v>0</v>
      </c>
      <c r="L592" s="132">
        <v>0</v>
      </c>
      <c r="M592" s="47">
        <v>0</v>
      </c>
    </row>
    <row r="593" spans="1:13" x14ac:dyDescent="0.3">
      <c r="A593" s="2" t="s">
        <v>277</v>
      </c>
      <c r="B593" s="2">
        <v>54</v>
      </c>
      <c r="C593" s="508">
        <v>43853</v>
      </c>
      <c r="D593" s="2">
        <v>99709</v>
      </c>
      <c r="E593" s="2" t="s">
        <v>289</v>
      </c>
      <c r="F593" s="132">
        <v>1.8185020608714622</v>
      </c>
      <c r="G593" s="132">
        <v>0.74112459243115014</v>
      </c>
      <c r="H593" s="132">
        <v>1.2485283284854256</v>
      </c>
      <c r="I593" s="132">
        <v>0.48474974402133419</v>
      </c>
      <c r="J593" s="132">
        <v>0.48474974402133419</v>
      </c>
      <c r="K593" s="132">
        <v>3.4524399798870689E-2</v>
      </c>
      <c r="L593" s="132">
        <v>4.7698690717348846</v>
      </c>
      <c r="M593" s="47">
        <v>15459.869572024567</v>
      </c>
    </row>
    <row r="594" spans="1:13" x14ac:dyDescent="0.3">
      <c r="A594" s="2" t="s">
        <v>277</v>
      </c>
      <c r="B594" s="2">
        <v>54</v>
      </c>
      <c r="C594" s="508">
        <v>43853</v>
      </c>
      <c r="D594" s="2">
        <v>99712</v>
      </c>
      <c r="E594" s="2" t="s">
        <v>290</v>
      </c>
      <c r="F594" s="132">
        <v>0.80547712688044293</v>
      </c>
      <c r="G594" s="132">
        <v>0.27168456064920926</v>
      </c>
      <c r="H594" s="132">
        <v>0.53667773368627425</v>
      </c>
      <c r="I594" s="132">
        <v>0.25992560468592812</v>
      </c>
      <c r="J594" s="132">
        <v>0.25992560468592812</v>
      </c>
      <c r="K594" s="132">
        <v>1.2404746087945477E-2</v>
      </c>
      <c r="L594" s="132">
        <v>2.8138107648125992</v>
      </c>
      <c r="M594" s="47">
        <v>5966.6377673435918</v>
      </c>
    </row>
    <row r="595" spans="1:13" x14ac:dyDescent="0.3">
      <c r="A595" s="2" t="s">
        <v>277</v>
      </c>
      <c r="B595" s="2">
        <v>54</v>
      </c>
      <c r="C595" s="508">
        <v>43853</v>
      </c>
      <c r="D595" s="2">
        <v>99714</v>
      </c>
      <c r="E595" s="2" t="s">
        <v>985</v>
      </c>
      <c r="F595" s="132">
        <v>0</v>
      </c>
      <c r="G595" s="132">
        <v>0</v>
      </c>
      <c r="H595" s="132">
        <v>0</v>
      </c>
      <c r="I595" s="132">
        <v>0</v>
      </c>
      <c r="J595" s="132">
        <v>0</v>
      </c>
      <c r="K595" s="132">
        <v>0</v>
      </c>
      <c r="L595" s="132">
        <v>0</v>
      </c>
      <c r="M595" s="47">
        <v>0</v>
      </c>
    </row>
    <row r="596" spans="1:13" x14ac:dyDescent="0.3">
      <c r="A596" s="2" t="s">
        <v>277</v>
      </c>
      <c r="B596" s="2">
        <v>54</v>
      </c>
      <c r="C596" s="508">
        <v>43853</v>
      </c>
      <c r="D596" s="2">
        <v>99725</v>
      </c>
      <c r="E596" s="2" t="s">
        <v>1741</v>
      </c>
      <c r="F596" s="132">
        <v>3.2598502440455181E-2</v>
      </c>
      <c r="G596" s="132">
        <v>8.8281885649417694E-3</v>
      </c>
      <c r="H596" s="132">
        <v>1.8150672439958011E-2</v>
      </c>
      <c r="I596" s="132">
        <v>7.9047562345252939E-3</v>
      </c>
      <c r="J596" s="132">
        <v>7.9047562345252939E-3</v>
      </c>
      <c r="K596" s="132">
        <v>3.9787950023031931E-4</v>
      </c>
      <c r="L596" s="132">
        <v>7.5543784351609355E-2</v>
      </c>
      <c r="M596" s="47">
        <v>196.49532073589958</v>
      </c>
    </row>
    <row r="597" spans="1:13" x14ac:dyDescent="0.3">
      <c r="A597" s="2" t="s">
        <v>277</v>
      </c>
      <c r="B597" s="2">
        <v>54</v>
      </c>
      <c r="C597" s="508">
        <v>43853</v>
      </c>
      <c r="D597" s="2">
        <v>99760</v>
      </c>
      <c r="E597" s="2" t="s">
        <v>993</v>
      </c>
      <c r="F597" s="132">
        <v>0</v>
      </c>
      <c r="G597" s="132">
        <v>0</v>
      </c>
      <c r="H597" s="132">
        <v>0</v>
      </c>
      <c r="I597" s="132">
        <v>0</v>
      </c>
      <c r="J597" s="132">
        <v>0</v>
      </c>
      <c r="K597" s="132">
        <v>0</v>
      </c>
      <c r="L597" s="132">
        <v>0</v>
      </c>
      <c r="M597" s="47">
        <v>0</v>
      </c>
    </row>
    <row r="598" spans="1:13" x14ac:dyDescent="0.3">
      <c r="A598" s="2" t="s">
        <v>277</v>
      </c>
      <c r="B598" s="2">
        <v>54</v>
      </c>
      <c r="C598" s="508">
        <v>43853</v>
      </c>
      <c r="D598" s="2">
        <v>99775</v>
      </c>
      <c r="E598" s="2" t="s">
        <v>291</v>
      </c>
      <c r="F598" s="132">
        <v>5.1881434738356805E-5</v>
      </c>
      <c r="G598" s="132">
        <v>1.1782303071309628E-3</v>
      </c>
      <c r="H598" s="132">
        <v>5.9553121529838128E-4</v>
      </c>
      <c r="I598" s="132">
        <v>4.703124896828283E-5</v>
      </c>
      <c r="J598" s="132">
        <v>4.703124896828283E-5</v>
      </c>
      <c r="K598" s="132">
        <v>6.8859376812140883E-5</v>
      </c>
      <c r="L598" s="132">
        <v>1.5632405849270135E-4</v>
      </c>
      <c r="M598" s="47">
        <v>19.794476236924613</v>
      </c>
    </row>
    <row r="599" spans="1:13" x14ac:dyDescent="0.3">
      <c r="A599" s="2" t="s">
        <v>277</v>
      </c>
      <c r="B599" s="2">
        <v>55</v>
      </c>
      <c r="C599" s="508">
        <v>43854</v>
      </c>
      <c r="D599" s="2">
        <v>99701</v>
      </c>
      <c r="E599" s="2" t="s">
        <v>923</v>
      </c>
      <c r="F599" s="132">
        <v>0.54381353876499827</v>
      </c>
      <c r="G599" s="132">
        <v>0.57068638753661405</v>
      </c>
      <c r="H599" s="132">
        <v>0.70688475685523089</v>
      </c>
      <c r="I599" s="132">
        <v>0.13569005938449094</v>
      </c>
      <c r="J599" s="132">
        <v>0.13569005938449094</v>
      </c>
      <c r="K599" s="132">
        <v>2.6377154480134533E-2</v>
      </c>
      <c r="L599" s="132">
        <v>1.1253517967331139</v>
      </c>
      <c r="M599" s="47">
        <v>10834.086957398385</v>
      </c>
    </row>
    <row r="600" spans="1:13" x14ac:dyDescent="0.3">
      <c r="A600" s="2" t="s">
        <v>277</v>
      </c>
      <c r="B600" s="2">
        <v>55</v>
      </c>
      <c r="C600" s="508">
        <v>43854</v>
      </c>
      <c r="D600" s="2">
        <v>99702</v>
      </c>
      <c r="E600" s="2" t="s">
        <v>983</v>
      </c>
      <c r="F600" s="132">
        <v>0</v>
      </c>
      <c r="G600" s="132">
        <v>0</v>
      </c>
      <c r="H600" s="132">
        <v>0</v>
      </c>
      <c r="I600" s="132">
        <v>0</v>
      </c>
      <c r="J600" s="132">
        <v>0</v>
      </c>
      <c r="K600" s="132">
        <v>0</v>
      </c>
      <c r="L600" s="132">
        <v>0</v>
      </c>
      <c r="M600" s="47">
        <v>0</v>
      </c>
    </row>
    <row r="601" spans="1:13" x14ac:dyDescent="0.3">
      <c r="A601" s="2" t="s">
        <v>277</v>
      </c>
      <c r="B601" s="2">
        <v>55</v>
      </c>
      <c r="C601" s="508">
        <v>43854</v>
      </c>
      <c r="D601" s="2">
        <v>99703</v>
      </c>
      <c r="E601" s="2" t="s">
        <v>984</v>
      </c>
      <c r="F601" s="132">
        <v>1.3528094066575258E-2</v>
      </c>
      <c r="G601" s="132">
        <v>1.2010071662721906E-2</v>
      </c>
      <c r="H601" s="132">
        <v>1.6982844693354919E-2</v>
      </c>
      <c r="I601" s="132">
        <v>3.3446830713331141E-3</v>
      </c>
      <c r="J601" s="132">
        <v>3.3446830713331141E-3</v>
      </c>
      <c r="K601" s="132">
        <v>5.0295709183162797E-4</v>
      </c>
      <c r="L601" s="132">
        <v>2.8418712640029601E-2</v>
      </c>
      <c r="M601" s="47">
        <v>233.52914723136706</v>
      </c>
    </row>
    <row r="602" spans="1:13" x14ac:dyDescent="0.3">
      <c r="A602" s="2" t="s">
        <v>277</v>
      </c>
      <c r="B602" s="2">
        <v>55</v>
      </c>
      <c r="C602" s="508">
        <v>43854</v>
      </c>
      <c r="D602" s="2">
        <v>99705</v>
      </c>
      <c r="E602" s="2" t="s">
        <v>219</v>
      </c>
      <c r="F602" s="132">
        <v>3.3939285953598861</v>
      </c>
      <c r="G602" s="132">
        <v>0.54628950839583046</v>
      </c>
      <c r="H602" s="132">
        <v>1.0250075790688666</v>
      </c>
      <c r="I602" s="132">
        <v>0.71969747543494089</v>
      </c>
      <c r="J602" s="132">
        <v>0.71969747543494089</v>
      </c>
      <c r="K602" s="132">
        <v>3.7695110567562549E-2</v>
      </c>
      <c r="L602" s="132">
        <v>6.4816958961058901</v>
      </c>
      <c r="M602" s="47">
        <v>11730.604747314886</v>
      </c>
    </row>
    <row r="603" spans="1:13" x14ac:dyDescent="0.3">
      <c r="A603" s="2" t="s">
        <v>277</v>
      </c>
      <c r="B603" s="2">
        <v>55</v>
      </c>
      <c r="C603" s="508">
        <v>43854</v>
      </c>
      <c r="D603" s="2">
        <v>99707</v>
      </c>
      <c r="E603" s="2" t="s">
        <v>1740</v>
      </c>
      <c r="F603" s="132">
        <v>0</v>
      </c>
      <c r="G603" s="132">
        <v>0</v>
      </c>
      <c r="H603" s="132">
        <v>0</v>
      </c>
      <c r="I603" s="132">
        <v>0</v>
      </c>
      <c r="J603" s="132">
        <v>0</v>
      </c>
      <c r="K603" s="132">
        <v>0</v>
      </c>
      <c r="L603" s="132">
        <v>0</v>
      </c>
      <c r="M603" s="47">
        <v>0</v>
      </c>
    </row>
    <row r="604" spans="1:13" x14ac:dyDescent="0.3">
      <c r="A604" s="2" t="s">
        <v>277</v>
      </c>
      <c r="B604" s="2">
        <v>55</v>
      </c>
      <c r="C604" s="508">
        <v>43854</v>
      </c>
      <c r="D604" s="2">
        <v>99709</v>
      </c>
      <c r="E604" s="2" t="s">
        <v>289</v>
      </c>
      <c r="F604" s="132">
        <v>1.6234422342914654</v>
      </c>
      <c r="G604" s="132">
        <v>0.68567231823974717</v>
      </c>
      <c r="H604" s="132">
        <v>1.1481955140265141</v>
      </c>
      <c r="I604" s="132">
        <v>0.43708216286751689</v>
      </c>
      <c r="J604" s="132">
        <v>0.43708216286751689</v>
      </c>
      <c r="K604" s="132">
        <v>3.2421477132856563E-2</v>
      </c>
      <c r="L604" s="132">
        <v>4.3077552364653675</v>
      </c>
      <c r="M604" s="47">
        <v>14317.910068189074</v>
      </c>
    </row>
    <row r="605" spans="1:13" x14ac:dyDescent="0.3">
      <c r="A605" s="2" t="s">
        <v>277</v>
      </c>
      <c r="B605" s="2">
        <v>55</v>
      </c>
      <c r="C605" s="508">
        <v>43854</v>
      </c>
      <c r="D605" s="2">
        <v>99712</v>
      </c>
      <c r="E605" s="2" t="s">
        <v>290</v>
      </c>
      <c r="F605" s="132">
        <v>0.72372947333198145</v>
      </c>
      <c r="G605" s="132">
        <v>0.25013918745428304</v>
      </c>
      <c r="H605" s="132">
        <v>0.49381199887968319</v>
      </c>
      <c r="I605" s="132">
        <v>0.2353094495957464</v>
      </c>
      <c r="J605" s="132">
        <v>0.2353094495957464</v>
      </c>
      <c r="K605" s="132">
        <v>1.1381421224812621E-2</v>
      </c>
      <c r="L605" s="132">
        <v>2.5505724988299079</v>
      </c>
      <c r="M605" s="47">
        <v>5499.1434085999008</v>
      </c>
    </row>
    <row r="606" spans="1:13" x14ac:dyDescent="0.3">
      <c r="A606" s="2" t="s">
        <v>277</v>
      </c>
      <c r="B606" s="2">
        <v>55</v>
      </c>
      <c r="C606" s="508">
        <v>43854</v>
      </c>
      <c r="D606" s="2">
        <v>99714</v>
      </c>
      <c r="E606" s="2" t="s">
        <v>985</v>
      </c>
      <c r="F606" s="132">
        <v>0</v>
      </c>
      <c r="G606" s="132">
        <v>0</v>
      </c>
      <c r="H606" s="132">
        <v>0</v>
      </c>
      <c r="I606" s="132">
        <v>0</v>
      </c>
      <c r="J606" s="132">
        <v>0</v>
      </c>
      <c r="K606" s="132">
        <v>0</v>
      </c>
      <c r="L606" s="132">
        <v>0</v>
      </c>
      <c r="M606" s="47">
        <v>0</v>
      </c>
    </row>
    <row r="607" spans="1:13" x14ac:dyDescent="0.3">
      <c r="A607" s="2" t="s">
        <v>277</v>
      </c>
      <c r="B607" s="2">
        <v>55</v>
      </c>
      <c r="C607" s="508">
        <v>43854</v>
      </c>
      <c r="D607" s="2">
        <v>99725</v>
      </c>
      <c r="E607" s="2" t="s">
        <v>1741</v>
      </c>
      <c r="F607" s="132">
        <v>2.9052242868696645E-2</v>
      </c>
      <c r="G607" s="132">
        <v>8.1082850467761834E-3</v>
      </c>
      <c r="H607" s="132">
        <v>1.6654865330972168E-2</v>
      </c>
      <c r="I607" s="132">
        <v>7.1077524372075386E-3</v>
      </c>
      <c r="J607" s="132">
        <v>7.1077524372075386E-3</v>
      </c>
      <c r="K607" s="132">
        <v>3.6197616727671691E-4</v>
      </c>
      <c r="L607" s="132">
        <v>6.8076737171565968E-2</v>
      </c>
      <c r="M607" s="47">
        <v>180.77683053947078</v>
      </c>
    </row>
    <row r="608" spans="1:13" x14ac:dyDescent="0.3">
      <c r="A608" s="2" t="s">
        <v>277</v>
      </c>
      <c r="B608" s="2">
        <v>55</v>
      </c>
      <c r="C608" s="508">
        <v>43854</v>
      </c>
      <c r="D608" s="2">
        <v>99760</v>
      </c>
      <c r="E608" s="2" t="s">
        <v>993</v>
      </c>
      <c r="F608" s="132">
        <v>0</v>
      </c>
      <c r="G608" s="132">
        <v>0</v>
      </c>
      <c r="H608" s="132">
        <v>0</v>
      </c>
      <c r="I608" s="132">
        <v>0</v>
      </c>
      <c r="J608" s="132">
        <v>0</v>
      </c>
      <c r="K608" s="132">
        <v>0</v>
      </c>
      <c r="L608" s="132">
        <v>0</v>
      </c>
      <c r="M608" s="47">
        <v>0</v>
      </c>
    </row>
    <row r="609" spans="1:13" x14ac:dyDescent="0.3">
      <c r="A609" s="2" t="s">
        <v>277</v>
      </c>
      <c r="B609" s="2">
        <v>55</v>
      </c>
      <c r="C609" s="508">
        <v>43854</v>
      </c>
      <c r="D609" s="2">
        <v>99775</v>
      </c>
      <c r="E609" s="2" t="s">
        <v>291</v>
      </c>
      <c r="F609" s="132">
        <v>4.9065828824443978E-5</v>
      </c>
      <c r="G609" s="132">
        <v>1.1071490919129677E-3</v>
      </c>
      <c r="H609" s="132">
        <v>5.4528785321718157E-4</v>
      </c>
      <c r="I609" s="132">
        <v>4.5228166929062961E-5</v>
      </c>
      <c r="J609" s="132">
        <v>4.5228166929062961E-5</v>
      </c>
      <c r="K609" s="132">
        <v>6.8762641460736731E-5</v>
      </c>
      <c r="L609" s="132">
        <v>1.5455553552589984E-4</v>
      </c>
      <c r="M609" s="47">
        <v>18.700615313847692</v>
      </c>
    </row>
    <row r="610" spans="1:13" x14ac:dyDescent="0.3">
      <c r="A610" s="2" t="s">
        <v>277</v>
      </c>
      <c r="B610" s="2">
        <v>56</v>
      </c>
      <c r="C610" s="508">
        <v>43855</v>
      </c>
      <c r="D610" s="2">
        <v>99701</v>
      </c>
      <c r="E610" s="2" t="s">
        <v>923</v>
      </c>
      <c r="F610" s="132">
        <v>0.60318323111923655</v>
      </c>
      <c r="G610" s="132">
        <v>0.6347386903597001</v>
      </c>
      <c r="H610" s="132">
        <v>0.78923124535894218</v>
      </c>
      <c r="I610" s="132">
        <v>0.15111787611628968</v>
      </c>
      <c r="J610" s="132">
        <v>0.15111787611628968</v>
      </c>
      <c r="K610" s="132">
        <v>2.7064148625985173E-2</v>
      </c>
      <c r="L610" s="132">
        <v>1.2611801523426838</v>
      </c>
      <c r="M610" s="47">
        <v>11959.294999166554</v>
      </c>
    </row>
    <row r="611" spans="1:13" x14ac:dyDescent="0.3">
      <c r="A611" s="2" t="s">
        <v>277</v>
      </c>
      <c r="B611" s="2">
        <v>56</v>
      </c>
      <c r="C611" s="508">
        <v>43855</v>
      </c>
      <c r="D611" s="2">
        <v>99702</v>
      </c>
      <c r="E611" s="2" t="s">
        <v>983</v>
      </c>
      <c r="F611" s="132">
        <v>0</v>
      </c>
      <c r="G611" s="132">
        <v>0</v>
      </c>
      <c r="H611" s="132">
        <v>0</v>
      </c>
      <c r="I611" s="132">
        <v>0</v>
      </c>
      <c r="J611" s="132">
        <v>0</v>
      </c>
      <c r="K611" s="132">
        <v>0</v>
      </c>
      <c r="L611" s="132">
        <v>0</v>
      </c>
      <c r="M611" s="47">
        <v>0</v>
      </c>
    </row>
    <row r="612" spans="1:13" x14ac:dyDescent="0.3">
      <c r="A612" s="2" t="s">
        <v>277</v>
      </c>
      <c r="B612" s="2">
        <v>56</v>
      </c>
      <c r="C612" s="508">
        <v>43855</v>
      </c>
      <c r="D612" s="2">
        <v>99703</v>
      </c>
      <c r="E612" s="2" t="s">
        <v>984</v>
      </c>
      <c r="F612" s="132">
        <v>1.5011487835704346E-2</v>
      </c>
      <c r="G612" s="132">
        <v>1.3351104799898464E-2</v>
      </c>
      <c r="H612" s="132">
        <v>1.8892824440660681E-2</v>
      </c>
      <c r="I612" s="132">
        <v>3.7326420795586153E-3</v>
      </c>
      <c r="J612" s="132">
        <v>3.7326420795586153E-3</v>
      </c>
      <c r="K612" s="132">
        <v>5.2054962921478686E-4</v>
      </c>
      <c r="L612" s="132">
        <v>3.1917543602461337E-2</v>
      </c>
      <c r="M612" s="47">
        <v>257.7709002516101</v>
      </c>
    </row>
    <row r="613" spans="1:13" x14ac:dyDescent="0.3">
      <c r="A613" s="2" t="s">
        <v>277</v>
      </c>
      <c r="B613" s="2">
        <v>56</v>
      </c>
      <c r="C613" s="508">
        <v>43855</v>
      </c>
      <c r="D613" s="2">
        <v>99705</v>
      </c>
      <c r="E613" s="2" t="s">
        <v>219</v>
      </c>
      <c r="F613" s="132">
        <v>4.0585192953391545</v>
      </c>
      <c r="G613" s="132">
        <v>0.63595551878586287</v>
      </c>
      <c r="H613" s="132">
        <v>1.1960316616751583</v>
      </c>
      <c r="I613" s="132">
        <v>0.86157983477345002</v>
      </c>
      <c r="J613" s="132">
        <v>0.86157983477345002</v>
      </c>
      <c r="K613" s="132">
        <v>4.4210641468622677E-2</v>
      </c>
      <c r="L613" s="132">
        <v>7.7978064209705122</v>
      </c>
      <c r="M613" s="47">
        <v>13631.435155882838</v>
      </c>
    </row>
    <row r="614" spans="1:13" x14ac:dyDescent="0.3">
      <c r="A614" s="2" t="s">
        <v>277</v>
      </c>
      <c r="B614" s="2">
        <v>56</v>
      </c>
      <c r="C614" s="508">
        <v>43855</v>
      </c>
      <c r="D614" s="2">
        <v>99707</v>
      </c>
      <c r="E614" s="2" t="s">
        <v>1740</v>
      </c>
      <c r="F614" s="132">
        <v>0</v>
      </c>
      <c r="G614" s="132">
        <v>0</v>
      </c>
      <c r="H614" s="132">
        <v>0</v>
      </c>
      <c r="I614" s="132">
        <v>0</v>
      </c>
      <c r="J614" s="132">
        <v>0</v>
      </c>
      <c r="K614" s="132">
        <v>0</v>
      </c>
      <c r="L614" s="132">
        <v>0</v>
      </c>
      <c r="M614" s="47">
        <v>0</v>
      </c>
    </row>
    <row r="615" spans="1:13" x14ac:dyDescent="0.3">
      <c r="A615" s="2" t="s">
        <v>277</v>
      </c>
      <c r="B615" s="2">
        <v>56</v>
      </c>
      <c r="C615" s="508">
        <v>43855</v>
      </c>
      <c r="D615" s="2">
        <v>99709</v>
      </c>
      <c r="E615" s="2" t="s">
        <v>289</v>
      </c>
      <c r="F615" s="132">
        <v>1.8060546766169356</v>
      </c>
      <c r="G615" s="132">
        <v>0.76104187613924501</v>
      </c>
      <c r="H615" s="132">
        <v>1.2737801312143744</v>
      </c>
      <c r="I615" s="132">
        <v>0.49059455907217331</v>
      </c>
      <c r="J615" s="132">
        <v>0.49059455907217331</v>
      </c>
      <c r="K615" s="132">
        <v>3.4680102469191718E-2</v>
      </c>
      <c r="L615" s="132">
        <v>4.8659989186321209</v>
      </c>
      <c r="M615" s="47">
        <v>15821.070139349002</v>
      </c>
    </row>
    <row r="616" spans="1:13" x14ac:dyDescent="0.3">
      <c r="A616" s="2" t="s">
        <v>277</v>
      </c>
      <c r="B616" s="2">
        <v>56</v>
      </c>
      <c r="C616" s="508">
        <v>43855</v>
      </c>
      <c r="D616" s="2">
        <v>99712</v>
      </c>
      <c r="E616" s="2" t="s">
        <v>290</v>
      </c>
      <c r="F616" s="132">
        <v>0.81295159550049567</v>
      </c>
      <c r="G616" s="132">
        <v>0.27757493629885005</v>
      </c>
      <c r="H616" s="132">
        <v>0.54598903212808259</v>
      </c>
      <c r="I616" s="132">
        <v>0.26640475597844782</v>
      </c>
      <c r="J616" s="132">
        <v>0.26640475597844782</v>
      </c>
      <c r="K616" s="132">
        <v>1.2632100433704344E-2</v>
      </c>
      <c r="L616" s="132">
        <v>2.9003757254097562</v>
      </c>
      <c r="M616" s="47">
        <v>6085.5036445792175</v>
      </c>
    </row>
    <row r="617" spans="1:13" x14ac:dyDescent="0.3">
      <c r="A617" s="2" t="s">
        <v>277</v>
      </c>
      <c r="B617" s="2">
        <v>56</v>
      </c>
      <c r="C617" s="508">
        <v>43855</v>
      </c>
      <c r="D617" s="2">
        <v>99714</v>
      </c>
      <c r="E617" s="2" t="s">
        <v>985</v>
      </c>
      <c r="F617" s="132">
        <v>0</v>
      </c>
      <c r="G617" s="132">
        <v>0</v>
      </c>
      <c r="H617" s="132">
        <v>0</v>
      </c>
      <c r="I617" s="132">
        <v>0</v>
      </c>
      <c r="J617" s="132">
        <v>0</v>
      </c>
      <c r="K617" s="132">
        <v>0</v>
      </c>
      <c r="L617" s="132">
        <v>0</v>
      </c>
      <c r="M617" s="47">
        <v>0</v>
      </c>
    </row>
    <row r="618" spans="1:13" x14ac:dyDescent="0.3">
      <c r="A618" s="2" t="s">
        <v>277</v>
      </c>
      <c r="B618" s="2">
        <v>56</v>
      </c>
      <c r="C618" s="508">
        <v>43855</v>
      </c>
      <c r="D618" s="2">
        <v>99725</v>
      </c>
      <c r="E618" s="2" t="s">
        <v>1741</v>
      </c>
      <c r="F618" s="132">
        <v>3.2237266119745665E-2</v>
      </c>
      <c r="G618" s="132">
        <v>9.0069070731424068E-3</v>
      </c>
      <c r="H618" s="132">
        <v>1.846652787265923E-2</v>
      </c>
      <c r="I618" s="132">
        <v>7.9578686614752581E-3</v>
      </c>
      <c r="J618" s="132">
        <v>7.9578686614752581E-3</v>
      </c>
      <c r="K618" s="132">
        <v>3.9862692510215055E-4</v>
      </c>
      <c r="L618" s="132">
        <v>7.6724460294881322E-2</v>
      </c>
      <c r="M618" s="47">
        <v>200.17858907549987</v>
      </c>
    </row>
    <row r="619" spans="1:13" x14ac:dyDescent="0.3">
      <c r="A619" s="2" t="s">
        <v>277</v>
      </c>
      <c r="B619" s="2">
        <v>56</v>
      </c>
      <c r="C619" s="508">
        <v>43855</v>
      </c>
      <c r="D619" s="2">
        <v>99760</v>
      </c>
      <c r="E619" s="2" t="s">
        <v>993</v>
      </c>
      <c r="F619" s="132">
        <v>0</v>
      </c>
      <c r="G619" s="132">
        <v>0</v>
      </c>
      <c r="H619" s="132">
        <v>0</v>
      </c>
      <c r="I619" s="132">
        <v>0</v>
      </c>
      <c r="J619" s="132">
        <v>0</v>
      </c>
      <c r="K619" s="132">
        <v>0</v>
      </c>
      <c r="L619" s="132">
        <v>0</v>
      </c>
      <c r="M619" s="47">
        <v>0</v>
      </c>
    </row>
    <row r="620" spans="1:13" x14ac:dyDescent="0.3">
      <c r="A620" s="2" t="s">
        <v>277</v>
      </c>
      <c r="B620" s="2">
        <v>56</v>
      </c>
      <c r="C620" s="508">
        <v>43855</v>
      </c>
      <c r="D620" s="2">
        <v>99775</v>
      </c>
      <c r="E620" s="2" t="s">
        <v>291</v>
      </c>
      <c r="F620" s="132">
        <v>5.4213108385815843E-5</v>
      </c>
      <c r="G620" s="132">
        <v>1.2370944384833651E-3</v>
      </c>
      <c r="H620" s="132">
        <v>6.3713899952187486E-4</v>
      </c>
      <c r="I620" s="132">
        <v>4.852442628201179E-5</v>
      </c>
      <c r="J620" s="132">
        <v>4.852442628201179E-5</v>
      </c>
      <c r="K620" s="132">
        <v>6.8939485775022447E-5</v>
      </c>
      <c r="L620" s="132">
        <v>1.5778861657458386E-4</v>
      </c>
      <c r="M620" s="47">
        <v>20.700329813847695</v>
      </c>
    </row>
    <row r="621" spans="1:13" x14ac:dyDescent="0.3">
      <c r="A621" s="2" t="s">
        <v>277</v>
      </c>
      <c r="B621" s="2">
        <v>57</v>
      </c>
      <c r="C621" s="508">
        <v>43856</v>
      </c>
      <c r="D621" s="2">
        <v>99701</v>
      </c>
      <c r="E621" s="2" t="s">
        <v>923</v>
      </c>
      <c r="F621" s="132">
        <v>0.74376214586608858</v>
      </c>
      <c r="G621" s="132">
        <v>0.7160189570198715</v>
      </c>
      <c r="H621" s="132">
        <v>0.91267877164859434</v>
      </c>
      <c r="I621" s="132">
        <v>0.18154760330202044</v>
      </c>
      <c r="J621" s="132">
        <v>0.18154760330202044</v>
      </c>
      <c r="K621" s="132">
        <v>2.8477568675689013E-2</v>
      </c>
      <c r="L621" s="132">
        <v>1.5185076832682043</v>
      </c>
      <c r="M621" s="47">
        <v>13482.339407264644</v>
      </c>
    </row>
    <row r="622" spans="1:13" x14ac:dyDescent="0.3">
      <c r="A622" s="2" t="s">
        <v>277</v>
      </c>
      <c r="B622" s="2">
        <v>57</v>
      </c>
      <c r="C622" s="508">
        <v>43856</v>
      </c>
      <c r="D622" s="2">
        <v>99702</v>
      </c>
      <c r="E622" s="2" t="s">
        <v>983</v>
      </c>
      <c r="F622" s="132">
        <v>0</v>
      </c>
      <c r="G622" s="132">
        <v>0</v>
      </c>
      <c r="H622" s="132">
        <v>0</v>
      </c>
      <c r="I622" s="132">
        <v>0</v>
      </c>
      <c r="J622" s="132">
        <v>0</v>
      </c>
      <c r="K622" s="132">
        <v>0</v>
      </c>
      <c r="L622" s="132">
        <v>0</v>
      </c>
      <c r="M622" s="47">
        <v>0</v>
      </c>
    </row>
    <row r="623" spans="1:13" x14ac:dyDescent="0.3">
      <c r="A623" s="2" t="s">
        <v>277</v>
      </c>
      <c r="B623" s="2">
        <v>57</v>
      </c>
      <c r="C623" s="508">
        <v>43856</v>
      </c>
      <c r="D623" s="2">
        <v>99703</v>
      </c>
      <c r="E623" s="2" t="s">
        <v>984</v>
      </c>
      <c r="F623" s="132">
        <v>1.8524278216867335E-2</v>
      </c>
      <c r="G623" s="132">
        <v>1.5139404864281265E-2</v>
      </c>
      <c r="H623" s="132">
        <v>2.1867215243159651E-2</v>
      </c>
      <c r="I623" s="132">
        <v>4.4966107907358681E-3</v>
      </c>
      <c r="J623" s="132">
        <v>4.4966107907358681E-3</v>
      </c>
      <c r="K623" s="132">
        <v>5.5632977996489523E-4</v>
      </c>
      <c r="L623" s="132">
        <v>3.846267522835612E-2</v>
      </c>
      <c r="M623" s="47">
        <v>292.32633300166026</v>
      </c>
    </row>
    <row r="624" spans="1:13" x14ac:dyDescent="0.3">
      <c r="A624" s="2" t="s">
        <v>277</v>
      </c>
      <c r="B624" s="2">
        <v>57</v>
      </c>
      <c r="C624" s="508">
        <v>43856</v>
      </c>
      <c r="D624" s="2">
        <v>99705</v>
      </c>
      <c r="E624" s="2" t="s">
        <v>219</v>
      </c>
      <c r="F624" s="132">
        <v>4.5763108873861951</v>
      </c>
      <c r="G624" s="132">
        <v>0.69675109540497604</v>
      </c>
      <c r="H624" s="132">
        <v>1.3078868352737962</v>
      </c>
      <c r="I624" s="132">
        <v>0.96397768166602149</v>
      </c>
      <c r="J624" s="132">
        <v>0.96397768166602149</v>
      </c>
      <c r="K624" s="132">
        <v>4.9008761855156027E-2</v>
      </c>
      <c r="L624" s="132">
        <v>8.7007618808204104</v>
      </c>
      <c r="M624" s="47">
        <v>14898.573046779096</v>
      </c>
    </row>
    <row r="625" spans="1:13" x14ac:dyDescent="0.3">
      <c r="A625" s="2" t="s">
        <v>277</v>
      </c>
      <c r="B625" s="2">
        <v>57</v>
      </c>
      <c r="C625" s="508">
        <v>43856</v>
      </c>
      <c r="D625" s="2">
        <v>99707</v>
      </c>
      <c r="E625" s="2" t="s">
        <v>1740</v>
      </c>
      <c r="F625" s="132">
        <v>0</v>
      </c>
      <c r="G625" s="132">
        <v>0</v>
      </c>
      <c r="H625" s="132">
        <v>0</v>
      </c>
      <c r="I625" s="132">
        <v>0</v>
      </c>
      <c r="J625" s="132">
        <v>0</v>
      </c>
      <c r="K625" s="132">
        <v>0</v>
      </c>
      <c r="L625" s="132">
        <v>0</v>
      </c>
      <c r="M625" s="47">
        <v>0</v>
      </c>
    </row>
    <row r="626" spans="1:13" x14ac:dyDescent="0.3">
      <c r="A626" s="2" t="s">
        <v>277</v>
      </c>
      <c r="B626" s="2">
        <v>57</v>
      </c>
      <c r="C626" s="508">
        <v>43856</v>
      </c>
      <c r="D626" s="2">
        <v>99709</v>
      </c>
      <c r="E626" s="2" t="s">
        <v>289</v>
      </c>
      <c r="F626" s="132">
        <v>2.216175858537587</v>
      </c>
      <c r="G626" s="132">
        <v>0.87361775570399613</v>
      </c>
      <c r="H626" s="132">
        <v>1.4819483822266275</v>
      </c>
      <c r="I626" s="132">
        <v>0.59074509678923071</v>
      </c>
      <c r="J626" s="132">
        <v>0.59074509678923071</v>
      </c>
      <c r="K626" s="132">
        <v>3.9097623879171747E-2</v>
      </c>
      <c r="L626" s="132">
        <v>5.8378529812982896</v>
      </c>
      <c r="M626" s="47">
        <v>18161.333112765638</v>
      </c>
    </row>
    <row r="627" spans="1:13" x14ac:dyDescent="0.3">
      <c r="A627" s="2" t="s">
        <v>277</v>
      </c>
      <c r="B627" s="2">
        <v>57</v>
      </c>
      <c r="C627" s="508">
        <v>43856</v>
      </c>
      <c r="D627" s="2">
        <v>99712</v>
      </c>
      <c r="E627" s="2" t="s">
        <v>290</v>
      </c>
      <c r="F627" s="132">
        <v>0.98379423203500516</v>
      </c>
      <c r="G627" s="132">
        <v>0.32241940263781543</v>
      </c>
      <c r="H627" s="132">
        <v>0.63574605385343952</v>
      </c>
      <c r="I627" s="132">
        <v>0.31798684554375378</v>
      </c>
      <c r="J627" s="132">
        <v>0.31798684554375378</v>
      </c>
      <c r="K627" s="132">
        <v>1.4774796761695167E-2</v>
      </c>
      <c r="L627" s="132">
        <v>3.4525829882138064</v>
      </c>
      <c r="M627" s="47">
        <v>7061.1538403844233</v>
      </c>
    </row>
    <row r="628" spans="1:13" x14ac:dyDescent="0.3">
      <c r="A628" s="2" t="s">
        <v>277</v>
      </c>
      <c r="B628" s="2">
        <v>57</v>
      </c>
      <c r="C628" s="508">
        <v>43856</v>
      </c>
      <c r="D628" s="2">
        <v>99714</v>
      </c>
      <c r="E628" s="2" t="s">
        <v>985</v>
      </c>
      <c r="F628" s="132">
        <v>0</v>
      </c>
      <c r="G628" s="132">
        <v>0</v>
      </c>
      <c r="H628" s="132">
        <v>0</v>
      </c>
      <c r="I628" s="132">
        <v>0</v>
      </c>
      <c r="J628" s="132">
        <v>0</v>
      </c>
      <c r="K628" s="132">
        <v>0</v>
      </c>
      <c r="L628" s="132">
        <v>0</v>
      </c>
      <c r="M628" s="47">
        <v>0</v>
      </c>
    </row>
    <row r="629" spans="1:13" x14ac:dyDescent="0.3">
      <c r="A629" s="2" t="s">
        <v>277</v>
      </c>
      <c r="B629" s="2">
        <v>57</v>
      </c>
      <c r="C629" s="508">
        <v>43856</v>
      </c>
      <c r="D629" s="2">
        <v>99725</v>
      </c>
      <c r="E629" s="2" t="s">
        <v>1741</v>
      </c>
      <c r="F629" s="132">
        <v>3.9695845216866421E-2</v>
      </c>
      <c r="G629" s="132">
        <v>1.0504728250051059E-2</v>
      </c>
      <c r="H629" s="132">
        <v>2.1601207069453756E-2</v>
      </c>
      <c r="I629" s="132">
        <v>9.6338758718292911E-3</v>
      </c>
      <c r="J629" s="132">
        <v>9.6338758718292911E-3</v>
      </c>
      <c r="K629" s="132">
        <v>4.7412391501312399E-4</v>
      </c>
      <c r="L629" s="132">
        <v>9.2430296474391202E-2</v>
      </c>
      <c r="M629" s="47">
        <v>232.98815202667109</v>
      </c>
    </row>
    <row r="630" spans="1:13" x14ac:dyDescent="0.3">
      <c r="A630" s="2" t="s">
        <v>277</v>
      </c>
      <c r="B630" s="2">
        <v>57</v>
      </c>
      <c r="C630" s="508">
        <v>43856</v>
      </c>
      <c r="D630" s="2">
        <v>99760</v>
      </c>
      <c r="E630" s="2" t="s">
        <v>993</v>
      </c>
      <c r="F630" s="132">
        <v>0</v>
      </c>
      <c r="G630" s="132">
        <v>0</v>
      </c>
      <c r="H630" s="132">
        <v>0</v>
      </c>
      <c r="I630" s="132">
        <v>0</v>
      </c>
      <c r="J630" s="132">
        <v>0</v>
      </c>
      <c r="K630" s="132">
        <v>0</v>
      </c>
      <c r="L630" s="132">
        <v>0</v>
      </c>
      <c r="M630" s="47">
        <v>0</v>
      </c>
    </row>
    <row r="631" spans="1:13" x14ac:dyDescent="0.3">
      <c r="A631" s="2" t="s">
        <v>277</v>
      </c>
      <c r="B631" s="2">
        <v>57</v>
      </c>
      <c r="C631" s="508">
        <v>43856</v>
      </c>
      <c r="D631" s="2">
        <v>99775</v>
      </c>
      <c r="E631" s="2" t="s">
        <v>291</v>
      </c>
      <c r="F631" s="132">
        <v>5.9316394104782777E-5</v>
      </c>
      <c r="G631" s="132">
        <v>1.3659291410659808E-3</v>
      </c>
      <c r="H631" s="132">
        <v>7.2820509329404924E-4</v>
      </c>
      <c r="I631" s="132">
        <v>5.1792512478097795E-5</v>
      </c>
      <c r="J631" s="132">
        <v>5.1792512478097795E-5</v>
      </c>
      <c r="K631" s="132">
        <v>6.9114818599442466E-5</v>
      </c>
      <c r="L631" s="132">
        <v>1.6099406445191155E-4</v>
      </c>
      <c r="M631" s="47">
        <v>22.682952736924616</v>
      </c>
    </row>
    <row r="632" spans="1:13" x14ac:dyDescent="0.3">
      <c r="A632" s="2" t="s">
        <v>277</v>
      </c>
      <c r="B632" s="2">
        <v>58</v>
      </c>
      <c r="C632" s="508">
        <v>43857</v>
      </c>
      <c r="D632" s="2">
        <v>99701</v>
      </c>
      <c r="E632" s="2" t="s">
        <v>923</v>
      </c>
      <c r="F632" s="132">
        <v>0.75419300035312586</v>
      </c>
      <c r="G632" s="132">
        <v>0.71563482909113063</v>
      </c>
      <c r="H632" s="132">
        <v>0.90767365197261496</v>
      </c>
      <c r="I632" s="132">
        <v>0.1817772747275116</v>
      </c>
      <c r="J632" s="132">
        <v>0.1817772747275116</v>
      </c>
      <c r="K632" s="132">
        <v>2.8514901534942082E-2</v>
      </c>
      <c r="L632" s="132">
        <v>1.5098145175689519</v>
      </c>
      <c r="M632" s="47">
        <v>13451.961364484934</v>
      </c>
    </row>
    <row r="633" spans="1:13" x14ac:dyDescent="0.3">
      <c r="A633" s="2" t="s">
        <v>277</v>
      </c>
      <c r="B633" s="2">
        <v>58</v>
      </c>
      <c r="C633" s="508">
        <v>43857</v>
      </c>
      <c r="D633" s="2">
        <v>99702</v>
      </c>
      <c r="E633" s="2" t="s">
        <v>983</v>
      </c>
      <c r="F633" s="132">
        <v>0</v>
      </c>
      <c r="G633" s="132">
        <v>0</v>
      </c>
      <c r="H633" s="132">
        <v>0</v>
      </c>
      <c r="I633" s="132">
        <v>0</v>
      </c>
      <c r="J633" s="132">
        <v>0</v>
      </c>
      <c r="K633" s="132">
        <v>0</v>
      </c>
      <c r="L633" s="132">
        <v>0</v>
      </c>
      <c r="M633" s="47">
        <v>0</v>
      </c>
    </row>
    <row r="634" spans="1:13" x14ac:dyDescent="0.3">
      <c r="A634" s="2" t="s">
        <v>277</v>
      </c>
      <c r="B634" s="2">
        <v>58</v>
      </c>
      <c r="C634" s="508">
        <v>43857</v>
      </c>
      <c r="D634" s="2">
        <v>99703</v>
      </c>
      <c r="E634" s="2" t="s">
        <v>984</v>
      </c>
      <c r="F634" s="132">
        <v>1.8781276605028818E-2</v>
      </c>
      <c r="G634" s="132">
        <v>1.5110671316722578E-2</v>
      </c>
      <c r="H634" s="132">
        <v>2.1724859733160521E-2</v>
      </c>
      <c r="I634" s="132">
        <v>4.5010880859931062E-3</v>
      </c>
      <c r="J634" s="132">
        <v>4.5010880859931062E-3</v>
      </c>
      <c r="K634" s="132">
        <v>5.5724100494425853E-4</v>
      </c>
      <c r="L634" s="132">
        <v>3.8237675086089162E-2</v>
      </c>
      <c r="M634" s="47">
        <v>291.25264008808813</v>
      </c>
    </row>
    <row r="635" spans="1:13" x14ac:dyDescent="0.3">
      <c r="A635" s="2" t="s">
        <v>277</v>
      </c>
      <c r="B635" s="2">
        <v>58</v>
      </c>
      <c r="C635" s="508">
        <v>43857</v>
      </c>
      <c r="D635" s="2">
        <v>99705</v>
      </c>
      <c r="E635" s="2" t="s">
        <v>219</v>
      </c>
      <c r="F635" s="132">
        <v>4.66928446521369</v>
      </c>
      <c r="G635" s="132">
        <v>0.69338743179637496</v>
      </c>
      <c r="H635" s="132">
        <v>1.2994831978676971</v>
      </c>
      <c r="I635" s="132">
        <v>0.97218512159605874</v>
      </c>
      <c r="J635" s="132">
        <v>0.97218512159605874</v>
      </c>
      <c r="K635" s="132">
        <v>4.9519150223306323E-2</v>
      </c>
      <c r="L635" s="132">
        <v>8.7105621131653272</v>
      </c>
      <c r="M635" s="47">
        <v>14815.143289510683</v>
      </c>
    </row>
    <row r="636" spans="1:13" x14ac:dyDescent="0.3">
      <c r="A636" s="2" t="s">
        <v>277</v>
      </c>
      <c r="B636" s="2">
        <v>58</v>
      </c>
      <c r="C636" s="508">
        <v>43857</v>
      </c>
      <c r="D636" s="2">
        <v>99707</v>
      </c>
      <c r="E636" s="2" t="s">
        <v>1740</v>
      </c>
      <c r="F636" s="132">
        <v>0</v>
      </c>
      <c r="G636" s="132">
        <v>0</v>
      </c>
      <c r="H636" s="132">
        <v>0</v>
      </c>
      <c r="I636" s="132">
        <v>0</v>
      </c>
      <c r="J636" s="132">
        <v>0</v>
      </c>
      <c r="K636" s="132">
        <v>0</v>
      </c>
      <c r="L636" s="132">
        <v>0</v>
      </c>
      <c r="M636" s="47">
        <v>0</v>
      </c>
    </row>
    <row r="637" spans="1:13" x14ac:dyDescent="0.3">
      <c r="A637" s="2" t="s">
        <v>277</v>
      </c>
      <c r="B637" s="2">
        <v>58</v>
      </c>
      <c r="C637" s="508">
        <v>43857</v>
      </c>
      <c r="D637" s="2">
        <v>99709</v>
      </c>
      <c r="E637" s="2" t="s">
        <v>289</v>
      </c>
      <c r="F637" s="132">
        <v>2.2351101801547615</v>
      </c>
      <c r="G637" s="132">
        <v>0.86806124214327796</v>
      </c>
      <c r="H637" s="132">
        <v>1.4687176333652612</v>
      </c>
      <c r="I637" s="132">
        <v>0.58671149292800662</v>
      </c>
      <c r="J637" s="132">
        <v>0.58671149292800662</v>
      </c>
      <c r="K637" s="132">
        <v>3.9024197906770301E-2</v>
      </c>
      <c r="L637" s="132">
        <v>5.7563398537469705</v>
      </c>
      <c r="M637" s="47">
        <v>18027.516477117093</v>
      </c>
    </row>
    <row r="638" spans="1:13" x14ac:dyDescent="0.3">
      <c r="A638" s="2" t="s">
        <v>277</v>
      </c>
      <c r="B638" s="2">
        <v>58</v>
      </c>
      <c r="C638" s="508">
        <v>43857</v>
      </c>
      <c r="D638" s="2">
        <v>99712</v>
      </c>
      <c r="E638" s="2" t="s">
        <v>290</v>
      </c>
      <c r="F638" s="132">
        <v>0.9835658591012183</v>
      </c>
      <c r="G638" s="132">
        <v>0.31873852047567669</v>
      </c>
      <c r="H638" s="132">
        <v>0.62915074566077611</v>
      </c>
      <c r="I638" s="132">
        <v>0.31309041043944058</v>
      </c>
      <c r="J638" s="132">
        <v>0.31309041043944058</v>
      </c>
      <c r="K638" s="132">
        <v>1.4620109079435763E-2</v>
      </c>
      <c r="L638" s="132">
        <v>3.3804640170930802</v>
      </c>
      <c r="M638" s="47">
        <v>6982.042780815952</v>
      </c>
    </row>
    <row r="639" spans="1:13" x14ac:dyDescent="0.3">
      <c r="A639" s="2" t="s">
        <v>277</v>
      </c>
      <c r="B639" s="2">
        <v>58</v>
      </c>
      <c r="C639" s="508">
        <v>43857</v>
      </c>
      <c r="D639" s="2">
        <v>99714</v>
      </c>
      <c r="E639" s="2" t="s">
        <v>985</v>
      </c>
      <c r="F639" s="132">
        <v>0</v>
      </c>
      <c r="G639" s="132">
        <v>0</v>
      </c>
      <c r="H639" s="132">
        <v>0</v>
      </c>
      <c r="I639" s="132">
        <v>0</v>
      </c>
      <c r="J639" s="132">
        <v>0</v>
      </c>
      <c r="K639" s="132">
        <v>0</v>
      </c>
      <c r="L639" s="132">
        <v>0</v>
      </c>
      <c r="M639" s="47">
        <v>0</v>
      </c>
    </row>
    <row r="640" spans="1:13" x14ac:dyDescent="0.3">
      <c r="A640" s="2" t="s">
        <v>277</v>
      </c>
      <c r="B640" s="2">
        <v>58</v>
      </c>
      <c r="C640" s="508">
        <v>43857</v>
      </c>
      <c r="D640" s="2">
        <v>99725</v>
      </c>
      <c r="E640" s="2" t="s">
        <v>1741</v>
      </c>
      <c r="F640" s="132">
        <v>4.0167456825196964E-2</v>
      </c>
      <c r="G640" s="132">
        <v>1.0399225721755539E-2</v>
      </c>
      <c r="H640" s="132">
        <v>2.1367257447123332E-2</v>
      </c>
      <c r="I640" s="132">
        <v>9.6064130419866653E-3</v>
      </c>
      <c r="J640" s="132">
        <v>9.6064130419866653E-3</v>
      </c>
      <c r="K640" s="132">
        <v>4.7454312693669516E-4</v>
      </c>
      <c r="L640" s="132">
        <v>9.1479030334109479E-2</v>
      </c>
      <c r="M640" s="47">
        <v>230.57335813342098</v>
      </c>
    </row>
    <row r="641" spans="1:13" x14ac:dyDescent="0.3">
      <c r="A641" s="2" t="s">
        <v>277</v>
      </c>
      <c r="B641" s="2">
        <v>58</v>
      </c>
      <c r="C641" s="508">
        <v>43857</v>
      </c>
      <c r="D641" s="2">
        <v>99760</v>
      </c>
      <c r="E641" s="2" t="s">
        <v>993</v>
      </c>
      <c r="F641" s="132">
        <v>0</v>
      </c>
      <c r="G641" s="132">
        <v>0</v>
      </c>
      <c r="H641" s="132">
        <v>0</v>
      </c>
      <c r="I641" s="132">
        <v>0</v>
      </c>
      <c r="J641" s="132">
        <v>0</v>
      </c>
      <c r="K641" s="132">
        <v>0</v>
      </c>
      <c r="L641" s="132">
        <v>0</v>
      </c>
      <c r="M641" s="47">
        <v>0</v>
      </c>
    </row>
    <row r="642" spans="1:13" x14ac:dyDescent="0.3">
      <c r="A642" s="2" t="s">
        <v>277</v>
      </c>
      <c r="B642" s="2">
        <v>58</v>
      </c>
      <c r="C642" s="508">
        <v>43857</v>
      </c>
      <c r="D642" s="2">
        <v>99775</v>
      </c>
      <c r="E642" s="2" t="s">
        <v>291</v>
      </c>
      <c r="F642" s="132">
        <v>5.962435100161701E-5</v>
      </c>
      <c r="G642" s="132">
        <v>1.373703648980449E-3</v>
      </c>
      <c r="H642" s="132">
        <v>7.3370046102168057E-4</v>
      </c>
      <c r="I642" s="132">
        <v>5.1989724576137466E-5</v>
      </c>
      <c r="J642" s="132">
        <v>5.1989724576137466E-5</v>
      </c>
      <c r="K642" s="132">
        <v>6.9125399028502284E-5</v>
      </c>
      <c r="L642" s="132">
        <v>1.6118749665140547E-4</v>
      </c>
      <c r="M642" s="47">
        <v>22.802593775386157</v>
      </c>
    </row>
    <row r="643" spans="1:13" x14ac:dyDescent="0.3">
      <c r="A643" s="2" t="s">
        <v>277</v>
      </c>
      <c r="B643" s="2">
        <v>59</v>
      </c>
      <c r="C643" s="508">
        <v>43858</v>
      </c>
      <c r="D643" s="2">
        <v>99701</v>
      </c>
      <c r="E643" s="2" t="s">
        <v>923</v>
      </c>
      <c r="F643" s="132">
        <v>0.75058009634066913</v>
      </c>
      <c r="G643" s="132">
        <v>0.71353931908187285</v>
      </c>
      <c r="H643" s="132">
        <v>0.90449648979052544</v>
      </c>
      <c r="I643" s="132">
        <v>0.18099507003110923</v>
      </c>
      <c r="J643" s="132">
        <v>0.18099507003110923</v>
      </c>
      <c r="K643" s="132">
        <v>2.8478570007087419E-2</v>
      </c>
      <c r="L643" s="132">
        <v>1.5032013317969941</v>
      </c>
      <c r="M643" s="47">
        <v>13412.723086496018</v>
      </c>
    </row>
    <row r="644" spans="1:13" x14ac:dyDescent="0.3">
      <c r="A644" s="2" t="s">
        <v>277</v>
      </c>
      <c r="B644" s="2">
        <v>59</v>
      </c>
      <c r="C644" s="508">
        <v>43858</v>
      </c>
      <c r="D644" s="2">
        <v>99702</v>
      </c>
      <c r="E644" s="2" t="s">
        <v>983</v>
      </c>
      <c r="F644" s="132">
        <v>0</v>
      </c>
      <c r="G644" s="132">
        <v>0</v>
      </c>
      <c r="H644" s="132">
        <v>0</v>
      </c>
      <c r="I644" s="132">
        <v>0</v>
      </c>
      <c r="J644" s="132">
        <v>0</v>
      </c>
      <c r="K644" s="132">
        <v>0</v>
      </c>
      <c r="L644" s="132">
        <v>0</v>
      </c>
      <c r="M644" s="47">
        <v>0</v>
      </c>
    </row>
    <row r="645" spans="1:13" x14ac:dyDescent="0.3">
      <c r="A645" s="2" t="s">
        <v>277</v>
      </c>
      <c r="B645" s="2">
        <v>59</v>
      </c>
      <c r="C645" s="508">
        <v>43858</v>
      </c>
      <c r="D645" s="2">
        <v>99703</v>
      </c>
      <c r="E645" s="2" t="s">
        <v>984</v>
      </c>
      <c r="F645" s="132">
        <v>1.8690998315656439E-2</v>
      </c>
      <c r="G645" s="132">
        <v>1.5064591665693747E-2</v>
      </c>
      <c r="H645" s="132">
        <v>2.1648335111939608E-2</v>
      </c>
      <c r="I645" s="132">
        <v>4.4814502421982655E-3</v>
      </c>
      <c r="J645" s="132">
        <v>4.4814502421982655E-3</v>
      </c>
      <c r="K645" s="132">
        <v>5.5632123973835496E-4</v>
      </c>
      <c r="L645" s="132">
        <v>3.80694572022829E-2</v>
      </c>
      <c r="M645" s="47">
        <v>290.36285934745752</v>
      </c>
    </row>
    <row r="646" spans="1:13" x14ac:dyDescent="0.3">
      <c r="A646" s="2" t="s">
        <v>277</v>
      </c>
      <c r="B646" s="2">
        <v>59</v>
      </c>
      <c r="C646" s="508">
        <v>43858</v>
      </c>
      <c r="D646" s="2">
        <v>99705</v>
      </c>
      <c r="E646" s="2" t="s">
        <v>219</v>
      </c>
      <c r="F646" s="132">
        <v>4.6837593131977915</v>
      </c>
      <c r="G646" s="132">
        <v>0.69467992814736179</v>
      </c>
      <c r="H646" s="132">
        <v>1.3023698037920874</v>
      </c>
      <c r="I646" s="132">
        <v>0.97505728189256125</v>
      </c>
      <c r="J646" s="132">
        <v>0.97505728189256125</v>
      </c>
      <c r="K646" s="132">
        <v>4.9653255479451465E-2</v>
      </c>
      <c r="L646" s="132">
        <v>8.7360710805176396</v>
      </c>
      <c r="M646" s="47">
        <v>14844.547594429054</v>
      </c>
    </row>
    <row r="647" spans="1:13" x14ac:dyDescent="0.3">
      <c r="A647" s="2" t="s">
        <v>277</v>
      </c>
      <c r="B647" s="2">
        <v>59</v>
      </c>
      <c r="C647" s="508">
        <v>43858</v>
      </c>
      <c r="D647" s="2">
        <v>99707</v>
      </c>
      <c r="E647" s="2" t="s">
        <v>1740</v>
      </c>
      <c r="F647" s="132">
        <v>0</v>
      </c>
      <c r="G647" s="132">
        <v>0</v>
      </c>
      <c r="H647" s="132">
        <v>0</v>
      </c>
      <c r="I647" s="132">
        <v>0</v>
      </c>
      <c r="J647" s="132">
        <v>0</v>
      </c>
      <c r="K647" s="132">
        <v>0</v>
      </c>
      <c r="L647" s="132">
        <v>0</v>
      </c>
      <c r="M647" s="47">
        <v>0</v>
      </c>
    </row>
    <row r="648" spans="1:13" x14ac:dyDescent="0.3">
      <c r="A648" s="2" t="s">
        <v>277</v>
      </c>
      <c r="B648" s="2">
        <v>59</v>
      </c>
      <c r="C648" s="508">
        <v>43858</v>
      </c>
      <c r="D648" s="2">
        <v>99709</v>
      </c>
      <c r="E648" s="2" t="s">
        <v>289</v>
      </c>
      <c r="F648" s="132">
        <v>2.2245705805438818</v>
      </c>
      <c r="G648" s="132">
        <v>0.86516408572871606</v>
      </c>
      <c r="H648" s="132">
        <v>1.4633651275689077</v>
      </c>
      <c r="I648" s="132">
        <v>0.58413767583594678</v>
      </c>
      <c r="J648" s="132">
        <v>0.58413767583594678</v>
      </c>
      <c r="K648" s="132">
        <v>3.8910669110888779E-2</v>
      </c>
      <c r="L648" s="132">
        <v>5.731364670150545</v>
      </c>
      <c r="M648" s="47">
        <v>17967.312649438718</v>
      </c>
    </row>
    <row r="649" spans="1:13" x14ac:dyDescent="0.3">
      <c r="A649" s="2" t="s">
        <v>277</v>
      </c>
      <c r="B649" s="2">
        <v>59</v>
      </c>
      <c r="C649" s="508">
        <v>43858</v>
      </c>
      <c r="D649" s="2">
        <v>99712</v>
      </c>
      <c r="E649" s="2" t="s">
        <v>290</v>
      </c>
      <c r="F649" s="132">
        <v>0.97946341185439867</v>
      </c>
      <c r="G649" s="132">
        <v>0.31760177443985799</v>
      </c>
      <c r="H649" s="132">
        <v>0.62687421343114791</v>
      </c>
      <c r="I649" s="132">
        <v>0.31181363886146607</v>
      </c>
      <c r="J649" s="132">
        <v>0.31181363886146607</v>
      </c>
      <c r="K649" s="132">
        <v>1.4567465549754079E-2</v>
      </c>
      <c r="L649" s="132">
        <v>3.3666624060163604</v>
      </c>
      <c r="M649" s="47">
        <v>6957.3013418092551</v>
      </c>
    </row>
    <row r="650" spans="1:13" x14ac:dyDescent="0.3">
      <c r="A650" s="2" t="s">
        <v>277</v>
      </c>
      <c r="B650" s="2">
        <v>59</v>
      </c>
      <c r="C650" s="508">
        <v>43858</v>
      </c>
      <c r="D650" s="2">
        <v>99714</v>
      </c>
      <c r="E650" s="2" t="s">
        <v>985</v>
      </c>
      <c r="F650" s="132">
        <v>0</v>
      </c>
      <c r="G650" s="132">
        <v>0</v>
      </c>
      <c r="H650" s="132">
        <v>0</v>
      </c>
      <c r="I650" s="132">
        <v>0</v>
      </c>
      <c r="J650" s="132">
        <v>0</v>
      </c>
      <c r="K650" s="132">
        <v>0</v>
      </c>
      <c r="L650" s="132">
        <v>0</v>
      </c>
      <c r="M650" s="47">
        <v>0</v>
      </c>
    </row>
    <row r="651" spans="1:13" x14ac:dyDescent="0.3">
      <c r="A651" s="2" t="s">
        <v>277</v>
      </c>
      <c r="B651" s="2">
        <v>59</v>
      </c>
      <c r="C651" s="508">
        <v>43858</v>
      </c>
      <c r="D651" s="2">
        <v>99725</v>
      </c>
      <c r="E651" s="2" t="s">
        <v>1741</v>
      </c>
      <c r="F651" s="132">
        <v>3.9975783178869392E-2</v>
      </c>
      <c r="G651" s="132">
        <v>1.0360717466277829E-2</v>
      </c>
      <c r="H651" s="132">
        <v>2.1286689597612336E-2</v>
      </c>
      <c r="I651" s="132">
        <v>9.5633420404493529E-3</v>
      </c>
      <c r="J651" s="132">
        <v>9.5633420404493529E-3</v>
      </c>
      <c r="K651" s="132">
        <v>4.7260295801624503E-4</v>
      </c>
      <c r="L651" s="132">
        <v>9.1075416249894028E-2</v>
      </c>
      <c r="M651" s="47">
        <v>229.72994941210149</v>
      </c>
    </row>
    <row r="652" spans="1:13" x14ac:dyDescent="0.3">
      <c r="A652" s="2" t="s">
        <v>277</v>
      </c>
      <c r="B652" s="2">
        <v>59</v>
      </c>
      <c r="C652" s="508">
        <v>43858</v>
      </c>
      <c r="D652" s="2">
        <v>99760</v>
      </c>
      <c r="E652" s="2" t="s">
        <v>993</v>
      </c>
      <c r="F652" s="132">
        <v>0</v>
      </c>
      <c r="G652" s="132">
        <v>0</v>
      </c>
      <c r="H652" s="132">
        <v>0</v>
      </c>
      <c r="I652" s="132">
        <v>0</v>
      </c>
      <c r="J652" s="132">
        <v>0</v>
      </c>
      <c r="K652" s="132">
        <v>0</v>
      </c>
      <c r="L652" s="132">
        <v>0</v>
      </c>
      <c r="M652" s="47">
        <v>0</v>
      </c>
    </row>
    <row r="653" spans="1:13" x14ac:dyDescent="0.3">
      <c r="A653" s="2" t="s">
        <v>277</v>
      </c>
      <c r="B653" s="2">
        <v>59</v>
      </c>
      <c r="C653" s="508">
        <v>43858</v>
      </c>
      <c r="D653" s="2">
        <v>99775</v>
      </c>
      <c r="E653" s="2" t="s">
        <v>291</v>
      </c>
      <c r="F653" s="132">
        <v>5.9492369474402359E-5</v>
      </c>
      <c r="G653" s="132">
        <v>1.3703717170171061E-3</v>
      </c>
      <c r="H653" s="132">
        <v>7.3134530342412437E-4</v>
      </c>
      <c r="I653" s="132">
        <v>5.1905205105549053E-5</v>
      </c>
      <c r="J653" s="132">
        <v>5.1905205105549053E-5</v>
      </c>
      <c r="K653" s="132">
        <v>6.9120864558905264E-5</v>
      </c>
      <c r="L653" s="132">
        <v>1.6110459713733672E-4</v>
      </c>
      <c r="M653" s="47">
        <v>22.75131904461692</v>
      </c>
    </row>
    <row r="654" spans="1:13" x14ac:dyDescent="0.3">
      <c r="A654" s="2" t="s">
        <v>277</v>
      </c>
      <c r="B654" s="2">
        <v>60</v>
      </c>
      <c r="C654" s="508">
        <v>43859</v>
      </c>
      <c r="D654" s="2">
        <v>99701</v>
      </c>
      <c r="E654" s="2" t="s">
        <v>923</v>
      </c>
      <c r="F654" s="132">
        <v>0.71043888707593494</v>
      </c>
      <c r="G654" s="132">
        <v>0.68019315439376682</v>
      </c>
      <c r="H654" s="132">
        <v>0.86226862337975962</v>
      </c>
      <c r="I654" s="132">
        <v>0.172067591179591</v>
      </c>
      <c r="J654" s="132">
        <v>0.172067591179591</v>
      </c>
      <c r="K654" s="132">
        <v>2.8065180123276114E-2</v>
      </c>
      <c r="L654" s="132">
        <v>1.4299990186659592</v>
      </c>
      <c r="M654" s="47">
        <v>12830.579381511378</v>
      </c>
    </row>
    <row r="655" spans="1:13" x14ac:dyDescent="0.3">
      <c r="A655" s="2" t="s">
        <v>277</v>
      </c>
      <c r="B655" s="2">
        <v>60</v>
      </c>
      <c r="C655" s="508">
        <v>43859</v>
      </c>
      <c r="D655" s="2">
        <v>99702</v>
      </c>
      <c r="E655" s="2" t="s">
        <v>983</v>
      </c>
      <c r="F655" s="132">
        <v>0</v>
      </c>
      <c r="G655" s="132">
        <v>0</v>
      </c>
      <c r="H655" s="132">
        <v>0</v>
      </c>
      <c r="I655" s="132">
        <v>0</v>
      </c>
      <c r="J655" s="132">
        <v>0</v>
      </c>
      <c r="K655" s="132">
        <v>0</v>
      </c>
      <c r="L655" s="132">
        <v>0</v>
      </c>
      <c r="M655" s="47">
        <v>0</v>
      </c>
    </row>
    <row r="656" spans="1:13" x14ac:dyDescent="0.3">
      <c r="A656" s="2" t="s">
        <v>277</v>
      </c>
      <c r="B656" s="2">
        <v>60</v>
      </c>
      <c r="C656" s="508">
        <v>43859</v>
      </c>
      <c r="D656" s="2">
        <v>99703</v>
      </c>
      <c r="E656" s="2" t="s">
        <v>984</v>
      </c>
      <c r="F656" s="132">
        <v>1.7689594989957647E-2</v>
      </c>
      <c r="G656" s="132">
        <v>1.4369409650834764E-2</v>
      </c>
      <c r="H656" s="132">
        <v>2.0672571424277364E-2</v>
      </c>
      <c r="I656" s="132">
        <v>4.2576042345806977E-3</v>
      </c>
      <c r="J656" s="132">
        <v>4.2576042345806977E-3</v>
      </c>
      <c r="K656" s="132">
        <v>5.457835066550418E-4</v>
      </c>
      <c r="L656" s="132">
        <v>3.6190096967477069E-2</v>
      </c>
      <c r="M656" s="47">
        <v>277.88200774271399</v>
      </c>
    </row>
    <row r="657" spans="1:13" x14ac:dyDescent="0.3">
      <c r="A657" s="2" t="s">
        <v>277</v>
      </c>
      <c r="B657" s="2">
        <v>60</v>
      </c>
      <c r="C657" s="508">
        <v>43859</v>
      </c>
      <c r="D657" s="2">
        <v>99705</v>
      </c>
      <c r="E657" s="2" t="s">
        <v>219</v>
      </c>
      <c r="F657" s="132">
        <v>4.3174427737343093</v>
      </c>
      <c r="G657" s="132">
        <v>0.65283211274596398</v>
      </c>
      <c r="H657" s="132">
        <v>1.2236923830369182</v>
      </c>
      <c r="I657" s="132">
        <v>0.90249517391509271</v>
      </c>
      <c r="J657" s="132">
        <v>0.90249517391509271</v>
      </c>
      <c r="K657" s="132">
        <v>4.6256196207961071E-2</v>
      </c>
      <c r="L657" s="132">
        <v>8.095160301623773</v>
      </c>
      <c r="M657" s="47">
        <v>13964.153361634748</v>
      </c>
    </row>
    <row r="658" spans="1:13" x14ac:dyDescent="0.3">
      <c r="A658" s="2" t="s">
        <v>277</v>
      </c>
      <c r="B658" s="2">
        <v>60</v>
      </c>
      <c r="C658" s="508">
        <v>43859</v>
      </c>
      <c r="D658" s="2">
        <v>99707</v>
      </c>
      <c r="E658" s="2" t="s">
        <v>1740</v>
      </c>
      <c r="F658" s="132">
        <v>0</v>
      </c>
      <c r="G658" s="132">
        <v>0</v>
      </c>
      <c r="H658" s="132">
        <v>0</v>
      </c>
      <c r="I658" s="132">
        <v>0</v>
      </c>
      <c r="J658" s="132">
        <v>0</v>
      </c>
      <c r="K658" s="132">
        <v>0</v>
      </c>
      <c r="L658" s="132">
        <v>0</v>
      </c>
      <c r="M658" s="47">
        <v>0</v>
      </c>
    </row>
    <row r="659" spans="1:13" x14ac:dyDescent="0.3">
      <c r="A659" s="2" t="s">
        <v>277</v>
      </c>
      <c r="B659" s="2">
        <v>60</v>
      </c>
      <c r="C659" s="508">
        <v>43859</v>
      </c>
      <c r="D659" s="2">
        <v>99709</v>
      </c>
      <c r="E659" s="2" t="s">
        <v>289</v>
      </c>
      <c r="F659" s="132">
        <v>2.1083714813435956</v>
      </c>
      <c r="G659" s="132">
        <v>0.82696694926993974</v>
      </c>
      <c r="H659" s="132">
        <v>1.400013180330703</v>
      </c>
      <c r="I659" s="132">
        <v>0.55564839563852297</v>
      </c>
      <c r="J659" s="132">
        <v>0.55564839563852297</v>
      </c>
      <c r="K659" s="132">
        <v>3.7652845494547844E-2</v>
      </c>
      <c r="L659" s="132">
        <v>5.4563888007854455</v>
      </c>
      <c r="M659" s="47">
        <v>17208.897361238185</v>
      </c>
    </row>
    <row r="660" spans="1:13" x14ac:dyDescent="0.3">
      <c r="A660" s="2" t="s">
        <v>277</v>
      </c>
      <c r="B660" s="2">
        <v>60</v>
      </c>
      <c r="C660" s="508">
        <v>43859</v>
      </c>
      <c r="D660" s="2">
        <v>99712</v>
      </c>
      <c r="E660" s="2" t="s">
        <v>290</v>
      </c>
      <c r="F660" s="132">
        <v>0.92886014830218999</v>
      </c>
      <c r="G660" s="132">
        <v>0.30414895916083878</v>
      </c>
      <c r="H660" s="132">
        <v>0.60080233731478516</v>
      </c>
      <c r="I660" s="132">
        <v>0.29682796166572883</v>
      </c>
      <c r="J660" s="132">
        <v>0.29682796166572883</v>
      </c>
      <c r="K660" s="132">
        <v>1.3941606144559859E-2</v>
      </c>
      <c r="L660" s="132">
        <v>3.2074498535368741</v>
      </c>
      <c r="M660" s="47">
        <v>6668.7794285415475</v>
      </c>
    </row>
    <row r="661" spans="1:13" x14ac:dyDescent="0.3">
      <c r="A661" s="2" t="s">
        <v>277</v>
      </c>
      <c r="B661" s="2">
        <v>60</v>
      </c>
      <c r="C661" s="508">
        <v>43859</v>
      </c>
      <c r="D661" s="2">
        <v>99714</v>
      </c>
      <c r="E661" s="2" t="s">
        <v>985</v>
      </c>
      <c r="F661" s="132">
        <v>0</v>
      </c>
      <c r="G661" s="132">
        <v>0</v>
      </c>
      <c r="H661" s="132">
        <v>0</v>
      </c>
      <c r="I661" s="132">
        <v>0</v>
      </c>
      <c r="J661" s="132">
        <v>0</v>
      </c>
      <c r="K661" s="132">
        <v>0</v>
      </c>
      <c r="L661" s="132">
        <v>0</v>
      </c>
      <c r="M661" s="47">
        <v>0</v>
      </c>
    </row>
    <row r="662" spans="1:13" x14ac:dyDescent="0.3">
      <c r="A662" s="2" t="s">
        <v>277</v>
      </c>
      <c r="B662" s="2">
        <v>60</v>
      </c>
      <c r="C662" s="508">
        <v>43859</v>
      </c>
      <c r="D662" s="2">
        <v>99725</v>
      </c>
      <c r="E662" s="2" t="s">
        <v>1741</v>
      </c>
      <c r="F662" s="132">
        <v>3.7866359383824127E-2</v>
      </c>
      <c r="G662" s="132">
        <v>9.9115357191984933E-3</v>
      </c>
      <c r="H662" s="132">
        <v>2.0382354441468898E-2</v>
      </c>
      <c r="I662" s="132">
        <v>9.0889118708982874E-3</v>
      </c>
      <c r="J662" s="132">
        <v>9.0889118708982874E-3</v>
      </c>
      <c r="K662" s="132">
        <v>4.5122627285212522E-4</v>
      </c>
      <c r="L662" s="132">
        <v>8.6635024612975634E-2</v>
      </c>
      <c r="M662" s="47">
        <v>220.05863739423242</v>
      </c>
    </row>
    <row r="663" spans="1:13" x14ac:dyDescent="0.3">
      <c r="A663" s="2" t="s">
        <v>277</v>
      </c>
      <c r="B663" s="2">
        <v>60</v>
      </c>
      <c r="C663" s="508">
        <v>43859</v>
      </c>
      <c r="D663" s="2">
        <v>99760</v>
      </c>
      <c r="E663" s="2" t="s">
        <v>993</v>
      </c>
      <c r="F663" s="132">
        <v>0</v>
      </c>
      <c r="G663" s="132">
        <v>0</v>
      </c>
      <c r="H663" s="132">
        <v>0</v>
      </c>
      <c r="I663" s="132">
        <v>0</v>
      </c>
      <c r="J663" s="132">
        <v>0</v>
      </c>
      <c r="K663" s="132">
        <v>0</v>
      </c>
      <c r="L663" s="132">
        <v>0</v>
      </c>
      <c r="M663" s="47">
        <v>0</v>
      </c>
    </row>
    <row r="664" spans="1:13" x14ac:dyDescent="0.3">
      <c r="A664" s="2" t="s">
        <v>277</v>
      </c>
      <c r="B664" s="2">
        <v>60</v>
      </c>
      <c r="C664" s="508">
        <v>43859</v>
      </c>
      <c r="D664" s="2">
        <v>99775</v>
      </c>
      <c r="E664" s="2" t="s">
        <v>291</v>
      </c>
      <c r="F664" s="132">
        <v>5.6764751245299313E-5</v>
      </c>
      <c r="G664" s="132">
        <v>1.3015117897746727E-3</v>
      </c>
      <c r="H664" s="132">
        <v>6.8267204640796205E-4</v>
      </c>
      <c r="I664" s="132">
        <v>5.0158469380054792E-5</v>
      </c>
      <c r="J664" s="132">
        <v>5.0158469380054792E-5</v>
      </c>
      <c r="K664" s="132">
        <v>6.9027152187232449E-5</v>
      </c>
      <c r="L664" s="132">
        <v>1.5939134051324769E-4</v>
      </c>
      <c r="M664" s="47">
        <v>21.691641275386154</v>
      </c>
    </row>
    <row r="665" spans="1:13" x14ac:dyDescent="0.3">
      <c r="A665" s="2" t="s">
        <v>277</v>
      </c>
      <c r="B665" s="2">
        <v>61</v>
      </c>
      <c r="C665" s="508">
        <v>43860</v>
      </c>
      <c r="D665" s="2">
        <v>99701</v>
      </c>
      <c r="E665" s="2" t="s">
        <v>923</v>
      </c>
      <c r="F665" s="132">
        <v>0.64591527318806596</v>
      </c>
      <c r="G665" s="132">
        <v>0.63377905894370357</v>
      </c>
      <c r="H665" s="132">
        <v>0.79922230225037771</v>
      </c>
      <c r="I665" s="132">
        <v>0.15788132988683257</v>
      </c>
      <c r="J665" s="132">
        <v>0.15788132988683257</v>
      </c>
      <c r="K665" s="132">
        <v>2.7407512259940012E-2</v>
      </c>
      <c r="L665" s="132">
        <v>1.3120663997216262</v>
      </c>
      <c r="M665" s="47">
        <v>11998.657243794614</v>
      </c>
    </row>
    <row r="666" spans="1:13" x14ac:dyDescent="0.3">
      <c r="A666" s="2" t="s">
        <v>277</v>
      </c>
      <c r="B666" s="2">
        <v>61</v>
      </c>
      <c r="C666" s="508">
        <v>43860</v>
      </c>
      <c r="D666" s="2">
        <v>99702</v>
      </c>
      <c r="E666" s="2" t="s">
        <v>983</v>
      </c>
      <c r="F666" s="132">
        <v>0</v>
      </c>
      <c r="G666" s="132">
        <v>0</v>
      </c>
      <c r="H666" s="132">
        <v>0</v>
      </c>
      <c r="I666" s="132">
        <v>0</v>
      </c>
      <c r="J666" s="132">
        <v>0</v>
      </c>
      <c r="K666" s="132">
        <v>0</v>
      </c>
      <c r="L666" s="132">
        <v>0</v>
      </c>
      <c r="M666" s="47">
        <v>0</v>
      </c>
    </row>
    <row r="667" spans="1:13" x14ac:dyDescent="0.3">
      <c r="A667" s="2" t="s">
        <v>277</v>
      </c>
      <c r="B667" s="2">
        <v>61</v>
      </c>
      <c r="C667" s="508">
        <v>43860</v>
      </c>
      <c r="D667" s="2">
        <v>99703</v>
      </c>
      <c r="E667" s="2" t="s">
        <v>984</v>
      </c>
      <c r="F667" s="132">
        <v>1.6261494441094461E-2</v>
      </c>
      <c r="G667" s="132">
        <v>1.3438360086696587E-2</v>
      </c>
      <c r="H667" s="132">
        <v>1.932265293508019E-2</v>
      </c>
      <c r="I667" s="132">
        <v>3.940349947285115E-3</v>
      </c>
      <c r="J667" s="132">
        <v>3.940349947285115E-3</v>
      </c>
      <c r="K667" s="132">
        <v>5.3086560579589765E-4</v>
      </c>
      <c r="L667" s="132">
        <v>3.351434290734321E-2</v>
      </c>
      <c r="M667" s="47">
        <v>260.93923131506125</v>
      </c>
    </row>
    <row r="668" spans="1:13" x14ac:dyDescent="0.3">
      <c r="A668" s="2" t="s">
        <v>277</v>
      </c>
      <c r="B668" s="2">
        <v>61</v>
      </c>
      <c r="C668" s="508">
        <v>43860</v>
      </c>
      <c r="D668" s="2">
        <v>99705</v>
      </c>
      <c r="E668" s="2" t="s">
        <v>219</v>
      </c>
      <c r="F668" s="132">
        <v>3.7863007895098</v>
      </c>
      <c r="G668" s="132">
        <v>0.59291587595998929</v>
      </c>
      <c r="H668" s="132">
        <v>1.1101433287837661</v>
      </c>
      <c r="I668" s="132">
        <v>0.79729754217986482</v>
      </c>
      <c r="J668" s="132">
        <v>0.79729754217986482</v>
      </c>
      <c r="K668" s="132">
        <v>4.1331590408940862E-2</v>
      </c>
      <c r="L668" s="132">
        <v>7.1658375050656353</v>
      </c>
      <c r="M668" s="47">
        <v>12699.271569960612</v>
      </c>
    </row>
    <row r="669" spans="1:13" x14ac:dyDescent="0.3">
      <c r="A669" s="2" t="s">
        <v>277</v>
      </c>
      <c r="B669" s="2">
        <v>61</v>
      </c>
      <c r="C669" s="508">
        <v>43860</v>
      </c>
      <c r="D669" s="2">
        <v>99707</v>
      </c>
      <c r="E669" s="2" t="s">
        <v>1740</v>
      </c>
      <c r="F669" s="132">
        <v>0</v>
      </c>
      <c r="G669" s="132">
        <v>0</v>
      </c>
      <c r="H669" s="132">
        <v>0</v>
      </c>
      <c r="I669" s="132">
        <v>0</v>
      </c>
      <c r="J669" s="132">
        <v>0</v>
      </c>
      <c r="K669" s="132">
        <v>0</v>
      </c>
      <c r="L669" s="132">
        <v>0</v>
      </c>
      <c r="M669" s="47">
        <v>0</v>
      </c>
    </row>
    <row r="670" spans="1:13" x14ac:dyDescent="0.3">
      <c r="A670" s="2" t="s">
        <v>277</v>
      </c>
      <c r="B670" s="2">
        <v>61</v>
      </c>
      <c r="C670" s="508">
        <v>43860</v>
      </c>
      <c r="D670" s="2">
        <v>99709</v>
      </c>
      <c r="E670" s="2" t="s">
        <v>289</v>
      </c>
      <c r="F670" s="132">
        <v>1.9006453608707388</v>
      </c>
      <c r="G670" s="132">
        <v>0.7661456405319772</v>
      </c>
      <c r="H670" s="132">
        <v>1.2935527575662726</v>
      </c>
      <c r="I670" s="132">
        <v>0.50406910188346299</v>
      </c>
      <c r="J670" s="132">
        <v>0.50406910188346299</v>
      </c>
      <c r="K670" s="132">
        <v>3.5389263660893226E-2</v>
      </c>
      <c r="L670" s="132">
        <v>4.9525495773927135</v>
      </c>
      <c r="M670" s="47">
        <v>15972.711082628981</v>
      </c>
    </row>
    <row r="671" spans="1:13" x14ac:dyDescent="0.3">
      <c r="A671" s="2" t="s">
        <v>277</v>
      </c>
      <c r="B671" s="2">
        <v>61</v>
      </c>
      <c r="C671" s="508">
        <v>43860</v>
      </c>
      <c r="D671" s="2">
        <v>99712</v>
      </c>
      <c r="E671" s="2" t="s">
        <v>290</v>
      </c>
      <c r="F671" s="132">
        <v>0.82227841430570525</v>
      </c>
      <c r="G671" s="132">
        <v>0.27645879688059788</v>
      </c>
      <c r="H671" s="132">
        <v>0.54562929932765503</v>
      </c>
      <c r="I671" s="132">
        <v>0.26494398857006168</v>
      </c>
      <c r="J671" s="132">
        <v>0.26494398857006168</v>
      </c>
      <c r="K671" s="132">
        <v>1.2614012844840304E-2</v>
      </c>
      <c r="L671" s="132">
        <v>2.8672076571853227</v>
      </c>
      <c r="M671" s="47">
        <v>6067.5787100803145</v>
      </c>
    </row>
    <row r="672" spans="1:13" x14ac:dyDescent="0.3">
      <c r="A672" s="2" t="s">
        <v>277</v>
      </c>
      <c r="B672" s="2">
        <v>61</v>
      </c>
      <c r="C672" s="508">
        <v>43860</v>
      </c>
      <c r="D672" s="2">
        <v>99714</v>
      </c>
      <c r="E672" s="2" t="s">
        <v>985</v>
      </c>
      <c r="F672" s="132">
        <v>0</v>
      </c>
      <c r="G672" s="132">
        <v>0</v>
      </c>
      <c r="H672" s="132">
        <v>0</v>
      </c>
      <c r="I672" s="132">
        <v>0</v>
      </c>
      <c r="J672" s="132">
        <v>0</v>
      </c>
      <c r="K672" s="132">
        <v>0</v>
      </c>
      <c r="L672" s="132">
        <v>0</v>
      </c>
      <c r="M672" s="47">
        <v>0</v>
      </c>
    </row>
    <row r="673" spans="1:13" x14ac:dyDescent="0.3">
      <c r="A673" s="2" t="s">
        <v>277</v>
      </c>
      <c r="B673" s="2">
        <v>61</v>
      </c>
      <c r="C673" s="508">
        <v>43860</v>
      </c>
      <c r="D673" s="2">
        <v>99725</v>
      </c>
      <c r="E673" s="2" t="s">
        <v>1741</v>
      </c>
      <c r="F673" s="132">
        <v>3.3955737086731712E-2</v>
      </c>
      <c r="G673" s="132">
        <v>9.110286401382145E-3</v>
      </c>
      <c r="H673" s="132">
        <v>1.8727725972870059E-2</v>
      </c>
      <c r="I673" s="132">
        <v>8.2098969337518635E-3</v>
      </c>
      <c r="J673" s="132">
        <v>8.2098969337518635E-3</v>
      </c>
      <c r="K673" s="132">
        <v>4.1162688859635899E-4</v>
      </c>
      <c r="L673" s="132">
        <v>7.8401206207993776E-2</v>
      </c>
      <c r="M673" s="47">
        <v>202.61197403820722</v>
      </c>
    </row>
    <row r="674" spans="1:13" x14ac:dyDescent="0.3">
      <c r="A674" s="2" t="s">
        <v>277</v>
      </c>
      <c r="B674" s="2">
        <v>61</v>
      </c>
      <c r="C674" s="508">
        <v>43860</v>
      </c>
      <c r="D674" s="2">
        <v>99760</v>
      </c>
      <c r="E674" s="2" t="s">
        <v>993</v>
      </c>
      <c r="F674" s="132">
        <v>0</v>
      </c>
      <c r="G674" s="132">
        <v>0</v>
      </c>
      <c r="H674" s="132">
        <v>0</v>
      </c>
      <c r="I674" s="132">
        <v>0</v>
      </c>
      <c r="J674" s="132">
        <v>0</v>
      </c>
      <c r="K674" s="132">
        <v>0</v>
      </c>
      <c r="L674" s="132">
        <v>0</v>
      </c>
      <c r="M674" s="47">
        <v>0</v>
      </c>
    </row>
    <row r="675" spans="1:13" x14ac:dyDescent="0.3">
      <c r="A675" s="2" t="s">
        <v>277</v>
      </c>
      <c r="B675" s="2">
        <v>61</v>
      </c>
      <c r="C675" s="508">
        <v>43860</v>
      </c>
      <c r="D675" s="2">
        <v>99775</v>
      </c>
      <c r="E675" s="2" t="s">
        <v>291</v>
      </c>
      <c r="F675" s="132">
        <v>5.3289237695313211E-5</v>
      </c>
      <c r="G675" s="132">
        <v>1.2137709147399607E-3</v>
      </c>
      <c r="H675" s="132">
        <v>6.2065289633898141E-4</v>
      </c>
      <c r="I675" s="132">
        <v>4.7932789987892784E-5</v>
      </c>
      <c r="J675" s="132">
        <v>4.7932789987892784E-5</v>
      </c>
      <c r="K675" s="132">
        <v>6.8907744487842979E-5</v>
      </c>
      <c r="L675" s="132">
        <v>1.5720831997610216E-4</v>
      </c>
      <c r="M675" s="47">
        <v>20.341406698463075</v>
      </c>
    </row>
    <row r="676" spans="1:13" x14ac:dyDescent="0.3">
      <c r="A676" s="2" t="s">
        <v>277</v>
      </c>
      <c r="B676" s="2">
        <v>62</v>
      </c>
      <c r="C676" s="508">
        <v>43861</v>
      </c>
      <c r="D676" s="2">
        <v>99701</v>
      </c>
      <c r="E676" s="2" t="s">
        <v>923</v>
      </c>
      <c r="F676" s="132">
        <v>0.6659775844218957</v>
      </c>
      <c r="G676" s="132">
        <v>0.65334344600419869</v>
      </c>
      <c r="H676" s="132">
        <v>0.82247385193339018</v>
      </c>
      <c r="I676" s="132">
        <v>0.16241817151049306</v>
      </c>
      <c r="J676" s="132">
        <v>0.16241817151049306</v>
      </c>
      <c r="K676" s="132">
        <v>2.761708685529575E-2</v>
      </c>
      <c r="L676" s="132">
        <v>1.3486657620944187</v>
      </c>
      <c r="M676" s="47">
        <v>12332.452577948947</v>
      </c>
    </row>
    <row r="677" spans="1:13" x14ac:dyDescent="0.3">
      <c r="A677" s="2" t="s">
        <v>277</v>
      </c>
      <c r="B677" s="2">
        <v>62</v>
      </c>
      <c r="C677" s="508">
        <v>43861</v>
      </c>
      <c r="D677" s="2">
        <v>99702</v>
      </c>
      <c r="E677" s="2" t="s">
        <v>983</v>
      </c>
      <c r="F677" s="132">
        <v>0</v>
      </c>
      <c r="G677" s="132">
        <v>0</v>
      </c>
      <c r="H677" s="132">
        <v>0</v>
      </c>
      <c r="I677" s="132">
        <v>0</v>
      </c>
      <c r="J677" s="132">
        <v>0</v>
      </c>
      <c r="K677" s="132">
        <v>0</v>
      </c>
      <c r="L677" s="132">
        <v>0</v>
      </c>
      <c r="M677" s="47">
        <v>0</v>
      </c>
    </row>
    <row r="678" spans="1:13" x14ac:dyDescent="0.3">
      <c r="A678" s="2" t="s">
        <v>277</v>
      </c>
      <c r="B678" s="2">
        <v>62</v>
      </c>
      <c r="C678" s="508">
        <v>43861</v>
      </c>
      <c r="D678" s="2">
        <v>99703</v>
      </c>
      <c r="E678" s="2" t="s">
        <v>984</v>
      </c>
      <c r="F678" s="132">
        <v>1.6523464812296891E-2</v>
      </c>
      <c r="G678" s="132">
        <v>1.3766193902612713E-2</v>
      </c>
      <c r="H678" s="132">
        <v>1.9678579887023324E-2</v>
      </c>
      <c r="I678" s="132">
        <v>4.0036794809745237E-3</v>
      </c>
      <c r="J678" s="132">
        <v>4.0036794809745237E-3</v>
      </c>
      <c r="K678" s="132">
        <v>5.3388826396061535E-4</v>
      </c>
      <c r="L678" s="132">
        <v>3.4016632836894503E-2</v>
      </c>
      <c r="M678" s="47">
        <v>266.2751319416235</v>
      </c>
    </row>
    <row r="679" spans="1:13" x14ac:dyDescent="0.3">
      <c r="A679" s="2" t="s">
        <v>277</v>
      </c>
      <c r="B679" s="2">
        <v>62</v>
      </c>
      <c r="C679" s="508">
        <v>43861</v>
      </c>
      <c r="D679" s="2">
        <v>99705</v>
      </c>
      <c r="E679" s="2" t="s">
        <v>219</v>
      </c>
      <c r="F679" s="132">
        <v>4.0999932449353631</v>
      </c>
      <c r="G679" s="132">
        <v>0.62786126135585385</v>
      </c>
      <c r="H679" s="132">
        <v>1.1770370369032135</v>
      </c>
      <c r="I679" s="132">
        <v>0.85947451774861916</v>
      </c>
      <c r="J679" s="132">
        <v>0.85947451774861916</v>
      </c>
      <c r="K679" s="132">
        <v>4.4241094905366131E-2</v>
      </c>
      <c r="L679" s="132">
        <v>7.7155210737170909</v>
      </c>
      <c r="M679" s="47">
        <v>13440.241078147143</v>
      </c>
    </row>
    <row r="680" spans="1:13" x14ac:dyDescent="0.3">
      <c r="A680" s="2" t="s">
        <v>277</v>
      </c>
      <c r="B680" s="2">
        <v>62</v>
      </c>
      <c r="C680" s="508">
        <v>43861</v>
      </c>
      <c r="D680" s="2">
        <v>99707</v>
      </c>
      <c r="E680" s="2" t="s">
        <v>1740</v>
      </c>
      <c r="F680" s="132">
        <v>0</v>
      </c>
      <c r="G680" s="132">
        <v>0</v>
      </c>
      <c r="H680" s="132">
        <v>0</v>
      </c>
      <c r="I680" s="132">
        <v>0</v>
      </c>
      <c r="J680" s="132">
        <v>0</v>
      </c>
      <c r="K680" s="132">
        <v>0</v>
      </c>
      <c r="L680" s="132">
        <v>0</v>
      </c>
      <c r="M680" s="47">
        <v>0</v>
      </c>
    </row>
    <row r="681" spans="1:13" x14ac:dyDescent="0.3">
      <c r="A681" s="2" t="s">
        <v>277</v>
      </c>
      <c r="B681" s="2">
        <v>62</v>
      </c>
      <c r="C681" s="508">
        <v>43861</v>
      </c>
      <c r="D681" s="2">
        <v>99709</v>
      </c>
      <c r="E681" s="2" t="s">
        <v>289</v>
      </c>
      <c r="F681" s="132">
        <v>1.984909159076335</v>
      </c>
      <c r="G681" s="132">
        <v>0.79180393161560148</v>
      </c>
      <c r="H681" s="132">
        <v>1.3359743476561212</v>
      </c>
      <c r="I681" s="132">
        <v>0.52571368852427036</v>
      </c>
      <c r="J681" s="132">
        <v>0.52571368852427036</v>
      </c>
      <c r="K681" s="132">
        <v>3.6328514225053773E-2</v>
      </c>
      <c r="L681" s="132">
        <v>5.1674787677247949</v>
      </c>
      <c r="M681" s="47">
        <v>16483.095946034297</v>
      </c>
    </row>
    <row r="682" spans="1:13" x14ac:dyDescent="0.3">
      <c r="A682" s="2" t="s">
        <v>277</v>
      </c>
      <c r="B682" s="2">
        <v>62</v>
      </c>
      <c r="C682" s="508">
        <v>43861</v>
      </c>
      <c r="D682" s="2">
        <v>99712</v>
      </c>
      <c r="E682" s="2" t="s">
        <v>290</v>
      </c>
      <c r="F682" s="132">
        <v>0.88204716997289201</v>
      </c>
      <c r="G682" s="132">
        <v>0.29183412264318209</v>
      </c>
      <c r="H682" s="132">
        <v>0.5764110196579133</v>
      </c>
      <c r="I682" s="132">
        <v>0.28279714969407127</v>
      </c>
      <c r="J682" s="132">
        <v>0.28279714969407127</v>
      </c>
      <c r="K682" s="132">
        <v>1.3357604820489564E-2</v>
      </c>
      <c r="L682" s="132">
        <v>3.0576629607118742</v>
      </c>
      <c r="M682" s="47">
        <v>6402.1078836355146</v>
      </c>
    </row>
    <row r="683" spans="1:13" x14ac:dyDescent="0.3">
      <c r="A683" s="2" t="s">
        <v>277</v>
      </c>
      <c r="B683" s="2">
        <v>62</v>
      </c>
      <c r="C683" s="508">
        <v>43861</v>
      </c>
      <c r="D683" s="2">
        <v>99714</v>
      </c>
      <c r="E683" s="2" t="s">
        <v>985</v>
      </c>
      <c r="F683" s="132">
        <v>0</v>
      </c>
      <c r="G683" s="132">
        <v>0</v>
      </c>
      <c r="H683" s="132">
        <v>0</v>
      </c>
      <c r="I683" s="132">
        <v>0</v>
      </c>
      <c r="J683" s="132">
        <v>0</v>
      </c>
      <c r="K683" s="132">
        <v>0</v>
      </c>
      <c r="L683" s="132">
        <v>0</v>
      </c>
      <c r="M683" s="47">
        <v>0</v>
      </c>
    </row>
    <row r="684" spans="1:13" x14ac:dyDescent="0.3">
      <c r="A684" s="2" t="s">
        <v>277</v>
      </c>
      <c r="B684" s="2">
        <v>62</v>
      </c>
      <c r="C684" s="508">
        <v>43861</v>
      </c>
      <c r="D684" s="2">
        <v>99725</v>
      </c>
      <c r="E684" s="2" t="s">
        <v>1741</v>
      </c>
      <c r="F684" s="132">
        <v>3.5662719043646533E-2</v>
      </c>
      <c r="G684" s="132">
        <v>9.4639868679660313E-3</v>
      </c>
      <c r="H684" s="132">
        <v>1.9452721700815342E-2</v>
      </c>
      <c r="I684" s="132">
        <v>8.5936515644350828E-3</v>
      </c>
      <c r="J684" s="132">
        <v>8.5936515644350828E-3</v>
      </c>
      <c r="K684" s="132">
        <v>4.2891580063426704E-4</v>
      </c>
      <c r="L684" s="132">
        <v>8.1995024688180249E-2</v>
      </c>
      <c r="M684" s="47">
        <v>210.28809497822164</v>
      </c>
    </row>
    <row r="685" spans="1:13" x14ac:dyDescent="0.3">
      <c r="A685" s="2" t="s">
        <v>277</v>
      </c>
      <c r="B685" s="2">
        <v>62</v>
      </c>
      <c r="C685" s="508">
        <v>43861</v>
      </c>
      <c r="D685" s="2">
        <v>99760</v>
      </c>
      <c r="E685" s="2" t="s">
        <v>993</v>
      </c>
      <c r="F685" s="132">
        <v>0</v>
      </c>
      <c r="G685" s="132">
        <v>0</v>
      </c>
      <c r="H685" s="132">
        <v>0</v>
      </c>
      <c r="I685" s="132">
        <v>0</v>
      </c>
      <c r="J685" s="132">
        <v>0</v>
      </c>
      <c r="K685" s="132">
        <v>0</v>
      </c>
      <c r="L685" s="132">
        <v>0</v>
      </c>
      <c r="M685" s="47">
        <v>0</v>
      </c>
    </row>
    <row r="686" spans="1:13" x14ac:dyDescent="0.3">
      <c r="A686" s="2" t="s">
        <v>277</v>
      </c>
      <c r="B686" s="2">
        <v>62</v>
      </c>
      <c r="C686" s="508">
        <v>43861</v>
      </c>
      <c r="D686" s="2">
        <v>99775</v>
      </c>
      <c r="E686" s="2" t="s">
        <v>291</v>
      </c>
      <c r="F686" s="132">
        <v>5.5004997549103831E-5</v>
      </c>
      <c r="G686" s="132">
        <v>1.2570860302634262E-3</v>
      </c>
      <c r="H686" s="132">
        <v>6.5126994510721254E-4</v>
      </c>
      <c r="I686" s="132">
        <v>4.903154310554239E-5</v>
      </c>
      <c r="J686" s="132">
        <v>4.903154310554239E-5</v>
      </c>
      <c r="K686" s="132">
        <v>6.8966692592604866E-5</v>
      </c>
      <c r="L686" s="132">
        <v>1.5828601365899681E-4</v>
      </c>
      <c r="M686" s="47">
        <v>21.007978198463078</v>
      </c>
    </row>
    <row r="687" spans="1:13" x14ac:dyDescent="0.3">
      <c r="A687" s="2" t="s">
        <v>277</v>
      </c>
      <c r="B687" s="2">
        <v>63</v>
      </c>
      <c r="C687" s="508">
        <v>43862</v>
      </c>
      <c r="D687" s="2">
        <v>99701</v>
      </c>
      <c r="E687" s="2" t="s">
        <v>923</v>
      </c>
      <c r="F687" s="132">
        <v>0.67790910973117324</v>
      </c>
      <c r="G687" s="132">
        <v>0.67078063097263807</v>
      </c>
      <c r="H687" s="132">
        <v>0.8645781165094496</v>
      </c>
      <c r="I687" s="132">
        <v>0.16635552347868582</v>
      </c>
      <c r="J687" s="132">
        <v>0.16635552347868582</v>
      </c>
      <c r="K687" s="132">
        <v>2.3701302112610491E-2</v>
      </c>
      <c r="L687" s="132">
        <v>1.3914481957362368</v>
      </c>
      <c r="M687" s="47">
        <v>12547.340897447433</v>
      </c>
    </row>
    <row r="688" spans="1:13" x14ac:dyDescent="0.3">
      <c r="A688" s="2" t="s">
        <v>277</v>
      </c>
      <c r="B688" s="2">
        <v>63</v>
      </c>
      <c r="C688" s="508">
        <v>43862</v>
      </c>
      <c r="D688" s="2">
        <v>99702</v>
      </c>
      <c r="E688" s="2" t="s">
        <v>983</v>
      </c>
      <c r="F688" s="132">
        <v>0</v>
      </c>
      <c r="G688" s="132">
        <v>0</v>
      </c>
      <c r="H688" s="132">
        <v>0</v>
      </c>
      <c r="I688" s="132">
        <v>0</v>
      </c>
      <c r="J688" s="132">
        <v>0</v>
      </c>
      <c r="K688" s="132">
        <v>0</v>
      </c>
      <c r="L688" s="132">
        <v>0</v>
      </c>
      <c r="M688" s="47">
        <v>0</v>
      </c>
    </row>
    <row r="689" spans="1:13" x14ac:dyDescent="0.3">
      <c r="A689" s="2" t="s">
        <v>277</v>
      </c>
      <c r="B689" s="2">
        <v>63</v>
      </c>
      <c r="C689" s="508">
        <v>43862</v>
      </c>
      <c r="D689" s="2">
        <v>99703</v>
      </c>
      <c r="E689" s="2" t="s">
        <v>984</v>
      </c>
      <c r="F689" s="132">
        <v>1.6821980033845656E-2</v>
      </c>
      <c r="G689" s="132">
        <v>1.4169909783145921E-2</v>
      </c>
      <c r="H689" s="132">
        <v>2.0610879068951284E-2</v>
      </c>
      <c r="I689" s="132">
        <v>4.1134682185802861E-3</v>
      </c>
      <c r="J689" s="132">
        <v>4.1134682185802861E-3</v>
      </c>
      <c r="K689" s="132">
        <v>4.6728349586851837E-4</v>
      </c>
      <c r="L689" s="132">
        <v>3.5201274561292378E-2</v>
      </c>
      <c r="M689" s="47">
        <v>271.93694998193456</v>
      </c>
    </row>
    <row r="690" spans="1:13" x14ac:dyDescent="0.3">
      <c r="A690" s="2" t="s">
        <v>277</v>
      </c>
      <c r="B690" s="2">
        <v>63</v>
      </c>
      <c r="C690" s="508">
        <v>43862</v>
      </c>
      <c r="D690" s="2">
        <v>99705</v>
      </c>
      <c r="E690" s="2" t="s">
        <v>219</v>
      </c>
      <c r="F690" s="132">
        <v>4.2582268926983371</v>
      </c>
      <c r="G690" s="132">
        <v>0.65713945596557688</v>
      </c>
      <c r="H690" s="132">
        <v>1.2417146010736677</v>
      </c>
      <c r="I690" s="132">
        <v>0.90086038893974174</v>
      </c>
      <c r="J690" s="132">
        <v>0.90086038893974174</v>
      </c>
      <c r="K690" s="132">
        <v>4.483778424614749E-2</v>
      </c>
      <c r="L690" s="132">
        <v>8.1435348396589262</v>
      </c>
      <c r="M690" s="47">
        <v>14052.701344460706</v>
      </c>
    </row>
    <row r="691" spans="1:13" x14ac:dyDescent="0.3">
      <c r="A691" s="2" t="s">
        <v>277</v>
      </c>
      <c r="B691" s="2">
        <v>63</v>
      </c>
      <c r="C691" s="508">
        <v>43862</v>
      </c>
      <c r="D691" s="2">
        <v>99707</v>
      </c>
      <c r="E691" s="2" t="s">
        <v>1740</v>
      </c>
      <c r="F691" s="132">
        <v>0</v>
      </c>
      <c r="G691" s="132">
        <v>0</v>
      </c>
      <c r="H691" s="132">
        <v>0</v>
      </c>
      <c r="I691" s="132">
        <v>0</v>
      </c>
      <c r="J691" s="132">
        <v>0</v>
      </c>
      <c r="K691" s="132">
        <v>0</v>
      </c>
      <c r="L691" s="132">
        <v>0</v>
      </c>
      <c r="M691" s="47">
        <v>0</v>
      </c>
    </row>
    <row r="692" spans="1:13" x14ac:dyDescent="0.3">
      <c r="A692" s="2" t="s">
        <v>277</v>
      </c>
      <c r="B692" s="2">
        <v>63</v>
      </c>
      <c r="C692" s="508">
        <v>43862</v>
      </c>
      <c r="D692" s="2">
        <v>99709</v>
      </c>
      <c r="E692" s="2" t="s">
        <v>289</v>
      </c>
      <c r="F692" s="132">
        <v>2.0324603127625451</v>
      </c>
      <c r="G692" s="132">
        <v>0.81637503260500133</v>
      </c>
      <c r="H692" s="132">
        <v>1.3935310176582409</v>
      </c>
      <c r="I692" s="132">
        <v>0.54551072840896153</v>
      </c>
      <c r="J692" s="132">
        <v>0.54551072840896153</v>
      </c>
      <c r="K692" s="132">
        <v>3.4252658140770269E-2</v>
      </c>
      <c r="L692" s="132">
        <v>5.402261990616771</v>
      </c>
      <c r="M692" s="47">
        <v>16917.338240357509</v>
      </c>
    </row>
    <row r="693" spans="1:13" x14ac:dyDescent="0.3">
      <c r="A693" s="2" t="s">
        <v>277</v>
      </c>
      <c r="B693" s="2">
        <v>63</v>
      </c>
      <c r="C693" s="508">
        <v>43862</v>
      </c>
      <c r="D693" s="2">
        <v>99712</v>
      </c>
      <c r="E693" s="2" t="s">
        <v>290</v>
      </c>
      <c r="F693" s="132">
        <v>0.91247193725371678</v>
      </c>
      <c r="G693" s="132">
        <v>0.30245609963136022</v>
      </c>
      <c r="H693" s="132">
        <v>0.59924431672710121</v>
      </c>
      <c r="I693" s="132">
        <v>0.29654096901327764</v>
      </c>
      <c r="J693" s="132">
        <v>0.29654096901327764</v>
      </c>
      <c r="K693" s="132">
        <v>1.3442292630672002E-2</v>
      </c>
      <c r="L693" s="132">
        <v>3.2235227248705933</v>
      </c>
      <c r="M693" s="47">
        <v>6619.8449813611087</v>
      </c>
    </row>
    <row r="694" spans="1:13" x14ac:dyDescent="0.3">
      <c r="A694" s="2" t="s">
        <v>277</v>
      </c>
      <c r="B694" s="2">
        <v>63</v>
      </c>
      <c r="C694" s="508">
        <v>43862</v>
      </c>
      <c r="D694" s="2">
        <v>99714</v>
      </c>
      <c r="E694" s="2" t="s">
        <v>985</v>
      </c>
      <c r="F694" s="132">
        <v>0</v>
      </c>
      <c r="G694" s="132">
        <v>0</v>
      </c>
      <c r="H694" s="132">
        <v>0</v>
      </c>
      <c r="I694" s="132">
        <v>0</v>
      </c>
      <c r="J694" s="132">
        <v>0</v>
      </c>
      <c r="K694" s="132">
        <v>0</v>
      </c>
      <c r="L694" s="132">
        <v>0</v>
      </c>
      <c r="M694" s="47">
        <v>0</v>
      </c>
    </row>
    <row r="695" spans="1:13" x14ac:dyDescent="0.3">
      <c r="A695" s="2" t="s">
        <v>277</v>
      </c>
      <c r="B695" s="2">
        <v>63</v>
      </c>
      <c r="C695" s="508">
        <v>43862</v>
      </c>
      <c r="D695" s="2">
        <v>99725</v>
      </c>
      <c r="E695" s="2" t="s">
        <v>1741</v>
      </c>
      <c r="F695" s="132">
        <v>3.640863529300057E-2</v>
      </c>
      <c r="G695" s="132">
        <v>9.8223466049214142E-3</v>
      </c>
      <c r="H695" s="132">
        <v>2.0241333390160408E-2</v>
      </c>
      <c r="I695" s="132">
        <v>8.8923541493333806E-3</v>
      </c>
      <c r="J695" s="132">
        <v>8.8923541493333806E-3</v>
      </c>
      <c r="K695" s="132">
        <v>4.3037223471256166E-4</v>
      </c>
      <c r="L695" s="132">
        <v>8.5491551323242307E-2</v>
      </c>
      <c r="M695" s="47">
        <v>217.28271953344182</v>
      </c>
    </row>
    <row r="696" spans="1:13" x14ac:dyDescent="0.3">
      <c r="A696" s="2" t="s">
        <v>277</v>
      </c>
      <c r="B696" s="2">
        <v>63</v>
      </c>
      <c r="C696" s="508">
        <v>43862</v>
      </c>
      <c r="D696" s="2">
        <v>99760</v>
      </c>
      <c r="E696" s="2" t="s">
        <v>993</v>
      </c>
      <c r="F696" s="132">
        <v>0</v>
      </c>
      <c r="G696" s="132">
        <v>0</v>
      </c>
      <c r="H696" s="132">
        <v>0</v>
      </c>
      <c r="I696" s="132">
        <v>0</v>
      </c>
      <c r="J696" s="132">
        <v>0</v>
      </c>
      <c r="K696" s="132">
        <v>0</v>
      </c>
      <c r="L696" s="132">
        <v>0</v>
      </c>
      <c r="M696" s="47">
        <v>0</v>
      </c>
    </row>
    <row r="697" spans="1:13" x14ac:dyDescent="0.3">
      <c r="A697" s="2" t="s">
        <v>277</v>
      </c>
      <c r="B697" s="2">
        <v>63</v>
      </c>
      <c r="C697" s="508">
        <v>43862</v>
      </c>
      <c r="D697" s="2">
        <v>99775</v>
      </c>
      <c r="E697" s="2" t="s">
        <v>291</v>
      </c>
      <c r="F697" s="132">
        <v>5.4921769647943689E-5</v>
      </c>
      <c r="G697" s="132">
        <v>1.2807440271654098E-3</v>
      </c>
      <c r="H697" s="132">
        <v>7.1446137524458096E-4</v>
      </c>
      <c r="I697" s="132">
        <v>4.6274452187199873E-5</v>
      </c>
      <c r="J697" s="132">
        <v>4.6274452187199873E-5</v>
      </c>
      <c r="K697" s="132">
        <v>5.5828290050067421E-5</v>
      </c>
      <c r="L697" s="132">
        <v>1.3400263409553827E-4</v>
      </c>
      <c r="M697" s="47">
        <v>21.046421357233989</v>
      </c>
    </row>
    <row r="698" spans="1:13" x14ac:dyDescent="0.3">
      <c r="A698" s="2" t="s">
        <v>277</v>
      </c>
      <c r="B698" s="2">
        <v>64</v>
      </c>
      <c r="C698" s="508">
        <v>43863</v>
      </c>
      <c r="D698" s="2">
        <v>99701</v>
      </c>
      <c r="E698" s="2" t="s">
        <v>923</v>
      </c>
      <c r="F698" s="132">
        <v>0.67386226696601348</v>
      </c>
      <c r="G698" s="132">
        <v>0.65310146723509555</v>
      </c>
      <c r="H698" s="132">
        <v>0.85044296927563812</v>
      </c>
      <c r="I698" s="132">
        <v>0.16511765806899431</v>
      </c>
      <c r="J698" s="132">
        <v>0.16511765806899431</v>
      </c>
      <c r="K698" s="132">
        <v>2.3645762921105762E-2</v>
      </c>
      <c r="L698" s="132">
        <v>1.3844440902819632</v>
      </c>
      <c r="M698" s="47">
        <v>12280.573886908178</v>
      </c>
    </row>
    <row r="699" spans="1:13" x14ac:dyDescent="0.3">
      <c r="A699" s="2" t="s">
        <v>277</v>
      </c>
      <c r="B699" s="2">
        <v>64</v>
      </c>
      <c r="C699" s="508">
        <v>43863</v>
      </c>
      <c r="D699" s="2">
        <v>99702</v>
      </c>
      <c r="E699" s="2" t="s">
        <v>983</v>
      </c>
      <c r="F699" s="132">
        <v>0</v>
      </c>
      <c r="G699" s="132">
        <v>0</v>
      </c>
      <c r="H699" s="132">
        <v>0</v>
      </c>
      <c r="I699" s="132">
        <v>0</v>
      </c>
      <c r="J699" s="132">
        <v>0</v>
      </c>
      <c r="K699" s="132">
        <v>0</v>
      </c>
      <c r="L699" s="132">
        <v>0</v>
      </c>
      <c r="M699" s="47">
        <v>0</v>
      </c>
    </row>
    <row r="700" spans="1:13" x14ac:dyDescent="0.3">
      <c r="A700" s="2" t="s">
        <v>277</v>
      </c>
      <c r="B700" s="2">
        <v>64</v>
      </c>
      <c r="C700" s="508">
        <v>43863</v>
      </c>
      <c r="D700" s="2">
        <v>99703</v>
      </c>
      <c r="E700" s="2" t="s">
        <v>984</v>
      </c>
      <c r="F700" s="132">
        <v>1.6757920921873594E-2</v>
      </c>
      <c r="G700" s="132">
        <v>1.3849689801394255E-2</v>
      </c>
      <c r="H700" s="132">
        <v>2.0358299854093355E-2</v>
      </c>
      <c r="I700" s="132">
        <v>4.090136822070994E-3</v>
      </c>
      <c r="J700" s="132">
        <v>4.090136822070994E-3</v>
      </c>
      <c r="K700" s="132">
        <v>4.6610700326676761E-4</v>
      </c>
      <c r="L700" s="132">
        <v>3.506094754078988E-2</v>
      </c>
      <c r="M700" s="47">
        <v>267.22656338185516</v>
      </c>
    </row>
    <row r="701" spans="1:13" x14ac:dyDescent="0.3">
      <c r="A701" s="2" t="s">
        <v>277</v>
      </c>
      <c r="B701" s="2">
        <v>64</v>
      </c>
      <c r="C701" s="508">
        <v>43863</v>
      </c>
      <c r="D701" s="2">
        <v>99705</v>
      </c>
      <c r="E701" s="2" t="s">
        <v>219</v>
      </c>
      <c r="F701" s="132">
        <v>4.1963755800701499</v>
      </c>
      <c r="G701" s="132">
        <v>0.64749118074784595</v>
      </c>
      <c r="H701" s="132">
        <v>1.2265881117424169</v>
      </c>
      <c r="I701" s="132">
        <v>0.88854266589174402</v>
      </c>
      <c r="J701" s="132">
        <v>0.88854266589174402</v>
      </c>
      <c r="K701" s="132">
        <v>4.4260379572612744E-2</v>
      </c>
      <c r="L701" s="132">
        <v>8.0351629173267174</v>
      </c>
      <c r="M701" s="47">
        <v>13864.304008245557</v>
      </c>
    </row>
    <row r="702" spans="1:13" x14ac:dyDescent="0.3">
      <c r="A702" s="2" t="s">
        <v>277</v>
      </c>
      <c r="B702" s="2">
        <v>64</v>
      </c>
      <c r="C702" s="508">
        <v>43863</v>
      </c>
      <c r="D702" s="2">
        <v>99707</v>
      </c>
      <c r="E702" s="2" t="s">
        <v>1740</v>
      </c>
      <c r="F702" s="132">
        <v>0</v>
      </c>
      <c r="G702" s="132">
        <v>0</v>
      </c>
      <c r="H702" s="132">
        <v>0</v>
      </c>
      <c r="I702" s="132">
        <v>0</v>
      </c>
      <c r="J702" s="132">
        <v>0</v>
      </c>
      <c r="K702" s="132">
        <v>0</v>
      </c>
      <c r="L702" s="132">
        <v>0</v>
      </c>
      <c r="M702" s="47">
        <v>0</v>
      </c>
    </row>
    <row r="703" spans="1:13" x14ac:dyDescent="0.3">
      <c r="A703" s="2" t="s">
        <v>277</v>
      </c>
      <c r="B703" s="2">
        <v>64</v>
      </c>
      <c r="C703" s="508">
        <v>43863</v>
      </c>
      <c r="D703" s="2">
        <v>99709</v>
      </c>
      <c r="E703" s="2" t="s">
        <v>289</v>
      </c>
      <c r="F703" s="132">
        <v>2.0181868461345465</v>
      </c>
      <c r="G703" s="132">
        <v>0.80327411504537261</v>
      </c>
      <c r="H703" s="132">
        <v>1.3802201932744842</v>
      </c>
      <c r="I703" s="132">
        <v>0.54171098474101442</v>
      </c>
      <c r="J703" s="132">
        <v>0.54171098474101442</v>
      </c>
      <c r="K703" s="132">
        <v>3.4085629869994714E-2</v>
      </c>
      <c r="L703" s="132">
        <v>5.3667528132851592</v>
      </c>
      <c r="M703" s="47">
        <v>16698.194755569773</v>
      </c>
    </row>
    <row r="704" spans="1:13" x14ac:dyDescent="0.3">
      <c r="A704" s="2" t="s">
        <v>277</v>
      </c>
      <c r="B704" s="2">
        <v>64</v>
      </c>
      <c r="C704" s="508">
        <v>43863</v>
      </c>
      <c r="D704" s="2">
        <v>99712</v>
      </c>
      <c r="E704" s="2" t="s">
        <v>290</v>
      </c>
      <c r="F704" s="132">
        <v>0.90290994938466396</v>
      </c>
      <c r="G704" s="132">
        <v>0.2991254572892485</v>
      </c>
      <c r="H704" s="132">
        <v>0.59375225569403334</v>
      </c>
      <c r="I704" s="132">
        <v>0.2936888185469157</v>
      </c>
      <c r="J704" s="132">
        <v>0.2936888185469157</v>
      </c>
      <c r="K704" s="132">
        <v>1.3322979221103721E-2</v>
      </c>
      <c r="L704" s="132">
        <v>3.1933777912906423</v>
      </c>
      <c r="M704" s="47">
        <v>6553.0683398052743</v>
      </c>
    </row>
    <row r="705" spans="1:13" x14ac:dyDescent="0.3">
      <c r="A705" s="2" t="s">
        <v>277</v>
      </c>
      <c r="B705" s="2">
        <v>64</v>
      </c>
      <c r="C705" s="508">
        <v>43863</v>
      </c>
      <c r="D705" s="2">
        <v>99714</v>
      </c>
      <c r="E705" s="2" t="s">
        <v>985</v>
      </c>
      <c r="F705" s="132">
        <v>0</v>
      </c>
      <c r="G705" s="132">
        <v>0</v>
      </c>
      <c r="H705" s="132">
        <v>0</v>
      </c>
      <c r="I705" s="132">
        <v>0</v>
      </c>
      <c r="J705" s="132">
        <v>0</v>
      </c>
      <c r="K705" s="132">
        <v>0</v>
      </c>
      <c r="L705" s="132">
        <v>0</v>
      </c>
      <c r="M705" s="47">
        <v>0</v>
      </c>
    </row>
    <row r="706" spans="1:13" x14ac:dyDescent="0.3">
      <c r="A706" s="2" t="s">
        <v>277</v>
      </c>
      <c r="B706" s="2">
        <v>64</v>
      </c>
      <c r="C706" s="508">
        <v>43863</v>
      </c>
      <c r="D706" s="2">
        <v>99725</v>
      </c>
      <c r="E706" s="2" t="s">
        <v>1741</v>
      </c>
      <c r="F706" s="132">
        <v>3.6129030752490486E-2</v>
      </c>
      <c r="G706" s="132">
        <v>9.72883831462594E-3</v>
      </c>
      <c r="H706" s="132">
        <v>2.0097830186682378E-2</v>
      </c>
      <c r="I706" s="132">
        <v>8.8289045310179677E-3</v>
      </c>
      <c r="J706" s="132">
        <v>8.8289045310179677E-3</v>
      </c>
      <c r="K706" s="132">
        <v>4.2750588027180283E-4</v>
      </c>
      <c r="L706" s="132">
        <v>8.4904980707106573E-2</v>
      </c>
      <c r="M706" s="47">
        <v>215.47981238714178</v>
      </c>
    </row>
    <row r="707" spans="1:13" x14ac:dyDescent="0.3">
      <c r="A707" s="2" t="s">
        <v>277</v>
      </c>
      <c r="B707" s="2">
        <v>64</v>
      </c>
      <c r="C707" s="508">
        <v>43863</v>
      </c>
      <c r="D707" s="2">
        <v>99760</v>
      </c>
      <c r="E707" s="2" t="s">
        <v>993</v>
      </c>
      <c r="F707" s="132">
        <v>0</v>
      </c>
      <c r="G707" s="132">
        <v>0</v>
      </c>
      <c r="H707" s="132">
        <v>0</v>
      </c>
      <c r="I707" s="132">
        <v>0</v>
      </c>
      <c r="J707" s="132">
        <v>0</v>
      </c>
      <c r="K707" s="132">
        <v>0</v>
      </c>
      <c r="L707" s="132">
        <v>0</v>
      </c>
      <c r="M707" s="47">
        <v>0</v>
      </c>
    </row>
    <row r="708" spans="1:13" x14ac:dyDescent="0.3">
      <c r="A708" s="2" t="s">
        <v>277</v>
      </c>
      <c r="B708" s="2">
        <v>64</v>
      </c>
      <c r="C708" s="508">
        <v>43863</v>
      </c>
      <c r="D708" s="2">
        <v>99775</v>
      </c>
      <c r="E708" s="2" t="s">
        <v>291</v>
      </c>
      <c r="F708" s="132">
        <v>5.2854059054913966E-5</v>
      </c>
      <c r="G708" s="132">
        <v>1.2285437597396947E-3</v>
      </c>
      <c r="H708" s="132">
        <v>6.7756390621620001E-4</v>
      </c>
      <c r="I708" s="132">
        <v>4.4950313814647779E-5</v>
      </c>
      <c r="J708" s="132">
        <v>4.4950313814647779E-5</v>
      </c>
      <c r="K708" s="132">
        <v>5.575725002638002E-5</v>
      </c>
      <c r="L708" s="132">
        <v>1.3270387504179347E-4</v>
      </c>
      <c r="M708" s="47">
        <v>20.243117241849369</v>
      </c>
    </row>
    <row r="709" spans="1:13" x14ac:dyDescent="0.3">
      <c r="A709" s="2" t="s">
        <v>277</v>
      </c>
      <c r="B709" s="2">
        <v>65</v>
      </c>
      <c r="C709" s="508">
        <v>43864</v>
      </c>
      <c r="D709" s="2">
        <v>99701</v>
      </c>
      <c r="E709" s="2" t="s">
        <v>923</v>
      </c>
      <c r="F709" s="132">
        <v>0.45133317713082305</v>
      </c>
      <c r="G709" s="132">
        <v>0.5082915402075483</v>
      </c>
      <c r="H709" s="132">
        <v>0.63419657608431379</v>
      </c>
      <c r="I709" s="132">
        <v>0.11469311389003754</v>
      </c>
      <c r="J709" s="132">
        <v>0.11469311389003754</v>
      </c>
      <c r="K709" s="132">
        <v>2.1331474800348801E-2</v>
      </c>
      <c r="L709" s="132">
        <v>0.94960366597514789</v>
      </c>
      <c r="M709" s="47">
        <v>9585.0604595931909</v>
      </c>
    </row>
    <row r="710" spans="1:13" x14ac:dyDescent="0.3">
      <c r="A710" s="2" t="s">
        <v>277</v>
      </c>
      <c r="B710" s="2">
        <v>65</v>
      </c>
      <c r="C710" s="508">
        <v>43864</v>
      </c>
      <c r="D710" s="2">
        <v>99702</v>
      </c>
      <c r="E710" s="2" t="s">
        <v>983</v>
      </c>
      <c r="F710" s="132">
        <v>0</v>
      </c>
      <c r="G710" s="132">
        <v>0</v>
      </c>
      <c r="H710" s="132">
        <v>0</v>
      </c>
      <c r="I710" s="132">
        <v>0</v>
      </c>
      <c r="J710" s="132">
        <v>0</v>
      </c>
      <c r="K710" s="132">
        <v>0</v>
      </c>
      <c r="L710" s="132">
        <v>0</v>
      </c>
      <c r="M710" s="47">
        <v>0</v>
      </c>
    </row>
    <row r="711" spans="1:13" x14ac:dyDescent="0.3">
      <c r="A711" s="2" t="s">
        <v>277</v>
      </c>
      <c r="B711" s="2">
        <v>65</v>
      </c>
      <c r="C711" s="508">
        <v>43864</v>
      </c>
      <c r="D711" s="2">
        <v>99703</v>
      </c>
      <c r="E711" s="2" t="s">
        <v>984</v>
      </c>
      <c r="F711" s="132">
        <v>1.114935805392438E-2</v>
      </c>
      <c r="G711" s="132">
        <v>1.0666337580156671E-2</v>
      </c>
      <c r="H711" s="132">
        <v>1.5133144110834267E-2</v>
      </c>
      <c r="I711" s="132">
        <v>2.8134510148215088E-3</v>
      </c>
      <c r="J711" s="132">
        <v>2.8134510148215088E-3</v>
      </c>
      <c r="K711" s="132">
        <v>4.0696639692868868E-4</v>
      </c>
      <c r="L711" s="132">
        <v>2.3894775281385571E-2</v>
      </c>
      <c r="M711" s="47">
        <v>206.06177471038964</v>
      </c>
    </row>
    <row r="712" spans="1:13" x14ac:dyDescent="0.3">
      <c r="A712" s="2" t="s">
        <v>277</v>
      </c>
      <c r="B712" s="2">
        <v>65</v>
      </c>
      <c r="C712" s="508">
        <v>43864</v>
      </c>
      <c r="D712" s="2">
        <v>99705</v>
      </c>
      <c r="E712" s="2" t="s">
        <v>219</v>
      </c>
      <c r="F712" s="132">
        <v>2.8906436558280197</v>
      </c>
      <c r="G712" s="132">
        <v>0.48585397271914782</v>
      </c>
      <c r="H712" s="132">
        <v>0.91933392711619699</v>
      </c>
      <c r="I712" s="132">
        <v>0.61991828931507853</v>
      </c>
      <c r="J712" s="132">
        <v>0.61991828931507853</v>
      </c>
      <c r="K712" s="132">
        <v>3.1807594209283585E-2</v>
      </c>
      <c r="L712" s="132">
        <v>5.6006824021012633</v>
      </c>
      <c r="M712" s="47">
        <v>10444.945515730442</v>
      </c>
    </row>
    <row r="713" spans="1:13" x14ac:dyDescent="0.3">
      <c r="A713" s="2" t="s">
        <v>277</v>
      </c>
      <c r="B713" s="2">
        <v>65</v>
      </c>
      <c r="C713" s="508">
        <v>43864</v>
      </c>
      <c r="D713" s="2">
        <v>99707</v>
      </c>
      <c r="E713" s="2" t="s">
        <v>1740</v>
      </c>
      <c r="F713" s="132">
        <v>0</v>
      </c>
      <c r="G713" s="132">
        <v>0</v>
      </c>
      <c r="H713" s="132">
        <v>0</v>
      </c>
      <c r="I713" s="132">
        <v>0</v>
      </c>
      <c r="J713" s="132">
        <v>0</v>
      </c>
      <c r="K713" s="132">
        <v>0</v>
      </c>
      <c r="L713" s="132">
        <v>0</v>
      </c>
      <c r="M713" s="47">
        <v>0</v>
      </c>
    </row>
    <row r="714" spans="1:13" x14ac:dyDescent="0.3">
      <c r="A714" s="2" t="s">
        <v>277</v>
      </c>
      <c r="B714" s="2">
        <v>65</v>
      </c>
      <c r="C714" s="508">
        <v>43864</v>
      </c>
      <c r="D714" s="2">
        <v>99709</v>
      </c>
      <c r="E714" s="2" t="s">
        <v>289</v>
      </c>
      <c r="F714" s="132">
        <v>1.3634645747486114</v>
      </c>
      <c r="G714" s="132">
        <v>0.60628584116822537</v>
      </c>
      <c r="H714" s="132">
        <v>1.0201291681398437</v>
      </c>
      <c r="I714" s="132">
        <v>0.37325169771455347</v>
      </c>
      <c r="J714" s="132">
        <v>0.37325169771455347</v>
      </c>
      <c r="K714" s="132">
        <v>2.6755269142658723E-2</v>
      </c>
      <c r="L714" s="132">
        <v>3.6922554513412709</v>
      </c>
      <c r="M714" s="47">
        <v>12620.013394885598</v>
      </c>
    </row>
    <row r="715" spans="1:13" x14ac:dyDescent="0.3">
      <c r="A715" s="2" t="s">
        <v>277</v>
      </c>
      <c r="B715" s="2">
        <v>65</v>
      </c>
      <c r="C715" s="508">
        <v>43864</v>
      </c>
      <c r="D715" s="2">
        <v>99712</v>
      </c>
      <c r="E715" s="2" t="s">
        <v>290</v>
      </c>
      <c r="F715" s="132">
        <v>0.62080828176833291</v>
      </c>
      <c r="G715" s="132">
        <v>0.22194287866033874</v>
      </c>
      <c r="H715" s="132">
        <v>0.44101604351932144</v>
      </c>
      <c r="I715" s="132">
        <v>0.20444759761148412</v>
      </c>
      <c r="J715" s="132">
        <v>0.20444759761148412</v>
      </c>
      <c r="K715" s="132">
        <v>9.6564244530359545E-3</v>
      </c>
      <c r="L715" s="132">
        <v>2.2211867333331647</v>
      </c>
      <c r="M715" s="47">
        <v>4879.6185477534054</v>
      </c>
    </row>
    <row r="716" spans="1:13" x14ac:dyDescent="0.3">
      <c r="A716" s="2" t="s">
        <v>277</v>
      </c>
      <c r="B716" s="2">
        <v>65</v>
      </c>
      <c r="C716" s="508">
        <v>43864</v>
      </c>
      <c r="D716" s="2">
        <v>99714</v>
      </c>
      <c r="E716" s="2" t="s">
        <v>985</v>
      </c>
      <c r="F716" s="132">
        <v>0</v>
      </c>
      <c r="G716" s="132">
        <v>0</v>
      </c>
      <c r="H716" s="132">
        <v>0</v>
      </c>
      <c r="I716" s="132">
        <v>0</v>
      </c>
      <c r="J716" s="132">
        <v>0</v>
      </c>
      <c r="K716" s="132">
        <v>0</v>
      </c>
      <c r="L716" s="132">
        <v>0</v>
      </c>
      <c r="M716" s="47">
        <v>0</v>
      </c>
    </row>
    <row r="717" spans="1:13" x14ac:dyDescent="0.3">
      <c r="A717" s="2" t="s">
        <v>277</v>
      </c>
      <c r="B717" s="2">
        <v>65</v>
      </c>
      <c r="C717" s="508">
        <v>43864</v>
      </c>
      <c r="D717" s="2">
        <v>99725</v>
      </c>
      <c r="E717" s="2" t="s">
        <v>1741</v>
      </c>
      <c r="F717" s="132">
        <v>2.4387241043858917E-2</v>
      </c>
      <c r="G717" s="132">
        <v>7.1443368421687378E-3</v>
      </c>
      <c r="H717" s="132">
        <v>1.4712540147385595E-2</v>
      </c>
      <c r="I717" s="132">
        <v>6.0565479599329871E-3</v>
      </c>
      <c r="J717" s="132">
        <v>6.0565479599329871E-3</v>
      </c>
      <c r="K717" s="132">
        <v>3.042735234923998E-4</v>
      </c>
      <c r="L717" s="132">
        <v>5.8237006996337062E-2</v>
      </c>
      <c r="M717" s="47">
        <v>158.9357773117498</v>
      </c>
    </row>
    <row r="718" spans="1:13" x14ac:dyDescent="0.3">
      <c r="A718" s="2" t="s">
        <v>277</v>
      </c>
      <c r="B718" s="2">
        <v>65</v>
      </c>
      <c r="C718" s="508">
        <v>43864</v>
      </c>
      <c r="D718" s="2">
        <v>99760</v>
      </c>
      <c r="E718" s="2" t="s">
        <v>993</v>
      </c>
      <c r="F718" s="132">
        <v>0</v>
      </c>
      <c r="G718" s="132">
        <v>0</v>
      </c>
      <c r="H718" s="132">
        <v>0</v>
      </c>
      <c r="I718" s="132">
        <v>0</v>
      </c>
      <c r="J718" s="132">
        <v>0</v>
      </c>
      <c r="K718" s="132">
        <v>0</v>
      </c>
      <c r="L718" s="132">
        <v>0</v>
      </c>
      <c r="M718" s="47">
        <v>0</v>
      </c>
    </row>
    <row r="719" spans="1:13" x14ac:dyDescent="0.3">
      <c r="A719" s="2" t="s">
        <v>277</v>
      </c>
      <c r="B719" s="2">
        <v>65</v>
      </c>
      <c r="C719" s="508">
        <v>43864</v>
      </c>
      <c r="D719" s="2">
        <v>99775</v>
      </c>
      <c r="E719" s="2" t="s">
        <v>291</v>
      </c>
      <c r="F719" s="132">
        <v>4.3483370622672916E-5</v>
      </c>
      <c r="G719" s="132">
        <v>9.9197659034230444E-4</v>
      </c>
      <c r="H719" s="132">
        <v>5.103477167897071E-4</v>
      </c>
      <c r="I719" s="132">
        <v>3.8949431402869159E-5</v>
      </c>
      <c r="J719" s="132">
        <v>3.8949431402869159E-5</v>
      </c>
      <c r="K719" s="132">
        <v>5.543530268498809E-5</v>
      </c>
      <c r="L719" s="132">
        <v>1.2681800954290727E-4</v>
      </c>
      <c r="M719" s="47">
        <v>16.60261135723399</v>
      </c>
    </row>
    <row r="720" spans="1:13" x14ac:dyDescent="0.3">
      <c r="A720" s="2" t="s">
        <v>277</v>
      </c>
      <c r="B720" s="2">
        <v>66</v>
      </c>
      <c r="C720" s="508">
        <v>43865</v>
      </c>
      <c r="D720" s="2">
        <v>99701</v>
      </c>
      <c r="E720" s="2" t="s">
        <v>923</v>
      </c>
      <c r="F720" s="132">
        <v>0.39359073325801747</v>
      </c>
      <c r="G720" s="132">
        <v>0.46177735923571145</v>
      </c>
      <c r="H720" s="132">
        <v>0.57442530654283286</v>
      </c>
      <c r="I720" s="132">
        <v>0.10188404300311948</v>
      </c>
      <c r="J720" s="132">
        <v>0.10188404300311948</v>
      </c>
      <c r="K720" s="132">
        <v>2.0738195487457551E-2</v>
      </c>
      <c r="L720" s="132">
        <v>0.84424686661413739</v>
      </c>
      <c r="M720" s="47">
        <v>8768.6351670571239</v>
      </c>
    </row>
    <row r="721" spans="1:13" x14ac:dyDescent="0.3">
      <c r="A721" s="2" t="s">
        <v>277</v>
      </c>
      <c r="B721" s="2">
        <v>66</v>
      </c>
      <c r="C721" s="508">
        <v>43865</v>
      </c>
      <c r="D721" s="2">
        <v>99702</v>
      </c>
      <c r="E721" s="2" t="s">
        <v>983</v>
      </c>
      <c r="F721" s="132">
        <v>0</v>
      </c>
      <c r="G721" s="132">
        <v>0</v>
      </c>
      <c r="H721" s="132">
        <v>0</v>
      </c>
      <c r="I721" s="132">
        <v>0</v>
      </c>
      <c r="J721" s="132">
        <v>0</v>
      </c>
      <c r="K721" s="132">
        <v>0</v>
      </c>
      <c r="L721" s="132">
        <v>0</v>
      </c>
      <c r="M721" s="47">
        <v>0</v>
      </c>
    </row>
    <row r="722" spans="1:13" x14ac:dyDescent="0.3">
      <c r="A722" s="2" t="s">
        <v>277</v>
      </c>
      <c r="B722" s="2">
        <v>66</v>
      </c>
      <c r="C722" s="508">
        <v>43865</v>
      </c>
      <c r="D722" s="2">
        <v>99703</v>
      </c>
      <c r="E722" s="2" t="s">
        <v>984</v>
      </c>
      <c r="F722" s="132">
        <v>9.7525763326695211E-3</v>
      </c>
      <c r="G722" s="132">
        <v>9.7061585211527263E-3</v>
      </c>
      <c r="H722" s="132">
        <v>1.3778661135076347E-2</v>
      </c>
      <c r="I722" s="132">
        <v>2.5015349109067E-3</v>
      </c>
      <c r="J722" s="132">
        <v>2.5015349109067E-3</v>
      </c>
      <c r="K722" s="132">
        <v>3.9228537835882721E-4</v>
      </c>
      <c r="L722" s="132">
        <v>2.1274088948377765E-2</v>
      </c>
      <c r="M722" s="47">
        <v>188.78763752893462</v>
      </c>
    </row>
    <row r="723" spans="1:13" x14ac:dyDescent="0.3">
      <c r="A723" s="2" t="s">
        <v>277</v>
      </c>
      <c r="B723" s="2">
        <v>66</v>
      </c>
      <c r="C723" s="508">
        <v>43865</v>
      </c>
      <c r="D723" s="2">
        <v>99705</v>
      </c>
      <c r="E723" s="2" t="s">
        <v>219</v>
      </c>
      <c r="F723" s="132">
        <v>2.5062237924085258</v>
      </c>
      <c r="G723" s="132">
        <v>0.44059568746429589</v>
      </c>
      <c r="H723" s="132">
        <v>0.83590851018172274</v>
      </c>
      <c r="I723" s="132">
        <v>0.54377502594581606</v>
      </c>
      <c r="J723" s="132">
        <v>0.54377502594581606</v>
      </c>
      <c r="K723" s="132">
        <v>2.8241791603515427E-2</v>
      </c>
      <c r="L723" s="132">
        <v>4.9285860340777177</v>
      </c>
      <c r="M723" s="47">
        <v>9500.8632087989081</v>
      </c>
    </row>
    <row r="724" spans="1:13" x14ac:dyDescent="0.3">
      <c r="A724" s="2" t="s">
        <v>277</v>
      </c>
      <c r="B724" s="2">
        <v>66</v>
      </c>
      <c r="C724" s="508">
        <v>43865</v>
      </c>
      <c r="D724" s="2">
        <v>99707</v>
      </c>
      <c r="E724" s="2" t="s">
        <v>1740</v>
      </c>
      <c r="F724" s="132">
        <v>0</v>
      </c>
      <c r="G724" s="132">
        <v>0</v>
      </c>
      <c r="H724" s="132">
        <v>0</v>
      </c>
      <c r="I724" s="132">
        <v>0</v>
      </c>
      <c r="J724" s="132">
        <v>0</v>
      </c>
      <c r="K724" s="132">
        <v>0</v>
      </c>
      <c r="L724" s="132">
        <v>0</v>
      </c>
      <c r="M724" s="47">
        <v>0</v>
      </c>
    </row>
    <row r="725" spans="1:13" x14ac:dyDescent="0.3">
      <c r="A725" s="2" t="s">
        <v>277</v>
      </c>
      <c r="B725" s="2">
        <v>66</v>
      </c>
      <c r="C725" s="508">
        <v>43865</v>
      </c>
      <c r="D725" s="2">
        <v>99709</v>
      </c>
      <c r="E725" s="2" t="s">
        <v>289</v>
      </c>
      <c r="F725" s="132">
        <v>1.1913004614188196</v>
      </c>
      <c r="G725" s="132">
        <v>0.55131457523158545</v>
      </c>
      <c r="H725" s="132">
        <v>0.92777924468165596</v>
      </c>
      <c r="I725" s="132">
        <v>0.33088171417059414</v>
      </c>
      <c r="J725" s="132">
        <v>0.33088171417059414</v>
      </c>
      <c r="K725" s="132">
        <v>2.4887860716491812E-2</v>
      </c>
      <c r="L725" s="132">
        <v>3.281901289879487</v>
      </c>
      <c r="M725" s="47">
        <v>11522.48651752518</v>
      </c>
    </row>
    <row r="726" spans="1:13" x14ac:dyDescent="0.3">
      <c r="A726" s="2" t="s">
        <v>277</v>
      </c>
      <c r="B726" s="2">
        <v>66</v>
      </c>
      <c r="C726" s="508">
        <v>43865</v>
      </c>
      <c r="D726" s="2">
        <v>99712</v>
      </c>
      <c r="E726" s="2" t="s">
        <v>290</v>
      </c>
      <c r="F726" s="132">
        <v>0.54329021158158564</v>
      </c>
      <c r="G726" s="132">
        <v>0.2011925670288616</v>
      </c>
      <c r="H726" s="132">
        <v>0.40045651194778598</v>
      </c>
      <c r="I726" s="132">
        <v>0.18124524638137138</v>
      </c>
      <c r="J726" s="132">
        <v>0.18124524638137138</v>
      </c>
      <c r="K726" s="132">
        <v>8.6901299746469218E-3</v>
      </c>
      <c r="L726" s="132">
        <v>1.9737232055329659</v>
      </c>
      <c r="M726" s="47">
        <v>4432.8943478143174</v>
      </c>
    </row>
    <row r="727" spans="1:13" x14ac:dyDescent="0.3">
      <c r="A727" s="2" t="s">
        <v>277</v>
      </c>
      <c r="B727" s="2">
        <v>66</v>
      </c>
      <c r="C727" s="508">
        <v>43865</v>
      </c>
      <c r="D727" s="2">
        <v>99714</v>
      </c>
      <c r="E727" s="2" t="s">
        <v>985</v>
      </c>
      <c r="F727" s="132">
        <v>0</v>
      </c>
      <c r="G727" s="132">
        <v>0</v>
      </c>
      <c r="H727" s="132">
        <v>0</v>
      </c>
      <c r="I727" s="132">
        <v>0</v>
      </c>
      <c r="J727" s="132">
        <v>0</v>
      </c>
      <c r="K727" s="132">
        <v>0</v>
      </c>
      <c r="L727" s="132">
        <v>0</v>
      </c>
      <c r="M727" s="47">
        <v>0</v>
      </c>
    </row>
    <row r="728" spans="1:13" x14ac:dyDescent="0.3">
      <c r="A728" s="2" t="s">
        <v>277</v>
      </c>
      <c r="B728" s="2">
        <v>66</v>
      </c>
      <c r="C728" s="508">
        <v>43865</v>
      </c>
      <c r="D728" s="2">
        <v>99725</v>
      </c>
      <c r="E728" s="2" t="s">
        <v>1741</v>
      </c>
      <c r="F728" s="132">
        <v>2.1228364884181297E-2</v>
      </c>
      <c r="G728" s="132">
        <v>6.4785560070446183E-3</v>
      </c>
      <c r="H728" s="132">
        <v>1.336307317479565E-2</v>
      </c>
      <c r="I728" s="132">
        <v>5.3461996818191171E-3</v>
      </c>
      <c r="J728" s="132">
        <v>5.3461996818191171E-3</v>
      </c>
      <c r="K728" s="132">
        <v>2.7226844489906961E-4</v>
      </c>
      <c r="L728" s="132">
        <v>5.1587085558155256E-2</v>
      </c>
      <c r="M728" s="47">
        <v>144.55831386091228</v>
      </c>
    </row>
    <row r="729" spans="1:13" x14ac:dyDescent="0.3">
      <c r="A729" s="2" t="s">
        <v>277</v>
      </c>
      <c r="B729" s="2">
        <v>66</v>
      </c>
      <c r="C729" s="508">
        <v>43865</v>
      </c>
      <c r="D729" s="2">
        <v>99760</v>
      </c>
      <c r="E729" s="2" t="s">
        <v>993</v>
      </c>
      <c r="F729" s="132">
        <v>0</v>
      </c>
      <c r="G729" s="132">
        <v>0</v>
      </c>
      <c r="H729" s="132">
        <v>0</v>
      </c>
      <c r="I729" s="132">
        <v>0</v>
      </c>
      <c r="J729" s="132">
        <v>0</v>
      </c>
      <c r="K729" s="132">
        <v>0</v>
      </c>
      <c r="L729" s="132">
        <v>0</v>
      </c>
      <c r="M729" s="47">
        <v>0</v>
      </c>
    </row>
    <row r="730" spans="1:13" x14ac:dyDescent="0.3">
      <c r="A730" s="2" t="s">
        <v>277</v>
      </c>
      <c r="B730" s="2">
        <v>66</v>
      </c>
      <c r="C730" s="508">
        <v>43865</v>
      </c>
      <c r="D730" s="2">
        <v>99775</v>
      </c>
      <c r="E730" s="2" t="s">
        <v>291</v>
      </c>
      <c r="F730" s="132">
        <v>3.9743894018257478E-5</v>
      </c>
      <c r="G730" s="132">
        <v>8.9757185138090523E-4</v>
      </c>
      <c r="H730" s="132">
        <v>4.4361825152561393E-4</v>
      </c>
      <c r="I730" s="132">
        <v>3.6554713069530271E-5</v>
      </c>
      <c r="J730" s="132">
        <v>3.6554713069530271E-5</v>
      </c>
      <c r="K730" s="132">
        <v>5.5306826046404458E-5</v>
      </c>
      <c r="L730" s="132">
        <v>1.2446918997762404E-4</v>
      </c>
      <c r="M730" s="47">
        <v>15.149827318772449</v>
      </c>
    </row>
    <row r="731" spans="1:13" x14ac:dyDescent="0.3">
      <c r="A731" s="2" t="s">
        <v>277</v>
      </c>
      <c r="B731" s="2">
        <v>67</v>
      </c>
      <c r="C731" s="508">
        <v>43866</v>
      </c>
      <c r="D731" s="2">
        <v>99701</v>
      </c>
      <c r="E731" s="2" t="s">
        <v>923</v>
      </c>
      <c r="F731" s="132">
        <v>0.42858276154968916</v>
      </c>
      <c r="G731" s="132">
        <v>0.50208145557966177</v>
      </c>
      <c r="H731" s="132">
        <v>0.61900337239749403</v>
      </c>
      <c r="I731" s="132">
        <v>0.10993214053057705</v>
      </c>
      <c r="J731" s="132">
        <v>0.10993214053057705</v>
      </c>
      <c r="K731" s="132">
        <v>2.1109452825949344E-2</v>
      </c>
      <c r="L731" s="132">
        <v>0.90777350161458914</v>
      </c>
      <c r="M731" s="47">
        <v>9439.4673481101127</v>
      </c>
    </row>
    <row r="732" spans="1:13" x14ac:dyDescent="0.3">
      <c r="A732" s="2" t="s">
        <v>277</v>
      </c>
      <c r="B732" s="2">
        <v>67</v>
      </c>
      <c r="C732" s="508">
        <v>43866</v>
      </c>
      <c r="D732" s="2">
        <v>99702</v>
      </c>
      <c r="E732" s="2" t="s">
        <v>983</v>
      </c>
      <c r="F732" s="132">
        <v>0</v>
      </c>
      <c r="G732" s="132">
        <v>0</v>
      </c>
      <c r="H732" s="132">
        <v>0</v>
      </c>
      <c r="I732" s="132">
        <v>0</v>
      </c>
      <c r="J732" s="132">
        <v>0</v>
      </c>
      <c r="K732" s="132">
        <v>0</v>
      </c>
      <c r="L732" s="132">
        <v>0</v>
      </c>
      <c r="M732" s="47">
        <v>0</v>
      </c>
    </row>
    <row r="733" spans="1:13" x14ac:dyDescent="0.3">
      <c r="A733" s="2" t="s">
        <v>277</v>
      </c>
      <c r="B733" s="2">
        <v>67</v>
      </c>
      <c r="C733" s="508">
        <v>43866</v>
      </c>
      <c r="D733" s="2">
        <v>99703</v>
      </c>
      <c r="E733" s="2" t="s">
        <v>984</v>
      </c>
      <c r="F733" s="132">
        <v>1.0572333826978699E-2</v>
      </c>
      <c r="G733" s="132">
        <v>1.0501089117231039E-2</v>
      </c>
      <c r="H733" s="132">
        <v>1.4733177650444358E-2</v>
      </c>
      <c r="I733" s="132">
        <v>2.6921584395136196E-3</v>
      </c>
      <c r="J733" s="132">
        <v>2.6921584395136196E-3</v>
      </c>
      <c r="K733" s="132">
        <v>4.0132314220857118E-4</v>
      </c>
      <c r="L733" s="132">
        <v>2.2829016794427871E-2</v>
      </c>
      <c r="M733" s="47">
        <v>202.20863103791183</v>
      </c>
    </row>
    <row r="734" spans="1:13" x14ac:dyDescent="0.3">
      <c r="A734" s="2" t="s">
        <v>277</v>
      </c>
      <c r="B734" s="2">
        <v>67</v>
      </c>
      <c r="C734" s="508">
        <v>43866</v>
      </c>
      <c r="D734" s="2">
        <v>99705</v>
      </c>
      <c r="E734" s="2" t="s">
        <v>219</v>
      </c>
      <c r="F734" s="132">
        <v>2.7762062766894591</v>
      </c>
      <c r="G734" s="132">
        <v>0.47425470369999634</v>
      </c>
      <c r="H734" s="132">
        <v>0.89585635922269102</v>
      </c>
      <c r="I734" s="132">
        <v>0.59730739240553965</v>
      </c>
      <c r="J734" s="132">
        <v>0.59730739240553965</v>
      </c>
      <c r="K734" s="132">
        <v>3.0749108206450357E-2</v>
      </c>
      <c r="L734" s="132">
        <v>5.4008413096672445</v>
      </c>
      <c r="M734" s="47">
        <v>10192.841664557063</v>
      </c>
    </row>
    <row r="735" spans="1:13" x14ac:dyDescent="0.3">
      <c r="A735" s="2" t="s">
        <v>277</v>
      </c>
      <c r="B735" s="2">
        <v>67</v>
      </c>
      <c r="C735" s="508">
        <v>43866</v>
      </c>
      <c r="D735" s="2">
        <v>99707</v>
      </c>
      <c r="E735" s="2" t="s">
        <v>1740</v>
      </c>
      <c r="F735" s="132">
        <v>0</v>
      </c>
      <c r="G735" s="132">
        <v>0</v>
      </c>
      <c r="H735" s="132">
        <v>0</v>
      </c>
      <c r="I735" s="132">
        <v>0</v>
      </c>
      <c r="J735" s="132">
        <v>0</v>
      </c>
      <c r="K735" s="132">
        <v>0</v>
      </c>
      <c r="L735" s="132">
        <v>0</v>
      </c>
      <c r="M735" s="47">
        <v>0</v>
      </c>
    </row>
    <row r="736" spans="1:13" x14ac:dyDescent="0.3">
      <c r="A736" s="2" t="s">
        <v>277</v>
      </c>
      <c r="B736" s="2">
        <v>67</v>
      </c>
      <c r="C736" s="508">
        <v>43866</v>
      </c>
      <c r="D736" s="2">
        <v>99709</v>
      </c>
      <c r="E736" s="2" t="s">
        <v>289</v>
      </c>
      <c r="F736" s="132">
        <v>1.2972943591641866</v>
      </c>
      <c r="G736" s="132">
        <v>0.5923632931409637</v>
      </c>
      <c r="H736" s="132">
        <v>0.98941958440130651</v>
      </c>
      <c r="I736" s="132">
        <v>0.3572014661576185</v>
      </c>
      <c r="J736" s="132">
        <v>0.3572014661576185</v>
      </c>
      <c r="K736" s="132">
        <v>2.6047620655317971E-2</v>
      </c>
      <c r="L736" s="132">
        <v>3.5356782868906778</v>
      </c>
      <c r="M736" s="47">
        <v>12306.330502314595</v>
      </c>
    </row>
    <row r="737" spans="1:13" x14ac:dyDescent="0.3">
      <c r="A737" s="2" t="s">
        <v>277</v>
      </c>
      <c r="B737" s="2">
        <v>67</v>
      </c>
      <c r="C737" s="508">
        <v>43866</v>
      </c>
      <c r="D737" s="2">
        <v>99712</v>
      </c>
      <c r="E737" s="2" t="s">
        <v>290</v>
      </c>
      <c r="F737" s="132">
        <v>0.59357335573659953</v>
      </c>
      <c r="G737" s="132">
        <v>0.2152870281165464</v>
      </c>
      <c r="H737" s="132">
        <v>0.4271424778322655</v>
      </c>
      <c r="I737" s="132">
        <v>0.19627551548674532</v>
      </c>
      <c r="J737" s="132">
        <v>0.19627551548674532</v>
      </c>
      <c r="K737" s="132">
        <v>9.3166604623818056E-3</v>
      </c>
      <c r="L737" s="132">
        <v>2.1337533135656019</v>
      </c>
      <c r="M737" s="47">
        <v>4732.146668581745</v>
      </c>
    </row>
    <row r="738" spans="1:13" x14ac:dyDescent="0.3">
      <c r="A738" s="2" t="s">
        <v>277</v>
      </c>
      <c r="B738" s="2">
        <v>67</v>
      </c>
      <c r="C738" s="508">
        <v>43866</v>
      </c>
      <c r="D738" s="2">
        <v>99714</v>
      </c>
      <c r="E738" s="2" t="s">
        <v>985</v>
      </c>
      <c r="F738" s="132">
        <v>0</v>
      </c>
      <c r="G738" s="132">
        <v>0</v>
      </c>
      <c r="H738" s="132">
        <v>0</v>
      </c>
      <c r="I738" s="132">
        <v>0</v>
      </c>
      <c r="J738" s="132">
        <v>0</v>
      </c>
      <c r="K738" s="132">
        <v>0</v>
      </c>
      <c r="L738" s="132">
        <v>0</v>
      </c>
      <c r="M738" s="47">
        <v>0</v>
      </c>
    </row>
    <row r="739" spans="1:13" x14ac:dyDescent="0.3">
      <c r="A739" s="2" t="s">
        <v>277</v>
      </c>
      <c r="B739" s="2">
        <v>67</v>
      </c>
      <c r="C739" s="508">
        <v>43866</v>
      </c>
      <c r="D739" s="2">
        <v>99725</v>
      </c>
      <c r="E739" s="2" t="s">
        <v>1741</v>
      </c>
      <c r="F739" s="132">
        <v>2.3186768776023298E-2</v>
      </c>
      <c r="G739" s="132">
        <v>6.9204890917990061E-3</v>
      </c>
      <c r="H739" s="132">
        <v>1.4219994671636196E-2</v>
      </c>
      <c r="I739" s="132">
        <v>5.787077427788982E-3</v>
      </c>
      <c r="J739" s="132">
        <v>5.787077427788982E-3</v>
      </c>
      <c r="K739" s="132">
        <v>2.9213881381468811E-4</v>
      </c>
      <c r="L739" s="132">
        <v>5.5708106733916601E-2</v>
      </c>
      <c r="M739" s="47">
        <v>153.91925742879991</v>
      </c>
    </row>
    <row r="740" spans="1:13" x14ac:dyDescent="0.3">
      <c r="A740" s="2" t="s">
        <v>277</v>
      </c>
      <c r="B740" s="2">
        <v>67</v>
      </c>
      <c r="C740" s="508">
        <v>43866</v>
      </c>
      <c r="D740" s="2">
        <v>99760</v>
      </c>
      <c r="E740" s="2" t="s">
        <v>993</v>
      </c>
      <c r="F740" s="132">
        <v>0</v>
      </c>
      <c r="G740" s="132">
        <v>0</v>
      </c>
      <c r="H740" s="132">
        <v>0</v>
      </c>
      <c r="I740" s="132">
        <v>0</v>
      </c>
      <c r="J740" s="132">
        <v>0</v>
      </c>
      <c r="K740" s="132">
        <v>0</v>
      </c>
      <c r="L740" s="132">
        <v>0</v>
      </c>
      <c r="M740" s="47">
        <v>0</v>
      </c>
    </row>
    <row r="741" spans="1:13" x14ac:dyDescent="0.3">
      <c r="A741" s="2" t="s">
        <v>277</v>
      </c>
      <c r="B741" s="2">
        <v>67</v>
      </c>
      <c r="C741" s="508">
        <v>43866</v>
      </c>
      <c r="D741" s="2">
        <v>99775</v>
      </c>
      <c r="E741" s="2" t="s">
        <v>291</v>
      </c>
      <c r="F741" s="132">
        <v>4.3527364465077799E-5</v>
      </c>
      <c r="G741" s="132">
        <v>9.9308723433008585E-4</v>
      </c>
      <c r="H741" s="132">
        <v>5.111327693222259E-4</v>
      </c>
      <c r="I741" s="132">
        <v>3.8977604559731964E-5</v>
      </c>
      <c r="J741" s="132">
        <v>3.8977604559731964E-5</v>
      </c>
      <c r="K741" s="132">
        <v>5.5436814174853766E-5</v>
      </c>
      <c r="L741" s="132">
        <v>1.2684564271426351E-4</v>
      </c>
      <c r="M741" s="47">
        <v>16.619702934157068</v>
      </c>
    </row>
    <row r="742" spans="1:13" x14ac:dyDescent="0.3">
      <c r="A742" s="2" t="s">
        <v>277</v>
      </c>
      <c r="B742" s="2">
        <v>68</v>
      </c>
      <c r="C742" s="508">
        <v>43867</v>
      </c>
      <c r="D742" s="2">
        <v>99701</v>
      </c>
      <c r="E742" s="2" t="s">
        <v>923</v>
      </c>
      <c r="F742" s="132">
        <v>0.32283915482840314</v>
      </c>
      <c r="G742" s="132">
        <v>0.41538219043493446</v>
      </c>
      <c r="H742" s="132">
        <v>0.50850915795376683</v>
      </c>
      <c r="I742" s="132">
        <v>8.6439638140511393E-2</v>
      </c>
      <c r="J742" s="132">
        <v>8.6439638140511393E-2</v>
      </c>
      <c r="K742" s="132">
        <v>2.0021524998491278E-2</v>
      </c>
      <c r="L742" s="132">
        <v>0.71488101568594031</v>
      </c>
      <c r="M742" s="47">
        <v>7922.3481703969428</v>
      </c>
    </row>
    <row r="743" spans="1:13" x14ac:dyDescent="0.3">
      <c r="A743" s="2" t="s">
        <v>277</v>
      </c>
      <c r="B743" s="2">
        <v>68</v>
      </c>
      <c r="C743" s="508">
        <v>43867</v>
      </c>
      <c r="D743" s="2">
        <v>99702</v>
      </c>
      <c r="E743" s="2" t="s">
        <v>983</v>
      </c>
      <c r="F743" s="132">
        <v>0</v>
      </c>
      <c r="G743" s="132">
        <v>0</v>
      </c>
      <c r="H743" s="132">
        <v>0</v>
      </c>
      <c r="I743" s="132">
        <v>0</v>
      </c>
      <c r="J743" s="132">
        <v>0</v>
      </c>
      <c r="K743" s="132">
        <v>0</v>
      </c>
      <c r="L743" s="132">
        <v>0</v>
      </c>
      <c r="M743" s="47">
        <v>0</v>
      </c>
    </row>
    <row r="744" spans="1:13" x14ac:dyDescent="0.3">
      <c r="A744" s="2" t="s">
        <v>277</v>
      </c>
      <c r="B744" s="2">
        <v>68</v>
      </c>
      <c r="C744" s="508">
        <v>43867</v>
      </c>
      <c r="D744" s="2">
        <v>99703</v>
      </c>
      <c r="E744" s="2" t="s">
        <v>984</v>
      </c>
      <c r="F744" s="132">
        <v>7.9993538249219041E-3</v>
      </c>
      <c r="G744" s="132">
        <v>8.7104286246960511E-3</v>
      </c>
      <c r="H744" s="132">
        <v>1.2222987623703869E-2</v>
      </c>
      <c r="I744" s="132">
        <v>2.1168679128339722E-3</v>
      </c>
      <c r="J744" s="132">
        <v>2.1168679128339722E-3</v>
      </c>
      <c r="K744" s="132">
        <v>3.7423960323245656E-4</v>
      </c>
      <c r="L744" s="132">
        <v>1.7999910366948181E-2</v>
      </c>
      <c r="M744" s="47">
        <v>170.07712767525385</v>
      </c>
    </row>
    <row r="745" spans="1:13" x14ac:dyDescent="0.3">
      <c r="A745" s="2" t="s">
        <v>277</v>
      </c>
      <c r="B745" s="2">
        <v>68</v>
      </c>
      <c r="C745" s="508">
        <v>43867</v>
      </c>
      <c r="D745" s="2">
        <v>99705</v>
      </c>
      <c r="E745" s="2" t="s">
        <v>219</v>
      </c>
      <c r="F745" s="132">
        <v>1.9984568223160979</v>
      </c>
      <c r="G745" s="132">
        <v>0.3834876478038215</v>
      </c>
      <c r="H745" s="132">
        <v>0.72757185641247502</v>
      </c>
      <c r="I745" s="132">
        <v>0.44324859093714042</v>
      </c>
      <c r="J745" s="132">
        <v>0.44324859093714042</v>
      </c>
      <c r="K745" s="132">
        <v>2.353523754357105E-2</v>
      </c>
      <c r="L745" s="132">
        <v>4.0407138542340295</v>
      </c>
      <c r="M745" s="47">
        <v>8294.7423447493475</v>
      </c>
    </row>
    <row r="746" spans="1:13" x14ac:dyDescent="0.3">
      <c r="A746" s="2" t="s">
        <v>277</v>
      </c>
      <c r="B746" s="2">
        <v>68</v>
      </c>
      <c r="C746" s="508">
        <v>43867</v>
      </c>
      <c r="D746" s="2">
        <v>99707</v>
      </c>
      <c r="E746" s="2" t="s">
        <v>1740</v>
      </c>
      <c r="F746" s="132">
        <v>0</v>
      </c>
      <c r="G746" s="132">
        <v>0</v>
      </c>
      <c r="H746" s="132">
        <v>0</v>
      </c>
      <c r="I746" s="132">
        <v>0</v>
      </c>
      <c r="J746" s="132">
        <v>0</v>
      </c>
      <c r="K746" s="132">
        <v>0</v>
      </c>
      <c r="L746" s="132">
        <v>0</v>
      </c>
      <c r="M746" s="47">
        <v>0</v>
      </c>
    </row>
    <row r="747" spans="1:13" x14ac:dyDescent="0.3">
      <c r="A747" s="2" t="s">
        <v>277</v>
      </c>
      <c r="B747" s="2">
        <v>68</v>
      </c>
      <c r="C747" s="508">
        <v>43867</v>
      </c>
      <c r="D747" s="2">
        <v>99709</v>
      </c>
      <c r="E747" s="2" t="s">
        <v>289</v>
      </c>
      <c r="F747" s="132">
        <v>0.98384674519818294</v>
      </c>
      <c r="G747" s="132">
        <v>0.49109928560649924</v>
      </c>
      <c r="H747" s="132">
        <v>0.82033346831730491</v>
      </c>
      <c r="I747" s="132">
        <v>0.2801036409698201</v>
      </c>
      <c r="J747" s="132">
        <v>0.2801036409698201</v>
      </c>
      <c r="K747" s="132">
        <v>2.2648406103878797E-2</v>
      </c>
      <c r="L747" s="132">
        <v>2.7896048741303514</v>
      </c>
      <c r="M747" s="47">
        <v>10289.715285302422</v>
      </c>
    </row>
    <row r="748" spans="1:13" x14ac:dyDescent="0.3">
      <c r="A748" s="2" t="s">
        <v>277</v>
      </c>
      <c r="B748" s="2">
        <v>68</v>
      </c>
      <c r="C748" s="508">
        <v>43867</v>
      </c>
      <c r="D748" s="2">
        <v>99712</v>
      </c>
      <c r="E748" s="2" t="s">
        <v>290</v>
      </c>
      <c r="F748" s="132">
        <v>0.45305416382832636</v>
      </c>
      <c r="G748" s="132">
        <v>0.17770795992204211</v>
      </c>
      <c r="H748" s="132">
        <v>0.35388298638318633</v>
      </c>
      <c r="I748" s="132">
        <v>0.15432831793003338</v>
      </c>
      <c r="J748" s="132">
        <v>0.15432831793003338</v>
      </c>
      <c r="K748" s="132">
        <v>7.5684637999680129E-3</v>
      </c>
      <c r="L748" s="132">
        <v>1.6868076070455409</v>
      </c>
      <c r="M748" s="47">
        <v>3924.074870701807</v>
      </c>
    </row>
    <row r="749" spans="1:13" x14ac:dyDescent="0.3">
      <c r="A749" s="2" t="s">
        <v>277</v>
      </c>
      <c r="B749" s="2">
        <v>68</v>
      </c>
      <c r="C749" s="508">
        <v>43867</v>
      </c>
      <c r="D749" s="2">
        <v>99714</v>
      </c>
      <c r="E749" s="2" t="s">
        <v>985</v>
      </c>
      <c r="F749" s="132">
        <v>0</v>
      </c>
      <c r="G749" s="132">
        <v>0</v>
      </c>
      <c r="H749" s="132">
        <v>0</v>
      </c>
      <c r="I749" s="132">
        <v>0</v>
      </c>
      <c r="J749" s="132">
        <v>0</v>
      </c>
      <c r="K749" s="132">
        <v>0</v>
      </c>
      <c r="L749" s="132">
        <v>0</v>
      </c>
      <c r="M749" s="47">
        <v>0</v>
      </c>
    </row>
    <row r="750" spans="1:13" x14ac:dyDescent="0.3">
      <c r="A750" s="2" t="s">
        <v>277</v>
      </c>
      <c r="B750" s="2">
        <v>68</v>
      </c>
      <c r="C750" s="508">
        <v>43867</v>
      </c>
      <c r="D750" s="2">
        <v>99725</v>
      </c>
      <c r="E750" s="2" t="s">
        <v>1741</v>
      </c>
      <c r="F750" s="132">
        <v>1.744730075043651E-2</v>
      </c>
      <c r="G750" s="132">
        <v>5.7059389777941918E-3</v>
      </c>
      <c r="H750" s="132">
        <v>1.1764714256193172E-2</v>
      </c>
      <c r="I750" s="132">
        <v>4.496340980221494E-3</v>
      </c>
      <c r="J750" s="132">
        <v>4.496340980221494E-3</v>
      </c>
      <c r="K750" s="132">
        <v>2.3398300017307591E-4</v>
      </c>
      <c r="L750" s="132">
        <v>4.3625928835132888E-2</v>
      </c>
      <c r="M750" s="47">
        <v>127.72166348389673</v>
      </c>
    </row>
    <row r="751" spans="1:13" x14ac:dyDescent="0.3">
      <c r="A751" s="2" t="s">
        <v>277</v>
      </c>
      <c r="B751" s="2">
        <v>68</v>
      </c>
      <c r="C751" s="508">
        <v>43867</v>
      </c>
      <c r="D751" s="2">
        <v>99760</v>
      </c>
      <c r="E751" s="2" t="s">
        <v>993</v>
      </c>
      <c r="F751" s="132">
        <v>0</v>
      </c>
      <c r="G751" s="132">
        <v>0</v>
      </c>
      <c r="H751" s="132">
        <v>0</v>
      </c>
      <c r="I751" s="132">
        <v>0</v>
      </c>
      <c r="J751" s="132">
        <v>0</v>
      </c>
      <c r="K751" s="132">
        <v>0</v>
      </c>
      <c r="L751" s="132">
        <v>0</v>
      </c>
      <c r="M751" s="47">
        <v>0</v>
      </c>
    </row>
    <row r="752" spans="1:13" x14ac:dyDescent="0.3">
      <c r="A752" s="2" t="s">
        <v>277</v>
      </c>
      <c r="B752" s="2">
        <v>68</v>
      </c>
      <c r="C752" s="508">
        <v>43867</v>
      </c>
      <c r="D752" s="2">
        <v>99775</v>
      </c>
      <c r="E752" s="2" t="s">
        <v>291</v>
      </c>
      <c r="F752" s="132">
        <v>3.6488349680295787E-5</v>
      </c>
      <c r="G752" s="132">
        <v>8.1538419628509825E-4</v>
      </c>
      <c r="H752" s="132">
        <v>3.8552436411922662E-4</v>
      </c>
      <c r="I752" s="132">
        <v>3.4469899461682285E-5</v>
      </c>
      <c r="J752" s="132">
        <v>3.4469899461682285E-5</v>
      </c>
      <c r="K752" s="132">
        <v>5.51949757963434E-5</v>
      </c>
      <c r="L752" s="132">
        <v>1.2242433529725978E-4</v>
      </c>
      <c r="M752" s="47">
        <v>13.885050626464755</v>
      </c>
    </row>
    <row r="753" spans="1:13" x14ac:dyDescent="0.3">
      <c r="A753" s="2" t="s">
        <v>277</v>
      </c>
      <c r="B753" s="2">
        <v>69</v>
      </c>
      <c r="C753" s="508">
        <v>43868</v>
      </c>
      <c r="D753" s="2">
        <v>99701</v>
      </c>
      <c r="E753" s="2" t="s">
        <v>923</v>
      </c>
      <c r="F753" s="132">
        <v>0.36807630105939793</v>
      </c>
      <c r="G753" s="132">
        <v>0.45195365604761539</v>
      </c>
      <c r="H753" s="132">
        <v>0.55540364680444432</v>
      </c>
      <c r="I753" s="132">
        <v>9.647673245207769E-2</v>
      </c>
      <c r="J753" s="132">
        <v>9.647673245207769E-2</v>
      </c>
      <c r="K753" s="132">
        <v>2.0486420139359095E-2</v>
      </c>
      <c r="L753" s="132">
        <v>0.7974035899922941</v>
      </c>
      <c r="M753" s="47">
        <v>8563.7516626182787</v>
      </c>
    </row>
    <row r="754" spans="1:13" x14ac:dyDescent="0.3">
      <c r="A754" s="2" t="s">
        <v>277</v>
      </c>
      <c r="B754" s="2">
        <v>69</v>
      </c>
      <c r="C754" s="508">
        <v>43868</v>
      </c>
      <c r="D754" s="2">
        <v>99702</v>
      </c>
      <c r="E754" s="2" t="s">
        <v>983</v>
      </c>
      <c r="F754" s="132">
        <v>0</v>
      </c>
      <c r="G754" s="132">
        <v>0</v>
      </c>
      <c r="H754" s="132">
        <v>0</v>
      </c>
      <c r="I754" s="132">
        <v>0</v>
      </c>
      <c r="J754" s="132">
        <v>0</v>
      </c>
      <c r="K754" s="132">
        <v>0</v>
      </c>
      <c r="L754" s="132">
        <v>0</v>
      </c>
      <c r="M754" s="47">
        <v>0</v>
      </c>
    </row>
    <row r="755" spans="1:13" x14ac:dyDescent="0.3">
      <c r="A755" s="2" t="s">
        <v>277</v>
      </c>
      <c r="B755" s="2">
        <v>69</v>
      </c>
      <c r="C755" s="508">
        <v>43868</v>
      </c>
      <c r="D755" s="2">
        <v>99703</v>
      </c>
      <c r="E755" s="2" t="s">
        <v>984</v>
      </c>
      <c r="F755" s="132">
        <v>9.128543170454289E-3</v>
      </c>
      <c r="G755" s="132">
        <v>9.4756637482981496E-3</v>
      </c>
      <c r="H755" s="132">
        <v>1.3310399482954972E-2</v>
      </c>
      <c r="I755" s="132">
        <v>2.3686684751433522E-3</v>
      </c>
      <c r="J755" s="132">
        <v>2.3686684751433522E-3</v>
      </c>
      <c r="K755" s="132">
        <v>3.8608803231784711E-4</v>
      </c>
      <c r="L755" s="132">
        <v>2.0117729697651767E-2</v>
      </c>
      <c r="M755" s="47">
        <v>183.8859409869778</v>
      </c>
    </row>
    <row r="756" spans="1:13" x14ac:dyDescent="0.3">
      <c r="A756" s="2" t="s">
        <v>277</v>
      </c>
      <c r="B756" s="2">
        <v>69</v>
      </c>
      <c r="C756" s="508">
        <v>43868</v>
      </c>
      <c r="D756" s="2">
        <v>99705</v>
      </c>
      <c r="E756" s="2" t="s">
        <v>219</v>
      </c>
      <c r="F756" s="132">
        <v>2.2061236396912065</v>
      </c>
      <c r="G756" s="132">
        <v>0.40935462205554057</v>
      </c>
      <c r="H756" s="132">
        <v>0.77354496962840225</v>
      </c>
      <c r="I756" s="132">
        <v>0.48437578539358328</v>
      </c>
      <c r="J756" s="132">
        <v>0.48437578539358328</v>
      </c>
      <c r="K756" s="132">
        <v>2.5462397485603645E-2</v>
      </c>
      <c r="L756" s="132">
        <v>4.4032570993524738</v>
      </c>
      <c r="M756" s="47">
        <v>8826.0496774322382</v>
      </c>
    </row>
    <row r="757" spans="1:13" x14ac:dyDescent="0.3">
      <c r="A757" s="2" t="s">
        <v>277</v>
      </c>
      <c r="B757" s="2">
        <v>69</v>
      </c>
      <c r="C757" s="508">
        <v>43868</v>
      </c>
      <c r="D757" s="2">
        <v>99707</v>
      </c>
      <c r="E757" s="2" t="s">
        <v>1740</v>
      </c>
      <c r="F757" s="132">
        <v>0</v>
      </c>
      <c r="G757" s="132">
        <v>0</v>
      </c>
      <c r="H757" s="132">
        <v>0</v>
      </c>
      <c r="I757" s="132">
        <v>0</v>
      </c>
      <c r="J757" s="132">
        <v>0</v>
      </c>
      <c r="K757" s="132">
        <v>0</v>
      </c>
      <c r="L757" s="132">
        <v>0</v>
      </c>
      <c r="M757" s="47">
        <v>0</v>
      </c>
    </row>
    <row r="758" spans="1:13" x14ac:dyDescent="0.3">
      <c r="A758" s="2" t="s">
        <v>277</v>
      </c>
      <c r="B758" s="2">
        <v>69</v>
      </c>
      <c r="C758" s="508">
        <v>43868</v>
      </c>
      <c r="D758" s="2">
        <v>99709</v>
      </c>
      <c r="E758" s="2" t="s">
        <v>289</v>
      </c>
      <c r="F758" s="132">
        <v>1.1148327468086439</v>
      </c>
      <c r="G758" s="132">
        <v>0.53353373903355183</v>
      </c>
      <c r="H758" s="132">
        <v>0.89131905385238297</v>
      </c>
      <c r="I758" s="132">
        <v>0.31220494524196429</v>
      </c>
      <c r="J758" s="132">
        <v>0.31220494524196429</v>
      </c>
      <c r="K758" s="132">
        <v>2.4065618740632497E-2</v>
      </c>
      <c r="L758" s="132">
        <v>3.0995782355326633</v>
      </c>
      <c r="M758" s="47">
        <v>11135.22631728745</v>
      </c>
    </row>
    <row r="759" spans="1:13" x14ac:dyDescent="0.3">
      <c r="A759" s="2" t="s">
        <v>277</v>
      </c>
      <c r="B759" s="2">
        <v>69</v>
      </c>
      <c r="C759" s="508">
        <v>43868</v>
      </c>
      <c r="D759" s="2">
        <v>99712</v>
      </c>
      <c r="E759" s="2" t="s">
        <v>290</v>
      </c>
      <c r="F759" s="132">
        <v>0.50793033460283199</v>
      </c>
      <c r="G759" s="132">
        <v>0.1926803873882233</v>
      </c>
      <c r="H759" s="132">
        <v>0.38298375559505027</v>
      </c>
      <c r="I759" s="132">
        <v>0.17084749546077788</v>
      </c>
      <c r="J759" s="132">
        <v>0.17084749546077788</v>
      </c>
      <c r="K759" s="132">
        <v>8.255524201010063E-3</v>
      </c>
      <c r="L759" s="132">
        <v>1.863282701520139</v>
      </c>
      <c r="M759" s="47">
        <v>4245.6202597534666</v>
      </c>
    </row>
    <row r="760" spans="1:13" x14ac:dyDescent="0.3">
      <c r="A760" s="2" t="s">
        <v>277</v>
      </c>
      <c r="B760" s="2">
        <v>69</v>
      </c>
      <c r="C760" s="508">
        <v>43868</v>
      </c>
      <c r="D760" s="2">
        <v>99714</v>
      </c>
      <c r="E760" s="2" t="s">
        <v>985</v>
      </c>
      <c r="F760" s="132">
        <v>0</v>
      </c>
      <c r="G760" s="132">
        <v>0</v>
      </c>
      <c r="H760" s="132">
        <v>0</v>
      </c>
      <c r="I760" s="132">
        <v>0</v>
      </c>
      <c r="J760" s="132">
        <v>0</v>
      </c>
      <c r="K760" s="132">
        <v>0</v>
      </c>
      <c r="L760" s="132">
        <v>0</v>
      </c>
      <c r="M760" s="47">
        <v>0</v>
      </c>
    </row>
    <row r="761" spans="1:13" x14ac:dyDescent="0.3">
      <c r="A761" s="2" t="s">
        <v>277</v>
      </c>
      <c r="B761" s="2">
        <v>69</v>
      </c>
      <c r="C761" s="508">
        <v>43868</v>
      </c>
      <c r="D761" s="2">
        <v>99725</v>
      </c>
      <c r="E761" s="2" t="s">
        <v>1741</v>
      </c>
      <c r="F761" s="132">
        <v>1.9825170284987099E-2</v>
      </c>
      <c r="G761" s="132">
        <v>6.2097522175188742E-3</v>
      </c>
      <c r="H761" s="132">
        <v>1.2782374078212706E-2</v>
      </c>
      <c r="I761" s="132">
        <v>5.0311052218998606E-3</v>
      </c>
      <c r="J761" s="132">
        <v>5.0311052218998606E-3</v>
      </c>
      <c r="K761" s="132">
        <v>2.5807763741891615E-4</v>
      </c>
      <c r="L761" s="132">
        <v>4.8631555051998114E-2</v>
      </c>
      <c r="M761" s="47">
        <v>138.58492447309536</v>
      </c>
    </row>
    <row r="762" spans="1:13" x14ac:dyDescent="0.3">
      <c r="A762" s="2" t="s">
        <v>277</v>
      </c>
      <c r="B762" s="2">
        <v>69</v>
      </c>
      <c r="C762" s="508">
        <v>43868</v>
      </c>
      <c r="D762" s="2">
        <v>99760</v>
      </c>
      <c r="E762" s="2" t="s">
        <v>993</v>
      </c>
      <c r="F762" s="132">
        <v>0</v>
      </c>
      <c r="G762" s="132">
        <v>0</v>
      </c>
      <c r="H762" s="132">
        <v>0</v>
      </c>
      <c r="I762" s="132">
        <v>0</v>
      </c>
      <c r="J762" s="132">
        <v>0</v>
      </c>
      <c r="K762" s="132">
        <v>0</v>
      </c>
      <c r="L762" s="132">
        <v>0</v>
      </c>
      <c r="M762" s="47">
        <v>0</v>
      </c>
    </row>
    <row r="763" spans="1:13" x14ac:dyDescent="0.3">
      <c r="A763" s="2" t="s">
        <v>277</v>
      </c>
      <c r="B763" s="2">
        <v>69</v>
      </c>
      <c r="C763" s="508">
        <v>43868</v>
      </c>
      <c r="D763" s="2">
        <v>99775</v>
      </c>
      <c r="E763" s="2" t="s">
        <v>291</v>
      </c>
      <c r="F763" s="132">
        <v>3.9435937121423258E-5</v>
      </c>
      <c r="G763" s="132">
        <v>8.8979734346643705E-4</v>
      </c>
      <c r="H763" s="132">
        <v>4.3812288379798276E-4</v>
      </c>
      <c r="I763" s="132">
        <v>3.6357500971490607E-5</v>
      </c>
      <c r="J763" s="132">
        <v>3.6357500971490607E-5</v>
      </c>
      <c r="K763" s="132">
        <v>5.5296245617344599E-5</v>
      </c>
      <c r="L763" s="132">
        <v>1.2427575777813007E-4</v>
      </c>
      <c r="M763" s="47">
        <v>15.030186280310911</v>
      </c>
    </row>
    <row r="764" spans="1:13" x14ac:dyDescent="0.3">
      <c r="A764" s="2" t="s">
        <v>277</v>
      </c>
      <c r="B764" s="2">
        <v>70</v>
      </c>
      <c r="C764" s="508">
        <v>43869</v>
      </c>
      <c r="D764" s="2">
        <v>99701</v>
      </c>
      <c r="E764" s="2" t="s">
        <v>923</v>
      </c>
      <c r="F764" s="132">
        <v>0.35606860799074141</v>
      </c>
      <c r="G764" s="132">
        <v>0.45354060150258207</v>
      </c>
      <c r="H764" s="132">
        <v>0.56092918887770415</v>
      </c>
      <c r="I764" s="132">
        <v>9.597557281931153E-2</v>
      </c>
      <c r="J764" s="132">
        <v>9.597557281931153E-2</v>
      </c>
      <c r="K764" s="132">
        <v>2.0435763462434243E-2</v>
      </c>
      <c r="L764" s="132">
        <v>0.80342663741009646</v>
      </c>
      <c r="M764" s="47">
        <v>8609.9763263375644</v>
      </c>
    </row>
    <row r="765" spans="1:13" x14ac:dyDescent="0.3">
      <c r="A765" s="2" t="s">
        <v>277</v>
      </c>
      <c r="B765" s="2">
        <v>70</v>
      </c>
      <c r="C765" s="508">
        <v>43869</v>
      </c>
      <c r="D765" s="2">
        <v>99702</v>
      </c>
      <c r="E765" s="2" t="s">
        <v>983</v>
      </c>
      <c r="F765" s="132">
        <v>0</v>
      </c>
      <c r="G765" s="132">
        <v>0</v>
      </c>
      <c r="H765" s="132">
        <v>0</v>
      </c>
      <c r="I765" s="132">
        <v>0</v>
      </c>
      <c r="J765" s="132">
        <v>0</v>
      </c>
      <c r="K765" s="132">
        <v>0</v>
      </c>
      <c r="L765" s="132">
        <v>0</v>
      </c>
      <c r="M765" s="47">
        <v>0</v>
      </c>
    </row>
    <row r="766" spans="1:13" x14ac:dyDescent="0.3">
      <c r="A766" s="2" t="s">
        <v>277</v>
      </c>
      <c r="B766" s="2">
        <v>70</v>
      </c>
      <c r="C766" s="508">
        <v>43869</v>
      </c>
      <c r="D766" s="2">
        <v>99703</v>
      </c>
      <c r="E766" s="2" t="s">
        <v>984</v>
      </c>
      <c r="F766" s="132">
        <v>8.124328161679949E-3</v>
      </c>
      <c r="G766" s="132">
        <v>9.3077422989718221E-3</v>
      </c>
      <c r="H766" s="132">
        <v>1.2946772261234059E-2</v>
      </c>
      <c r="I766" s="132">
        <v>2.2076900381892031E-3</v>
      </c>
      <c r="J766" s="132">
        <v>2.2076900381892031E-3</v>
      </c>
      <c r="K766" s="132">
        <v>3.7790066367797507E-4</v>
      </c>
      <c r="L766" s="132">
        <v>1.8963891362501518E-2</v>
      </c>
      <c r="M766" s="47">
        <v>180.21591411109262</v>
      </c>
    </row>
    <row r="767" spans="1:13" x14ac:dyDescent="0.3">
      <c r="A767" s="2" t="s">
        <v>277</v>
      </c>
      <c r="B767" s="2">
        <v>70</v>
      </c>
      <c r="C767" s="508">
        <v>43869</v>
      </c>
      <c r="D767" s="2">
        <v>99705</v>
      </c>
      <c r="E767" s="2" t="s">
        <v>219</v>
      </c>
      <c r="F767" s="132">
        <v>1.9319739350305385</v>
      </c>
      <c r="G767" s="132">
        <v>0.39449652482847236</v>
      </c>
      <c r="H767" s="132">
        <v>0.7448384978695457</v>
      </c>
      <c r="I767" s="132">
        <v>0.4403578228855653</v>
      </c>
      <c r="J767" s="132">
        <v>0.4403578228855653</v>
      </c>
      <c r="K767" s="132">
        <v>2.3275950984394285E-2</v>
      </c>
      <c r="L767" s="132">
        <v>4.076834335585354</v>
      </c>
      <c r="M767" s="47">
        <v>8512.3312561792827</v>
      </c>
    </row>
    <row r="768" spans="1:13" x14ac:dyDescent="0.3">
      <c r="A768" s="2" t="s">
        <v>277</v>
      </c>
      <c r="B768" s="2">
        <v>70</v>
      </c>
      <c r="C768" s="508">
        <v>43869</v>
      </c>
      <c r="D768" s="2">
        <v>99707</v>
      </c>
      <c r="E768" s="2" t="s">
        <v>1740</v>
      </c>
      <c r="F768" s="132">
        <v>0</v>
      </c>
      <c r="G768" s="132">
        <v>0</v>
      </c>
      <c r="H768" s="132">
        <v>0</v>
      </c>
      <c r="I768" s="132">
        <v>0</v>
      </c>
      <c r="J768" s="132">
        <v>0</v>
      </c>
      <c r="K768" s="132">
        <v>0</v>
      </c>
      <c r="L768" s="132">
        <v>0</v>
      </c>
      <c r="M768" s="47">
        <v>0</v>
      </c>
    </row>
    <row r="769" spans="1:13" x14ac:dyDescent="0.3">
      <c r="A769" s="2" t="s">
        <v>277</v>
      </c>
      <c r="B769" s="2">
        <v>70</v>
      </c>
      <c r="C769" s="508">
        <v>43869</v>
      </c>
      <c r="D769" s="2">
        <v>99709</v>
      </c>
      <c r="E769" s="2" t="s">
        <v>289</v>
      </c>
      <c r="F769" s="132">
        <v>1.1697089641985721</v>
      </c>
      <c r="G769" s="132">
        <v>0.55346608417353993</v>
      </c>
      <c r="H769" s="132">
        <v>0.93168130985791153</v>
      </c>
      <c r="I769" s="132">
        <v>0.33719374533896063</v>
      </c>
      <c r="J769" s="132">
        <v>0.33719374533896063</v>
      </c>
      <c r="K769" s="132">
        <v>2.5014847172901818E-2</v>
      </c>
      <c r="L769" s="132">
        <v>3.4021281680518234</v>
      </c>
      <c r="M769" s="47">
        <v>11575.297917242935</v>
      </c>
    </row>
    <row r="770" spans="1:13" x14ac:dyDescent="0.3">
      <c r="A770" s="2" t="s">
        <v>277</v>
      </c>
      <c r="B770" s="2">
        <v>70</v>
      </c>
      <c r="C770" s="508">
        <v>43869</v>
      </c>
      <c r="D770" s="2">
        <v>99712</v>
      </c>
      <c r="E770" s="2" t="s">
        <v>290</v>
      </c>
      <c r="F770" s="132">
        <v>0.60315001495010367</v>
      </c>
      <c r="G770" s="132">
        <v>0.22090944905382678</v>
      </c>
      <c r="H770" s="132">
        <v>0.44058033247257511</v>
      </c>
      <c r="I770" s="132">
        <v>0.20505565387950406</v>
      </c>
      <c r="J770" s="132">
        <v>0.20505565387950406</v>
      </c>
      <c r="K770" s="132">
        <v>9.6205512775419041E-3</v>
      </c>
      <c r="L770" s="132">
        <v>2.2518210918337229</v>
      </c>
      <c r="M770" s="47">
        <v>4867.9077851238044</v>
      </c>
    </row>
    <row r="771" spans="1:13" x14ac:dyDescent="0.3">
      <c r="A771" s="2" t="s">
        <v>277</v>
      </c>
      <c r="B771" s="2">
        <v>70</v>
      </c>
      <c r="C771" s="508">
        <v>43869</v>
      </c>
      <c r="D771" s="2">
        <v>99714</v>
      </c>
      <c r="E771" s="2" t="s">
        <v>985</v>
      </c>
      <c r="F771" s="132">
        <v>0</v>
      </c>
      <c r="G771" s="132">
        <v>0</v>
      </c>
      <c r="H771" s="132">
        <v>0</v>
      </c>
      <c r="I771" s="132">
        <v>0</v>
      </c>
      <c r="J771" s="132">
        <v>0</v>
      </c>
      <c r="K771" s="132">
        <v>0</v>
      </c>
      <c r="L771" s="132">
        <v>0</v>
      </c>
      <c r="M771" s="47">
        <v>0</v>
      </c>
    </row>
    <row r="772" spans="1:13" x14ac:dyDescent="0.3">
      <c r="A772" s="2" t="s">
        <v>277</v>
      </c>
      <c r="B772" s="2">
        <v>70</v>
      </c>
      <c r="C772" s="508">
        <v>43869</v>
      </c>
      <c r="D772" s="2">
        <v>99725</v>
      </c>
      <c r="E772" s="2" t="s">
        <v>1741</v>
      </c>
      <c r="F772" s="132">
        <v>2.122269586697733E-2</v>
      </c>
      <c r="G772" s="132">
        <v>6.6686534344894627E-3</v>
      </c>
      <c r="H772" s="132">
        <v>1.3786604169527806E-2</v>
      </c>
      <c r="I772" s="132">
        <v>5.4782148768065201E-3</v>
      </c>
      <c r="J772" s="132">
        <v>5.4782148768065201E-3</v>
      </c>
      <c r="K772" s="132">
        <v>2.7655689734074214E-4</v>
      </c>
      <c r="L772" s="132">
        <v>5.3520035663753594E-2</v>
      </c>
      <c r="M772" s="47">
        <v>148.88509709144284</v>
      </c>
    </row>
    <row r="773" spans="1:13" x14ac:dyDescent="0.3">
      <c r="A773" s="2" t="s">
        <v>277</v>
      </c>
      <c r="B773" s="2">
        <v>70</v>
      </c>
      <c r="C773" s="508">
        <v>43869</v>
      </c>
      <c r="D773" s="2">
        <v>99760</v>
      </c>
      <c r="E773" s="2" t="s">
        <v>993</v>
      </c>
      <c r="F773" s="132">
        <v>0</v>
      </c>
      <c r="G773" s="132">
        <v>0</v>
      </c>
      <c r="H773" s="132">
        <v>0</v>
      </c>
      <c r="I773" s="132">
        <v>0</v>
      </c>
      <c r="J773" s="132">
        <v>0</v>
      </c>
      <c r="K773" s="132">
        <v>0</v>
      </c>
      <c r="L773" s="132">
        <v>0</v>
      </c>
      <c r="M773" s="47">
        <v>0</v>
      </c>
    </row>
    <row r="774" spans="1:13" x14ac:dyDescent="0.3">
      <c r="A774" s="2" t="s">
        <v>277</v>
      </c>
      <c r="B774" s="2">
        <v>70</v>
      </c>
      <c r="C774" s="508">
        <v>43869</v>
      </c>
      <c r="D774" s="2">
        <v>99775</v>
      </c>
      <c r="E774" s="2" t="s">
        <v>291</v>
      </c>
      <c r="F774" s="132">
        <v>3.93039555942086E-5</v>
      </c>
      <c r="G774" s="132">
        <v>8.8646541150309355E-4</v>
      </c>
      <c r="H774" s="132">
        <v>4.357677262004265E-4</v>
      </c>
      <c r="I774" s="132">
        <v>3.6272981500902167E-5</v>
      </c>
      <c r="J774" s="132">
        <v>3.6272981500902167E-5</v>
      </c>
      <c r="K774" s="132">
        <v>5.5291711147747565E-5</v>
      </c>
      <c r="L774" s="132">
        <v>1.2419285826406132E-4</v>
      </c>
      <c r="M774" s="47">
        <v>14.97891154954168</v>
      </c>
    </row>
    <row r="775" spans="1:13" x14ac:dyDescent="0.3">
      <c r="A775" s="2" t="s">
        <v>277</v>
      </c>
      <c r="B775" s="2">
        <v>71</v>
      </c>
      <c r="C775" s="508">
        <v>43870</v>
      </c>
      <c r="D775" s="2">
        <v>99701</v>
      </c>
      <c r="E775" s="2" t="s">
        <v>923</v>
      </c>
      <c r="F775" s="132">
        <v>0.26941684846281616</v>
      </c>
      <c r="G775" s="132">
        <v>0.40125043260425752</v>
      </c>
      <c r="H775" s="132">
        <v>0.48286991498325743</v>
      </c>
      <c r="I775" s="132">
        <v>7.714685894647863E-2</v>
      </c>
      <c r="J775" s="132">
        <v>7.714685894647863E-2</v>
      </c>
      <c r="K775" s="132">
        <v>1.9561928260874294E-2</v>
      </c>
      <c r="L775" s="132">
        <v>0.6445914060963871</v>
      </c>
      <c r="M775" s="47">
        <v>7637.1110403616185</v>
      </c>
    </row>
    <row r="776" spans="1:13" x14ac:dyDescent="0.3">
      <c r="A776" s="2" t="s">
        <v>277</v>
      </c>
      <c r="B776" s="2">
        <v>71</v>
      </c>
      <c r="C776" s="508">
        <v>43870</v>
      </c>
      <c r="D776" s="2">
        <v>99702</v>
      </c>
      <c r="E776" s="2" t="s">
        <v>983</v>
      </c>
      <c r="F776" s="132">
        <v>0</v>
      </c>
      <c r="G776" s="132">
        <v>0</v>
      </c>
      <c r="H776" s="132">
        <v>0</v>
      </c>
      <c r="I776" s="132">
        <v>0</v>
      </c>
      <c r="J776" s="132">
        <v>0</v>
      </c>
      <c r="K776" s="132">
        <v>0</v>
      </c>
      <c r="L776" s="132">
        <v>0</v>
      </c>
      <c r="M776" s="47">
        <v>0</v>
      </c>
    </row>
    <row r="777" spans="1:13" x14ac:dyDescent="0.3">
      <c r="A777" s="2" t="s">
        <v>277</v>
      </c>
      <c r="B777" s="2">
        <v>71</v>
      </c>
      <c r="C777" s="508">
        <v>43870</v>
      </c>
      <c r="D777" s="2">
        <v>99703</v>
      </c>
      <c r="E777" s="2" t="s">
        <v>984</v>
      </c>
      <c r="F777" s="132">
        <v>6.6831962555240435E-3</v>
      </c>
      <c r="G777" s="132">
        <v>8.3856315596397574E-3</v>
      </c>
      <c r="H777" s="132">
        <v>1.1596558940268054E-2</v>
      </c>
      <c r="I777" s="132">
        <v>1.8881106210086481E-3</v>
      </c>
      <c r="J777" s="132">
        <v>1.8881106210086481E-3</v>
      </c>
      <c r="K777" s="132">
        <v>3.6287840251199196E-4</v>
      </c>
      <c r="L777" s="132">
        <v>1.6264992359750874E-2</v>
      </c>
      <c r="M777" s="47">
        <v>163.36587627443248</v>
      </c>
    </row>
    <row r="778" spans="1:13" x14ac:dyDescent="0.3">
      <c r="A778" s="2" t="s">
        <v>277</v>
      </c>
      <c r="B778" s="2">
        <v>71</v>
      </c>
      <c r="C778" s="508">
        <v>43870</v>
      </c>
      <c r="D778" s="2">
        <v>99705</v>
      </c>
      <c r="E778" s="2" t="s">
        <v>219</v>
      </c>
      <c r="F778" s="132">
        <v>1.5390895557207844</v>
      </c>
      <c r="G778" s="132">
        <v>0.348937070619737</v>
      </c>
      <c r="H778" s="132">
        <v>0.66006857509501127</v>
      </c>
      <c r="I778" s="132">
        <v>0.36255426568868898</v>
      </c>
      <c r="J778" s="132">
        <v>0.36255426568868898</v>
      </c>
      <c r="K778" s="132">
        <v>1.9632621248910163E-2</v>
      </c>
      <c r="L778" s="132">
        <v>3.3899603284785669</v>
      </c>
      <c r="M778" s="47">
        <v>7558.146020607096</v>
      </c>
    </row>
    <row r="779" spans="1:13" x14ac:dyDescent="0.3">
      <c r="A779" s="2" t="s">
        <v>277</v>
      </c>
      <c r="B779" s="2">
        <v>71</v>
      </c>
      <c r="C779" s="508">
        <v>43870</v>
      </c>
      <c r="D779" s="2">
        <v>99707</v>
      </c>
      <c r="E779" s="2" t="s">
        <v>1740</v>
      </c>
      <c r="F779" s="132">
        <v>0</v>
      </c>
      <c r="G779" s="132">
        <v>0</v>
      </c>
      <c r="H779" s="132">
        <v>0</v>
      </c>
      <c r="I779" s="132">
        <v>0</v>
      </c>
      <c r="J779" s="132">
        <v>0</v>
      </c>
      <c r="K779" s="132">
        <v>0</v>
      </c>
      <c r="L779" s="132">
        <v>0</v>
      </c>
      <c r="M779" s="47">
        <v>0</v>
      </c>
    </row>
    <row r="780" spans="1:13" x14ac:dyDescent="0.3">
      <c r="A780" s="2" t="s">
        <v>277</v>
      </c>
      <c r="B780" s="2">
        <v>71</v>
      </c>
      <c r="C780" s="508">
        <v>43870</v>
      </c>
      <c r="D780" s="2">
        <v>99709</v>
      </c>
      <c r="E780" s="2" t="s">
        <v>289</v>
      </c>
      <c r="F780" s="132">
        <v>0.8366986490465963</v>
      </c>
      <c r="G780" s="132">
        <v>0.46806057521438549</v>
      </c>
      <c r="H780" s="132">
        <v>0.77321250677305675</v>
      </c>
      <c r="I780" s="132">
        <v>0.25287481496689945</v>
      </c>
      <c r="J780" s="132">
        <v>0.25287481496689945</v>
      </c>
      <c r="K780" s="132">
        <v>2.1345259915110826E-2</v>
      </c>
      <c r="L780" s="132">
        <v>2.5658103141214341</v>
      </c>
      <c r="M780" s="47">
        <v>9792.3777996823865</v>
      </c>
    </row>
    <row r="781" spans="1:13" x14ac:dyDescent="0.3">
      <c r="A781" s="2" t="s">
        <v>277</v>
      </c>
      <c r="B781" s="2">
        <v>71</v>
      </c>
      <c r="C781" s="508">
        <v>43870</v>
      </c>
      <c r="D781" s="2">
        <v>99712</v>
      </c>
      <c r="E781" s="2" t="s">
        <v>290</v>
      </c>
      <c r="F781" s="132">
        <v>0.39608139209070609</v>
      </c>
      <c r="G781" s="132">
        <v>0.16749127876127146</v>
      </c>
      <c r="H781" s="132">
        <v>0.33177135768232791</v>
      </c>
      <c r="I781" s="132">
        <v>0.1422375165778762</v>
      </c>
      <c r="J781" s="132">
        <v>0.1422375165778762</v>
      </c>
      <c r="K781" s="132">
        <v>7.0149551937690891E-3</v>
      </c>
      <c r="L781" s="132">
        <v>1.5778568964311059</v>
      </c>
      <c r="M781" s="47">
        <v>3696.5432926758313</v>
      </c>
    </row>
    <row r="782" spans="1:13" x14ac:dyDescent="0.3">
      <c r="A782" s="2" t="s">
        <v>277</v>
      </c>
      <c r="B782" s="2">
        <v>71</v>
      </c>
      <c r="C782" s="508">
        <v>43870</v>
      </c>
      <c r="D782" s="2">
        <v>99714</v>
      </c>
      <c r="E782" s="2" t="s">
        <v>985</v>
      </c>
      <c r="F782" s="132">
        <v>0</v>
      </c>
      <c r="G782" s="132">
        <v>0</v>
      </c>
      <c r="H782" s="132">
        <v>0</v>
      </c>
      <c r="I782" s="132">
        <v>0</v>
      </c>
      <c r="J782" s="132">
        <v>0</v>
      </c>
      <c r="K782" s="132">
        <v>0</v>
      </c>
      <c r="L782" s="132">
        <v>0</v>
      </c>
      <c r="M782" s="47">
        <v>0</v>
      </c>
    </row>
    <row r="783" spans="1:13" x14ac:dyDescent="0.3">
      <c r="A783" s="2" t="s">
        <v>277</v>
      </c>
      <c r="B783" s="2">
        <v>71</v>
      </c>
      <c r="C783" s="508">
        <v>43870</v>
      </c>
      <c r="D783" s="2">
        <v>99725</v>
      </c>
      <c r="E783" s="2" t="s">
        <v>1741</v>
      </c>
      <c r="F783" s="132">
        <v>1.4627552556790595E-2</v>
      </c>
      <c r="G783" s="132">
        <v>5.3666242226954979E-3</v>
      </c>
      <c r="H783" s="132">
        <v>1.1030391329156375E-2</v>
      </c>
      <c r="I783" s="132">
        <v>3.9966009059899492E-3</v>
      </c>
      <c r="J783" s="132">
        <v>3.9966009059899492E-3</v>
      </c>
      <c r="K783" s="132">
        <v>2.0982142311182071E-4</v>
      </c>
      <c r="L783" s="132">
        <v>3.9631050186857385E-2</v>
      </c>
      <c r="M783" s="47">
        <v>120.21721455597239</v>
      </c>
    </row>
    <row r="784" spans="1:13" x14ac:dyDescent="0.3">
      <c r="A784" s="2" t="s">
        <v>277</v>
      </c>
      <c r="B784" s="2">
        <v>71</v>
      </c>
      <c r="C784" s="508">
        <v>43870</v>
      </c>
      <c r="D784" s="2">
        <v>99760</v>
      </c>
      <c r="E784" s="2" t="s">
        <v>993</v>
      </c>
      <c r="F784" s="132">
        <v>0</v>
      </c>
      <c r="G784" s="132">
        <v>0</v>
      </c>
      <c r="H784" s="132">
        <v>0</v>
      </c>
      <c r="I784" s="132">
        <v>0</v>
      </c>
      <c r="J784" s="132">
        <v>0</v>
      </c>
      <c r="K784" s="132">
        <v>0</v>
      </c>
      <c r="L784" s="132">
        <v>0</v>
      </c>
      <c r="M784" s="47">
        <v>0</v>
      </c>
    </row>
    <row r="785" spans="1:13" x14ac:dyDescent="0.3">
      <c r="A785" s="2" t="s">
        <v>277</v>
      </c>
      <c r="B785" s="2">
        <v>71</v>
      </c>
      <c r="C785" s="508">
        <v>43870</v>
      </c>
      <c r="D785" s="2">
        <v>99775</v>
      </c>
      <c r="E785" s="2" t="s">
        <v>291</v>
      </c>
      <c r="F785" s="132">
        <v>3.5916429729032252E-5</v>
      </c>
      <c r="G785" s="132">
        <v>8.0094582444394308E-4</v>
      </c>
      <c r="H785" s="132">
        <v>3.7531868119648298E-4</v>
      </c>
      <c r="I785" s="132">
        <v>3.4103648422465768E-5</v>
      </c>
      <c r="J785" s="132">
        <v>3.4103648422465768E-5</v>
      </c>
      <c r="K785" s="132">
        <v>5.5175326428089447E-5</v>
      </c>
      <c r="L785" s="132">
        <v>1.2206510406962827E-4</v>
      </c>
      <c r="M785" s="47">
        <v>13.662860126464757</v>
      </c>
    </row>
    <row r="786" spans="1:13" x14ac:dyDescent="0.3">
      <c r="A786" s="2" t="s">
        <v>277</v>
      </c>
      <c r="B786" s="2">
        <v>72</v>
      </c>
      <c r="C786" s="508">
        <v>43871</v>
      </c>
      <c r="D786" s="2">
        <v>99701</v>
      </c>
      <c r="E786" s="2" t="s">
        <v>923</v>
      </c>
      <c r="F786" s="132">
        <v>0.51949885465136691</v>
      </c>
      <c r="G786" s="132">
        <v>0.5500983863744443</v>
      </c>
      <c r="H786" s="132">
        <v>0.69574675253890528</v>
      </c>
      <c r="I786" s="132">
        <v>0.12950652306979413</v>
      </c>
      <c r="J786" s="132">
        <v>0.12950652306979413</v>
      </c>
      <c r="K786" s="132">
        <v>2.2019192891890096E-2</v>
      </c>
      <c r="L786" s="132">
        <v>1.07434093597556</v>
      </c>
      <c r="M786" s="47">
        <v>10358.568925616772</v>
      </c>
    </row>
    <row r="787" spans="1:13" x14ac:dyDescent="0.3">
      <c r="A787" s="2" t="s">
        <v>277</v>
      </c>
      <c r="B787" s="2">
        <v>72</v>
      </c>
      <c r="C787" s="508">
        <v>43871</v>
      </c>
      <c r="D787" s="2">
        <v>99702</v>
      </c>
      <c r="E787" s="2" t="s">
        <v>983</v>
      </c>
      <c r="F787" s="132">
        <v>0</v>
      </c>
      <c r="G787" s="132">
        <v>0</v>
      </c>
      <c r="H787" s="132">
        <v>0</v>
      </c>
      <c r="I787" s="132">
        <v>0</v>
      </c>
      <c r="J787" s="132">
        <v>0</v>
      </c>
      <c r="K787" s="132">
        <v>0</v>
      </c>
      <c r="L787" s="132">
        <v>0</v>
      </c>
      <c r="M787" s="47">
        <v>0</v>
      </c>
    </row>
    <row r="788" spans="1:13" x14ac:dyDescent="0.3">
      <c r="A788" s="2" t="s">
        <v>277</v>
      </c>
      <c r="B788" s="2">
        <v>72</v>
      </c>
      <c r="C788" s="508">
        <v>43871</v>
      </c>
      <c r="D788" s="2">
        <v>99703</v>
      </c>
      <c r="E788" s="2" t="s">
        <v>984</v>
      </c>
      <c r="F788" s="132">
        <v>1.2784731447704676E-2</v>
      </c>
      <c r="G788" s="132">
        <v>1.155652406677408E-2</v>
      </c>
      <c r="H788" s="132">
        <v>1.6557620263922355E-2</v>
      </c>
      <c r="I788" s="132">
        <v>3.1709993243292998E-3</v>
      </c>
      <c r="J788" s="132">
        <v>3.1709993243292998E-3</v>
      </c>
      <c r="K788" s="132">
        <v>4.2372881210637456E-4</v>
      </c>
      <c r="L788" s="132">
        <v>2.6946052967051468E-2</v>
      </c>
      <c r="M788" s="47">
        <v>222.96681340602129</v>
      </c>
    </row>
    <row r="789" spans="1:13" x14ac:dyDescent="0.3">
      <c r="A789" s="2" t="s">
        <v>277</v>
      </c>
      <c r="B789" s="2">
        <v>72</v>
      </c>
      <c r="C789" s="508">
        <v>43871</v>
      </c>
      <c r="D789" s="2">
        <v>99705</v>
      </c>
      <c r="E789" s="2" t="s">
        <v>219</v>
      </c>
      <c r="F789" s="132">
        <v>3.0797415399101671</v>
      </c>
      <c r="G789" s="132">
        <v>0.50944702314450108</v>
      </c>
      <c r="H789" s="132">
        <v>0.96107551057586527</v>
      </c>
      <c r="I789" s="132">
        <v>0.65730959545206602</v>
      </c>
      <c r="J789" s="132">
        <v>0.65730959545206602</v>
      </c>
      <c r="K789" s="132">
        <v>3.3560779582373003E-2</v>
      </c>
      <c r="L789" s="132">
        <v>5.929945002932361</v>
      </c>
      <c r="M789" s="47">
        <v>10928.614403889527</v>
      </c>
    </row>
    <row r="790" spans="1:13" x14ac:dyDescent="0.3">
      <c r="A790" s="2" t="s">
        <v>277</v>
      </c>
      <c r="B790" s="2">
        <v>72</v>
      </c>
      <c r="C790" s="508">
        <v>43871</v>
      </c>
      <c r="D790" s="2">
        <v>99707</v>
      </c>
      <c r="E790" s="2" t="s">
        <v>1740</v>
      </c>
      <c r="F790" s="132">
        <v>0</v>
      </c>
      <c r="G790" s="132">
        <v>0</v>
      </c>
      <c r="H790" s="132">
        <v>0</v>
      </c>
      <c r="I790" s="132">
        <v>0</v>
      </c>
      <c r="J790" s="132">
        <v>0</v>
      </c>
      <c r="K790" s="132">
        <v>0</v>
      </c>
      <c r="L790" s="132">
        <v>0</v>
      </c>
      <c r="M790" s="47">
        <v>0</v>
      </c>
    </row>
    <row r="791" spans="1:13" x14ac:dyDescent="0.3">
      <c r="A791" s="2" t="s">
        <v>277</v>
      </c>
      <c r="B791" s="2">
        <v>72</v>
      </c>
      <c r="C791" s="508">
        <v>43871</v>
      </c>
      <c r="D791" s="2">
        <v>99709</v>
      </c>
      <c r="E791" s="2" t="s">
        <v>289</v>
      </c>
      <c r="F791" s="132">
        <v>1.5696212087959398</v>
      </c>
      <c r="G791" s="132">
        <v>0.66367560164295991</v>
      </c>
      <c r="H791" s="132">
        <v>1.1247284647203803</v>
      </c>
      <c r="I791" s="132">
        <v>0.42389912148279019</v>
      </c>
      <c r="J791" s="132">
        <v>0.42389912148279019</v>
      </c>
      <c r="K791" s="132">
        <v>2.8984893080734531E-2</v>
      </c>
      <c r="L791" s="132">
        <v>4.1851033412096923</v>
      </c>
      <c r="M791" s="47">
        <v>13806.048339018076</v>
      </c>
    </row>
    <row r="792" spans="1:13" x14ac:dyDescent="0.3">
      <c r="A792" s="2" t="s">
        <v>277</v>
      </c>
      <c r="B792" s="2">
        <v>72</v>
      </c>
      <c r="C792" s="508">
        <v>43871</v>
      </c>
      <c r="D792" s="2">
        <v>99712</v>
      </c>
      <c r="E792" s="2" t="s">
        <v>290</v>
      </c>
      <c r="F792" s="132">
        <v>0.71233856419614972</v>
      </c>
      <c r="G792" s="132">
        <v>0.24616654777158892</v>
      </c>
      <c r="H792" s="132">
        <v>0.48949995222474513</v>
      </c>
      <c r="I792" s="132">
        <v>0.23220696118706985</v>
      </c>
      <c r="J792" s="132">
        <v>0.23220696118706985</v>
      </c>
      <c r="K792" s="132">
        <v>1.080826102471721E-2</v>
      </c>
      <c r="L792" s="132">
        <v>2.5187938317953744</v>
      </c>
      <c r="M792" s="47">
        <v>5406.6471828949288</v>
      </c>
    </row>
    <row r="793" spans="1:13" x14ac:dyDescent="0.3">
      <c r="A793" s="2" t="s">
        <v>277</v>
      </c>
      <c r="B793" s="2">
        <v>72</v>
      </c>
      <c r="C793" s="508">
        <v>43871</v>
      </c>
      <c r="D793" s="2">
        <v>99714</v>
      </c>
      <c r="E793" s="2" t="s">
        <v>985</v>
      </c>
      <c r="F793" s="132">
        <v>0</v>
      </c>
      <c r="G793" s="132">
        <v>0</v>
      </c>
      <c r="H793" s="132">
        <v>0</v>
      </c>
      <c r="I793" s="132">
        <v>0</v>
      </c>
      <c r="J793" s="132">
        <v>0</v>
      </c>
      <c r="K793" s="132">
        <v>0</v>
      </c>
      <c r="L793" s="132">
        <v>0</v>
      </c>
      <c r="M793" s="47">
        <v>0</v>
      </c>
    </row>
    <row r="794" spans="1:13" x14ac:dyDescent="0.3">
      <c r="A794" s="2" t="s">
        <v>277</v>
      </c>
      <c r="B794" s="2">
        <v>72</v>
      </c>
      <c r="C794" s="508">
        <v>43871</v>
      </c>
      <c r="D794" s="2">
        <v>99725</v>
      </c>
      <c r="E794" s="2" t="s">
        <v>1741</v>
      </c>
      <c r="F794" s="132">
        <v>2.8185949784502822E-2</v>
      </c>
      <c r="G794" s="132">
        <v>7.9106219419976913E-3</v>
      </c>
      <c r="H794" s="132">
        <v>1.6311444163259189E-2</v>
      </c>
      <c r="I794" s="132">
        <v>6.9102076513298033E-3</v>
      </c>
      <c r="J794" s="132">
        <v>6.9102076513298033E-3</v>
      </c>
      <c r="K794" s="132">
        <v>3.4272801396386049E-4</v>
      </c>
      <c r="L794" s="132">
        <v>6.6235901332309208E-2</v>
      </c>
      <c r="M794" s="47">
        <v>175.6985907548833</v>
      </c>
    </row>
    <row r="795" spans="1:13" x14ac:dyDescent="0.3">
      <c r="A795" s="2" t="s">
        <v>277</v>
      </c>
      <c r="B795" s="2">
        <v>72</v>
      </c>
      <c r="C795" s="508">
        <v>43871</v>
      </c>
      <c r="D795" s="2">
        <v>99760</v>
      </c>
      <c r="E795" s="2" t="s">
        <v>993</v>
      </c>
      <c r="F795" s="132">
        <v>0</v>
      </c>
      <c r="G795" s="132">
        <v>0</v>
      </c>
      <c r="H795" s="132">
        <v>0</v>
      </c>
      <c r="I795" s="132">
        <v>0</v>
      </c>
      <c r="J795" s="132">
        <v>0</v>
      </c>
      <c r="K795" s="132">
        <v>0</v>
      </c>
      <c r="L795" s="132">
        <v>0</v>
      </c>
      <c r="M795" s="47">
        <v>0</v>
      </c>
    </row>
    <row r="796" spans="1:13" x14ac:dyDescent="0.3">
      <c r="A796" s="2" t="s">
        <v>277</v>
      </c>
      <c r="B796" s="2">
        <v>72</v>
      </c>
      <c r="C796" s="508">
        <v>43871</v>
      </c>
      <c r="D796" s="2">
        <v>99775</v>
      </c>
      <c r="E796" s="2" t="s">
        <v>291</v>
      </c>
      <c r="F796" s="132">
        <v>4.6254982694180832E-5</v>
      </c>
      <c r="G796" s="132">
        <v>1.0619471615725185E-3</v>
      </c>
      <c r="H796" s="132">
        <v>5.59806026338388E-4</v>
      </c>
      <c r="I796" s="132">
        <v>4.0724340285226211E-5</v>
      </c>
      <c r="J796" s="132">
        <v>4.0724340285226211E-5</v>
      </c>
      <c r="K796" s="132">
        <v>5.5530526546526533E-5</v>
      </c>
      <c r="L796" s="132">
        <v>1.2855889933835246E-4</v>
      </c>
      <c r="M796" s="47">
        <v>17.679380703387835</v>
      </c>
    </row>
    <row r="797" spans="1:13" x14ac:dyDescent="0.3">
      <c r="A797" s="2" t="s">
        <v>277</v>
      </c>
      <c r="B797" s="2">
        <v>73</v>
      </c>
      <c r="C797" s="508">
        <v>43872</v>
      </c>
      <c r="D797" s="2">
        <v>99701</v>
      </c>
      <c r="E797" s="2" t="s">
        <v>923</v>
      </c>
      <c r="F797" s="132">
        <v>0.65372697905644195</v>
      </c>
      <c r="G797" s="132">
        <v>0.63442530388991458</v>
      </c>
      <c r="H797" s="132">
        <v>0.81817910777475689</v>
      </c>
      <c r="I797" s="132">
        <v>0.1587168024014404</v>
      </c>
      <c r="J797" s="132">
        <v>0.1587168024014404</v>
      </c>
      <c r="K797" s="132">
        <v>2.3375186111988404E-2</v>
      </c>
      <c r="L797" s="132">
        <v>1.3198222558453767</v>
      </c>
      <c r="M797" s="47">
        <v>11910.088142618579</v>
      </c>
    </row>
    <row r="798" spans="1:13" x14ac:dyDescent="0.3">
      <c r="A798" s="2" t="s">
        <v>277</v>
      </c>
      <c r="B798" s="2">
        <v>73</v>
      </c>
      <c r="C798" s="508">
        <v>43872</v>
      </c>
      <c r="D798" s="2">
        <v>99702</v>
      </c>
      <c r="E798" s="2" t="s">
        <v>983</v>
      </c>
      <c r="F798" s="132">
        <v>0</v>
      </c>
      <c r="G798" s="132">
        <v>0</v>
      </c>
      <c r="H798" s="132">
        <v>0</v>
      </c>
      <c r="I798" s="132">
        <v>0</v>
      </c>
      <c r="J798" s="132">
        <v>0</v>
      </c>
      <c r="K798" s="132">
        <v>0</v>
      </c>
      <c r="L798" s="132">
        <v>0</v>
      </c>
      <c r="M798" s="47">
        <v>0</v>
      </c>
    </row>
    <row r="799" spans="1:13" x14ac:dyDescent="0.3">
      <c r="A799" s="2" t="s">
        <v>277</v>
      </c>
      <c r="B799" s="2">
        <v>73</v>
      </c>
      <c r="C799" s="508">
        <v>43872</v>
      </c>
      <c r="D799" s="2">
        <v>99703</v>
      </c>
      <c r="E799" s="2" t="s">
        <v>984</v>
      </c>
      <c r="F799" s="132">
        <v>1.6237403304897969E-2</v>
      </c>
      <c r="G799" s="132">
        <v>1.341664798658935E-2</v>
      </c>
      <c r="H799" s="132">
        <v>1.955174317150838E-2</v>
      </c>
      <c r="I799" s="132">
        <v>3.9252409514083184E-3</v>
      </c>
      <c r="J799" s="132">
        <v>3.9252409514083184E-3</v>
      </c>
      <c r="K799" s="132">
        <v>4.5908323523354341E-4</v>
      </c>
      <c r="L799" s="132">
        <v>3.3386638397526064E-2</v>
      </c>
      <c r="M799" s="47">
        <v>258.38399621631686</v>
      </c>
    </row>
    <row r="800" spans="1:13" x14ac:dyDescent="0.3">
      <c r="A800" s="2" t="s">
        <v>277</v>
      </c>
      <c r="B800" s="2">
        <v>73</v>
      </c>
      <c r="C800" s="508">
        <v>43872</v>
      </c>
      <c r="D800" s="2">
        <v>99705</v>
      </c>
      <c r="E800" s="2" t="s">
        <v>219</v>
      </c>
      <c r="F800" s="132">
        <v>3.8808886044552904</v>
      </c>
      <c r="G800" s="132">
        <v>0.60036718968185943</v>
      </c>
      <c r="H800" s="132">
        <v>1.1324138253498071</v>
      </c>
      <c r="I800" s="132">
        <v>0.81586925606594252</v>
      </c>
      <c r="J800" s="132">
        <v>0.81586925606594252</v>
      </c>
      <c r="K800" s="132">
        <v>4.0985894008084091E-2</v>
      </c>
      <c r="L800" s="132">
        <v>7.3298425351085781</v>
      </c>
      <c r="M800" s="47">
        <v>12843.307778564349</v>
      </c>
    </row>
    <row r="801" spans="1:13" x14ac:dyDescent="0.3">
      <c r="A801" s="2" t="s">
        <v>277</v>
      </c>
      <c r="B801" s="2">
        <v>73</v>
      </c>
      <c r="C801" s="508">
        <v>43872</v>
      </c>
      <c r="D801" s="2">
        <v>99707</v>
      </c>
      <c r="E801" s="2" t="s">
        <v>1740</v>
      </c>
      <c r="F801" s="132">
        <v>0</v>
      </c>
      <c r="G801" s="132">
        <v>0</v>
      </c>
      <c r="H801" s="132">
        <v>0</v>
      </c>
      <c r="I801" s="132">
        <v>0</v>
      </c>
      <c r="J801" s="132">
        <v>0</v>
      </c>
      <c r="K801" s="132">
        <v>0</v>
      </c>
      <c r="L801" s="132">
        <v>0</v>
      </c>
      <c r="M801" s="47">
        <v>0</v>
      </c>
    </row>
    <row r="802" spans="1:13" x14ac:dyDescent="0.3">
      <c r="A802" s="2" t="s">
        <v>277</v>
      </c>
      <c r="B802" s="2">
        <v>73</v>
      </c>
      <c r="C802" s="508">
        <v>43872</v>
      </c>
      <c r="D802" s="2">
        <v>99709</v>
      </c>
      <c r="E802" s="2" t="s">
        <v>289</v>
      </c>
      <c r="F802" s="132">
        <v>1.9495401564543657</v>
      </c>
      <c r="G802" s="132">
        <v>0.77315150029931989</v>
      </c>
      <c r="H802" s="132">
        <v>1.3220484405168058</v>
      </c>
      <c r="I802" s="132">
        <v>0.51634019943889076</v>
      </c>
      <c r="J802" s="132">
        <v>0.51634019943889076</v>
      </c>
      <c r="K802" s="132">
        <v>3.3070020103102227E-2</v>
      </c>
      <c r="L802" s="132">
        <v>5.0786274624532783</v>
      </c>
      <c r="M802" s="47">
        <v>16056.157290918442</v>
      </c>
    </row>
    <row r="803" spans="1:13" x14ac:dyDescent="0.3">
      <c r="A803" s="2" t="s">
        <v>277</v>
      </c>
      <c r="B803" s="2">
        <v>73</v>
      </c>
      <c r="C803" s="508">
        <v>43872</v>
      </c>
      <c r="D803" s="2">
        <v>99712</v>
      </c>
      <c r="E803" s="2" t="s">
        <v>290</v>
      </c>
      <c r="F803" s="132">
        <v>0.86442722058312804</v>
      </c>
      <c r="G803" s="132">
        <v>0.28598021304173782</v>
      </c>
      <c r="H803" s="132">
        <v>0.56832464732420696</v>
      </c>
      <c r="I803" s="132">
        <v>0.27765555369371747</v>
      </c>
      <c r="J803" s="132">
        <v>0.27765555369371747</v>
      </c>
      <c r="K803" s="132">
        <v>1.2701374830558523E-2</v>
      </c>
      <c r="L803" s="132">
        <v>3.0035005103659129</v>
      </c>
      <c r="M803" s="47">
        <v>6268.623673314878</v>
      </c>
    </row>
    <row r="804" spans="1:13" x14ac:dyDescent="0.3">
      <c r="A804" s="2" t="s">
        <v>277</v>
      </c>
      <c r="B804" s="2">
        <v>73</v>
      </c>
      <c r="C804" s="508">
        <v>43872</v>
      </c>
      <c r="D804" s="2">
        <v>99714</v>
      </c>
      <c r="E804" s="2" t="s">
        <v>985</v>
      </c>
      <c r="F804" s="132">
        <v>0</v>
      </c>
      <c r="G804" s="132">
        <v>0</v>
      </c>
      <c r="H804" s="132">
        <v>0</v>
      </c>
      <c r="I804" s="132">
        <v>0</v>
      </c>
      <c r="J804" s="132">
        <v>0</v>
      </c>
      <c r="K804" s="132">
        <v>0</v>
      </c>
      <c r="L804" s="132">
        <v>0</v>
      </c>
      <c r="M804" s="47">
        <v>0</v>
      </c>
    </row>
    <row r="805" spans="1:13" x14ac:dyDescent="0.3">
      <c r="A805" s="2" t="s">
        <v>277</v>
      </c>
      <c r="B805" s="2">
        <v>73</v>
      </c>
      <c r="C805" s="508">
        <v>43872</v>
      </c>
      <c r="D805" s="2">
        <v>99725</v>
      </c>
      <c r="E805" s="2" t="s">
        <v>1741</v>
      </c>
      <c r="F805" s="132">
        <v>3.501841470674278E-2</v>
      </c>
      <c r="G805" s="132">
        <v>9.3034996637053145E-3</v>
      </c>
      <c r="H805" s="132">
        <v>1.9197446706084885E-2</v>
      </c>
      <c r="I805" s="132">
        <v>8.4458666882301654E-3</v>
      </c>
      <c r="J805" s="132">
        <v>8.4458666882301654E-3</v>
      </c>
      <c r="K805" s="132">
        <v>4.1190749056176508E-4</v>
      </c>
      <c r="L805" s="132">
        <v>8.062207647503887E-2</v>
      </c>
      <c r="M805" s="47">
        <v>206.07281629876215</v>
      </c>
    </row>
    <row r="806" spans="1:13" x14ac:dyDescent="0.3">
      <c r="A806" s="2" t="s">
        <v>277</v>
      </c>
      <c r="B806" s="2">
        <v>73</v>
      </c>
      <c r="C806" s="508">
        <v>43872</v>
      </c>
      <c r="D806" s="2">
        <v>99760</v>
      </c>
      <c r="E806" s="2" t="s">
        <v>993</v>
      </c>
      <c r="F806" s="132">
        <v>0</v>
      </c>
      <c r="G806" s="132">
        <v>0</v>
      </c>
      <c r="H806" s="132">
        <v>0</v>
      </c>
      <c r="I806" s="132">
        <v>0</v>
      </c>
      <c r="J806" s="132">
        <v>0</v>
      </c>
      <c r="K806" s="132">
        <v>0</v>
      </c>
      <c r="L806" s="132">
        <v>0</v>
      </c>
      <c r="M806" s="47">
        <v>0</v>
      </c>
    </row>
    <row r="807" spans="1:13" x14ac:dyDescent="0.3">
      <c r="A807" s="2" t="s">
        <v>277</v>
      </c>
      <c r="B807" s="2">
        <v>73</v>
      </c>
      <c r="C807" s="508">
        <v>43872</v>
      </c>
      <c r="D807" s="2">
        <v>99775</v>
      </c>
      <c r="E807" s="2" t="s">
        <v>291</v>
      </c>
      <c r="F807" s="132">
        <v>5.1974182206816191E-5</v>
      </c>
      <c r="G807" s="132">
        <v>1.2063308799840709E-3</v>
      </c>
      <c r="H807" s="132">
        <v>6.6186285556582461E-4</v>
      </c>
      <c r="I807" s="132">
        <v>4.4386850677391557E-5</v>
      </c>
      <c r="J807" s="132">
        <v>4.4386850677391557E-5</v>
      </c>
      <c r="K807" s="132">
        <v>5.5727020229066215E-5</v>
      </c>
      <c r="L807" s="132">
        <v>1.3215121161466798E-4</v>
      </c>
      <c r="M807" s="47">
        <v>19.901285703387835</v>
      </c>
    </row>
    <row r="808" spans="1:13" x14ac:dyDescent="0.3">
      <c r="A808" s="2" t="s">
        <v>277</v>
      </c>
      <c r="B808" s="2">
        <v>74</v>
      </c>
      <c r="C808" s="508">
        <v>43873</v>
      </c>
      <c r="D808" s="2">
        <v>99701</v>
      </c>
      <c r="E808" s="2" t="s">
        <v>923</v>
      </c>
      <c r="F808" s="132">
        <v>0.61598550915312245</v>
      </c>
      <c r="G808" s="132">
        <v>0.59825801604827877</v>
      </c>
      <c r="H808" s="132">
        <v>0.77515602884613122</v>
      </c>
      <c r="I808" s="132">
        <v>0.1502095129361114</v>
      </c>
      <c r="J808" s="132">
        <v>0.1502095129361114</v>
      </c>
      <c r="K808" s="132">
        <v>2.2981849984213387E-2</v>
      </c>
      <c r="L808" s="132">
        <v>1.2511237784003815</v>
      </c>
      <c r="M808" s="47">
        <v>11292.784094721543</v>
      </c>
    </row>
    <row r="809" spans="1:13" x14ac:dyDescent="0.3">
      <c r="A809" s="2" t="s">
        <v>277</v>
      </c>
      <c r="B809" s="2">
        <v>74</v>
      </c>
      <c r="C809" s="508">
        <v>43873</v>
      </c>
      <c r="D809" s="2">
        <v>99702</v>
      </c>
      <c r="E809" s="2" t="s">
        <v>983</v>
      </c>
      <c r="F809" s="132">
        <v>0</v>
      </c>
      <c r="G809" s="132">
        <v>0</v>
      </c>
      <c r="H809" s="132">
        <v>0</v>
      </c>
      <c r="I809" s="132">
        <v>0</v>
      </c>
      <c r="J809" s="132">
        <v>0</v>
      </c>
      <c r="K809" s="132">
        <v>0</v>
      </c>
      <c r="L809" s="132">
        <v>0</v>
      </c>
      <c r="M809" s="47">
        <v>0</v>
      </c>
    </row>
    <row r="810" spans="1:13" x14ac:dyDescent="0.3">
      <c r="A810" s="2" t="s">
        <v>277</v>
      </c>
      <c r="B810" s="2">
        <v>74</v>
      </c>
      <c r="C810" s="508">
        <v>43873</v>
      </c>
      <c r="D810" s="2">
        <v>99703</v>
      </c>
      <c r="E810" s="2" t="s">
        <v>984</v>
      </c>
      <c r="F810" s="132">
        <v>1.5305044387797697E-2</v>
      </c>
      <c r="G810" s="132">
        <v>1.2677928357923491E-2</v>
      </c>
      <c r="H810" s="132">
        <v>1.8580178133623844E-2</v>
      </c>
      <c r="I810" s="132">
        <v>3.7138391963526889E-3</v>
      </c>
      <c r="J810" s="132">
        <v>3.7138391963526889E-3</v>
      </c>
      <c r="K810" s="132">
        <v>4.4910540300003963E-4</v>
      </c>
      <c r="L810" s="132">
        <v>3.1630186426166412E-2</v>
      </c>
      <c r="M810" s="47">
        <v>245.46602414702198</v>
      </c>
    </row>
    <row r="811" spans="1:13" x14ac:dyDescent="0.3">
      <c r="A811" s="2" t="s">
        <v>277</v>
      </c>
      <c r="B811" s="2">
        <v>74</v>
      </c>
      <c r="C811" s="508">
        <v>43873</v>
      </c>
      <c r="D811" s="2">
        <v>99705</v>
      </c>
      <c r="E811" s="2" t="s">
        <v>219</v>
      </c>
      <c r="F811" s="132">
        <v>3.4116475296838384</v>
      </c>
      <c r="G811" s="132">
        <v>0.54722416735450996</v>
      </c>
      <c r="H811" s="132">
        <v>1.0318703085154006</v>
      </c>
      <c r="I811" s="132">
        <v>0.72289502292183216</v>
      </c>
      <c r="J811" s="132">
        <v>0.72289502292183216</v>
      </c>
      <c r="K811" s="132">
        <v>3.6634004608801625E-2</v>
      </c>
      <c r="L811" s="132">
        <v>6.5083570881388084</v>
      </c>
      <c r="M811" s="47">
        <v>11722.227843334118</v>
      </c>
    </row>
    <row r="812" spans="1:13" x14ac:dyDescent="0.3">
      <c r="A812" s="2" t="s">
        <v>277</v>
      </c>
      <c r="B812" s="2">
        <v>74</v>
      </c>
      <c r="C812" s="508">
        <v>43873</v>
      </c>
      <c r="D812" s="2">
        <v>99707</v>
      </c>
      <c r="E812" s="2" t="s">
        <v>1740</v>
      </c>
      <c r="F812" s="132">
        <v>0</v>
      </c>
      <c r="G812" s="132">
        <v>0</v>
      </c>
      <c r="H812" s="132">
        <v>0</v>
      </c>
      <c r="I812" s="132">
        <v>0</v>
      </c>
      <c r="J812" s="132">
        <v>0</v>
      </c>
      <c r="K812" s="132">
        <v>0</v>
      </c>
      <c r="L812" s="132">
        <v>0</v>
      </c>
      <c r="M812" s="47">
        <v>0</v>
      </c>
    </row>
    <row r="813" spans="1:13" x14ac:dyDescent="0.3">
      <c r="A813" s="2" t="s">
        <v>277</v>
      </c>
      <c r="B813" s="2">
        <v>74</v>
      </c>
      <c r="C813" s="508">
        <v>43873</v>
      </c>
      <c r="D813" s="2">
        <v>99709</v>
      </c>
      <c r="E813" s="2" t="s">
        <v>289</v>
      </c>
      <c r="F813" s="132">
        <v>1.8397860712355041</v>
      </c>
      <c r="G813" s="132">
        <v>0.73419290416814009</v>
      </c>
      <c r="H813" s="132">
        <v>1.2602862298873834</v>
      </c>
      <c r="I813" s="132">
        <v>0.48934304540623219</v>
      </c>
      <c r="J813" s="132">
        <v>0.48934304540623219</v>
      </c>
      <c r="K813" s="132">
        <v>3.1878094791259408E-2</v>
      </c>
      <c r="L813" s="132">
        <v>4.8185328368654705</v>
      </c>
      <c r="M813" s="47">
        <v>15296.532403355624</v>
      </c>
    </row>
    <row r="814" spans="1:13" x14ac:dyDescent="0.3">
      <c r="A814" s="2" t="s">
        <v>277</v>
      </c>
      <c r="B814" s="2">
        <v>74</v>
      </c>
      <c r="C814" s="508">
        <v>43873</v>
      </c>
      <c r="D814" s="2">
        <v>99712</v>
      </c>
      <c r="E814" s="2" t="s">
        <v>290</v>
      </c>
      <c r="F814" s="132">
        <v>0.81459344056466576</v>
      </c>
      <c r="G814" s="132">
        <v>0.27271452855474038</v>
      </c>
      <c r="H814" s="132">
        <v>0.54295924875629586</v>
      </c>
      <c r="I814" s="132">
        <v>0.26304806993844793</v>
      </c>
      <c r="J814" s="132">
        <v>0.26304806993844793</v>
      </c>
      <c r="K814" s="132">
        <v>1.2089589177668369E-2</v>
      </c>
      <c r="L814" s="132">
        <v>2.8489207220861008</v>
      </c>
      <c r="M814" s="47">
        <v>5985.7933653955042</v>
      </c>
    </row>
    <row r="815" spans="1:13" x14ac:dyDescent="0.3">
      <c r="A815" s="2" t="s">
        <v>277</v>
      </c>
      <c r="B815" s="2">
        <v>74</v>
      </c>
      <c r="C815" s="508">
        <v>43873</v>
      </c>
      <c r="D815" s="2">
        <v>99714</v>
      </c>
      <c r="E815" s="2" t="s">
        <v>985</v>
      </c>
      <c r="F815" s="132">
        <v>0</v>
      </c>
      <c r="G815" s="132">
        <v>0</v>
      </c>
      <c r="H815" s="132">
        <v>0</v>
      </c>
      <c r="I815" s="132">
        <v>0</v>
      </c>
      <c r="J815" s="132">
        <v>0</v>
      </c>
      <c r="K815" s="132">
        <v>0</v>
      </c>
      <c r="L815" s="132">
        <v>0</v>
      </c>
      <c r="M815" s="47">
        <v>0</v>
      </c>
    </row>
    <row r="816" spans="1:13" x14ac:dyDescent="0.3">
      <c r="A816" s="2" t="s">
        <v>277</v>
      </c>
      <c r="B816" s="2">
        <v>74</v>
      </c>
      <c r="C816" s="508">
        <v>43873</v>
      </c>
      <c r="D816" s="2">
        <v>99725</v>
      </c>
      <c r="E816" s="2" t="s">
        <v>1741</v>
      </c>
      <c r="F816" s="132">
        <v>3.3021520408863123E-2</v>
      </c>
      <c r="G816" s="132">
        <v>8.8666239655151111E-3</v>
      </c>
      <c r="H816" s="132">
        <v>1.8333244820892325E-2</v>
      </c>
      <c r="I816" s="132">
        <v>7.9965520479971883E-3</v>
      </c>
      <c r="J816" s="132">
        <v>7.9965520479971883E-3</v>
      </c>
      <c r="K816" s="132">
        <v>3.9165988873902366E-4</v>
      </c>
      <c r="L816" s="132">
        <v>7.6419250042927295E-2</v>
      </c>
      <c r="M816" s="47">
        <v>196.73866642625387</v>
      </c>
    </row>
    <row r="817" spans="1:13" x14ac:dyDescent="0.3">
      <c r="A817" s="2" t="s">
        <v>277</v>
      </c>
      <c r="B817" s="2">
        <v>74</v>
      </c>
      <c r="C817" s="508">
        <v>43873</v>
      </c>
      <c r="D817" s="2">
        <v>99760</v>
      </c>
      <c r="E817" s="2" t="s">
        <v>993</v>
      </c>
      <c r="F817" s="132">
        <v>0</v>
      </c>
      <c r="G817" s="132">
        <v>0</v>
      </c>
      <c r="H817" s="132">
        <v>0</v>
      </c>
      <c r="I817" s="132">
        <v>0</v>
      </c>
      <c r="J817" s="132">
        <v>0</v>
      </c>
      <c r="K817" s="132">
        <v>0</v>
      </c>
      <c r="L817" s="132">
        <v>0</v>
      </c>
      <c r="M817" s="47">
        <v>0</v>
      </c>
    </row>
    <row r="818" spans="1:13" x14ac:dyDescent="0.3">
      <c r="A818" s="2" t="s">
        <v>277</v>
      </c>
      <c r="B818" s="2">
        <v>74</v>
      </c>
      <c r="C818" s="508">
        <v>43873</v>
      </c>
      <c r="D818" s="2">
        <v>99775</v>
      </c>
      <c r="E818" s="2" t="s">
        <v>291</v>
      </c>
      <c r="F818" s="132">
        <v>4.8806625553664295E-5</v>
      </c>
      <c r="G818" s="132">
        <v>1.1263645128638264E-3</v>
      </c>
      <c r="H818" s="132">
        <v>6.0533907322447508E-4</v>
      </c>
      <c r="I818" s="132">
        <v>4.2358383383269199E-5</v>
      </c>
      <c r="J818" s="132">
        <v>4.2358383383269199E-5</v>
      </c>
      <c r="K818" s="132">
        <v>5.5618192958736549E-5</v>
      </c>
      <c r="L818" s="132">
        <v>1.3016162327701632E-4</v>
      </c>
      <c r="M818" s="47">
        <v>18.670692164926294</v>
      </c>
    </row>
  </sheetData>
  <mergeCells count="2">
    <mergeCell ref="A1:M1"/>
    <mergeCell ref="F3:L3"/>
  </mergeCells>
  <pageMargins left="0.7" right="0.7" top="0.75" bottom="0.75" header="0.3" footer="0.3"/>
</worksheet>
</file>

<file path=xl/worksheets/sheet1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8E0C5F-26DE-4523-9466-2BEA7F8402CC}">
  <sheetPr>
    <tabColor rgb="FF00FF00"/>
  </sheetPr>
  <dimension ref="A1:M1695"/>
  <sheetViews>
    <sheetView zoomScale="84" zoomScaleNormal="84" workbookViewId="0">
      <pane ySplit="4" topLeftCell="A5" activePane="bottomLeft" state="frozen"/>
      <selection activeCell="A6" sqref="A6"/>
      <selection pane="bottomLeft" activeCell="A5" sqref="A5"/>
    </sheetView>
  </sheetViews>
  <sheetFormatPr defaultRowHeight="14.4" x14ac:dyDescent="0.3"/>
  <cols>
    <col min="3" max="3" width="11.109375" customWidth="1"/>
    <col min="4" max="4" width="9.109375" customWidth="1"/>
    <col min="5" max="5" width="19.44140625" customWidth="1"/>
  </cols>
  <sheetData>
    <row r="1" spans="1:13" ht="15.6" x14ac:dyDescent="0.3">
      <c r="A1" s="1017" t="s">
        <v>981</v>
      </c>
      <c r="B1" s="1017"/>
      <c r="C1" s="1017"/>
      <c r="D1" s="1017"/>
      <c r="E1" s="1017"/>
      <c r="F1" s="1017"/>
      <c r="G1" s="1017"/>
      <c r="H1" s="1017"/>
      <c r="I1" s="1017"/>
      <c r="J1" s="1017"/>
      <c r="K1" s="1017"/>
      <c r="L1" s="1017"/>
      <c r="M1" s="1017"/>
    </row>
    <row r="3" spans="1:13" x14ac:dyDescent="0.3">
      <c r="B3" s="2"/>
      <c r="C3" s="2" t="s">
        <v>975</v>
      </c>
      <c r="D3" s="2"/>
      <c r="E3" s="2"/>
      <c r="F3" s="1001" t="s">
        <v>272</v>
      </c>
      <c r="G3" s="1001"/>
      <c r="H3" s="1001"/>
      <c r="I3" s="1001"/>
      <c r="J3" s="1001"/>
      <c r="K3" s="1001"/>
      <c r="L3" s="1001"/>
      <c r="M3" s="2" t="s">
        <v>682</v>
      </c>
    </row>
    <row r="4" spans="1:13" ht="15" thickBot="1" x14ac:dyDescent="0.35">
      <c r="A4" s="7" t="s">
        <v>275</v>
      </c>
      <c r="B4" s="7" t="s">
        <v>980</v>
      </c>
      <c r="C4" s="7" t="s">
        <v>974</v>
      </c>
      <c r="D4" s="7" t="s">
        <v>6</v>
      </c>
      <c r="E4" s="7" t="s">
        <v>982</v>
      </c>
      <c r="F4" s="7" t="s">
        <v>103</v>
      </c>
      <c r="G4" s="7" t="s">
        <v>104</v>
      </c>
      <c r="H4" s="7" t="s">
        <v>105</v>
      </c>
      <c r="I4" s="7" t="s">
        <v>106</v>
      </c>
      <c r="J4" s="7" t="s">
        <v>107</v>
      </c>
      <c r="K4" s="7" t="s">
        <v>108</v>
      </c>
      <c r="L4" s="7" t="s">
        <v>109</v>
      </c>
      <c r="M4" s="7" t="s">
        <v>218</v>
      </c>
    </row>
    <row r="5" spans="1:13" ht="15" thickTop="1" x14ac:dyDescent="0.3">
      <c r="A5" s="2" t="s">
        <v>277</v>
      </c>
      <c r="B5" s="2">
        <v>1</v>
      </c>
      <c r="C5" s="508">
        <v>43800</v>
      </c>
      <c r="D5" s="2">
        <v>99701</v>
      </c>
      <c r="E5" s="2" t="s">
        <v>923</v>
      </c>
      <c r="F5" s="132">
        <v>0.31429207293715233</v>
      </c>
      <c r="G5" s="132">
        <v>0.42890049388362572</v>
      </c>
      <c r="H5" s="132">
        <v>0.52762680836812792</v>
      </c>
      <c r="I5" s="132">
        <v>8.7196295676410948E-2</v>
      </c>
      <c r="J5" s="132">
        <v>8.7196295676410948E-2</v>
      </c>
      <c r="K5" s="132">
        <v>2.1730425455756149E-2</v>
      </c>
      <c r="L5" s="132">
        <v>0.72953325000622993</v>
      </c>
      <c r="M5" s="47">
        <v>8253.3291104975506</v>
      </c>
    </row>
    <row r="6" spans="1:13" x14ac:dyDescent="0.3">
      <c r="A6" s="2" t="s">
        <v>277</v>
      </c>
      <c r="B6" s="2">
        <v>1</v>
      </c>
      <c r="C6" s="508">
        <v>43800</v>
      </c>
      <c r="D6" s="2">
        <v>99702</v>
      </c>
      <c r="E6" s="2" t="s">
        <v>983</v>
      </c>
      <c r="F6" s="132">
        <v>0</v>
      </c>
      <c r="G6" s="132">
        <v>0</v>
      </c>
      <c r="H6" s="132">
        <v>0</v>
      </c>
      <c r="I6" s="132">
        <v>0</v>
      </c>
      <c r="J6" s="132">
        <v>0</v>
      </c>
      <c r="K6" s="132">
        <v>0</v>
      </c>
      <c r="L6" s="132">
        <v>0</v>
      </c>
      <c r="M6" s="47">
        <v>0</v>
      </c>
    </row>
    <row r="7" spans="1:13" x14ac:dyDescent="0.3">
      <c r="A7" s="2" t="s">
        <v>277</v>
      </c>
      <c r="B7" s="2">
        <v>1</v>
      </c>
      <c r="C7" s="508">
        <v>43800</v>
      </c>
      <c r="D7" s="2">
        <v>99703</v>
      </c>
      <c r="E7" s="2" t="s">
        <v>984</v>
      </c>
      <c r="F7" s="132">
        <v>7.7984394715190763E-3</v>
      </c>
      <c r="G7" s="132">
        <v>8.9419266403235557E-3</v>
      </c>
      <c r="H7" s="132">
        <v>1.2708658577132374E-2</v>
      </c>
      <c r="I7" s="132">
        <v>2.1315240575644355E-3</v>
      </c>
      <c r="J7" s="132">
        <v>2.1315240575644355E-3</v>
      </c>
      <c r="K7" s="132">
        <v>3.9913776459580457E-4</v>
      </c>
      <c r="L7" s="132">
        <v>1.8352041028490598E-2</v>
      </c>
      <c r="M7" s="47">
        <v>176.38110670852421</v>
      </c>
    </row>
    <row r="8" spans="1:13" x14ac:dyDescent="0.3">
      <c r="A8" s="2" t="s">
        <v>277</v>
      </c>
      <c r="B8" s="2">
        <v>1</v>
      </c>
      <c r="C8" s="508">
        <v>43800</v>
      </c>
      <c r="D8" s="2">
        <v>99705</v>
      </c>
      <c r="E8" s="2" t="s">
        <v>219</v>
      </c>
      <c r="F8" s="132">
        <v>1.949552727394281</v>
      </c>
      <c r="G8" s="132">
        <v>0.40563137825112466</v>
      </c>
      <c r="H8" s="132">
        <v>0.7740155989852745</v>
      </c>
      <c r="I8" s="132">
        <v>0.44419927849793689</v>
      </c>
      <c r="J8" s="132">
        <v>0.44419927849793689</v>
      </c>
      <c r="K8" s="132">
        <v>2.4068358355180869E-2</v>
      </c>
      <c r="L8" s="132">
        <v>4.1103683435249989</v>
      </c>
      <c r="M8" s="47">
        <v>8806.1257791045555</v>
      </c>
    </row>
    <row r="9" spans="1:13" x14ac:dyDescent="0.3">
      <c r="A9" s="2" t="s">
        <v>277</v>
      </c>
      <c r="B9" s="2">
        <v>1</v>
      </c>
      <c r="C9" s="508">
        <v>43800</v>
      </c>
      <c r="D9" s="2">
        <v>99707</v>
      </c>
      <c r="E9" s="2" t="s">
        <v>1740</v>
      </c>
      <c r="F9" s="132">
        <v>0</v>
      </c>
      <c r="G9" s="132">
        <v>0</v>
      </c>
      <c r="H9" s="132">
        <v>0</v>
      </c>
      <c r="I9" s="132">
        <v>0</v>
      </c>
      <c r="J9" s="132">
        <v>0</v>
      </c>
      <c r="K9" s="132">
        <v>0</v>
      </c>
      <c r="L9" s="132">
        <v>0</v>
      </c>
      <c r="M9" s="47">
        <v>0</v>
      </c>
    </row>
    <row r="10" spans="1:13" x14ac:dyDescent="0.3">
      <c r="A10" s="2" t="s">
        <v>277</v>
      </c>
      <c r="B10" s="2">
        <v>1</v>
      </c>
      <c r="C10" s="508">
        <v>43800</v>
      </c>
      <c r="D10" s="2">
        <v>99709</v>
      </c>
      <c r="E10" s="2" t="s">
        <v>289</v>
      </c>
      <c r="F10" s="132">
        <v>0.96378203390242312</v>
      </c>
      <c r="G10" s="132">
        <v>0.5095640082908176</v>
      </c>
      <c r="H10" s="132">
        <v>0.86175183885144602</v>
      </c>
      <c r="I10" s="132">
        <v>0.28461528048885243</v>
      </c>
      <c r="J10" s="132">
        <v>0.28461528048885243</v>
      </c>
      <c r="K10" s="132">
        <v>2.3649692819307389E-2</v>
      </c>
      <c r="L10" s="132">
        <v>2.8743447544410561</v>
      </c>
      <c r="M10" s="47">
        <v>10756.060000394002</v>
      </c>
    </row>
    <row r="11" spans="1:13" x14ac:dyDescent="0.3">
      <c r="A11" s="2" t="s">
        <v>277</v>
      </c>
      <c r="B11" s="2">
        <v>1</v>
      </c>
      <c r="C11" s="508">
        <v>43800</v>
      </c>
      <c r="D11" s="2">
        <v>99712</v>
      </c>
      <c r="E11" s="2" t="s">
        <v>290</v>
      </c>
      <c r="F11" s="132">
        <v>0.44952356776595015</v>
      </c>
      <c r="G11" s="132">
        <v>0.18738793421860808</v>
      </c>
      <c r="H11" s="132">
        <v>0.37437604050858853</v>
      </c>
      <c r="I11" s="132">
        <v>0.15877054366619772</v>
      </c>
      <c r="J11" s="132">
        <v>0.15877054366619772</v>
      </c>
      <c r="K11" s="132">
        <v>7.8922926961863208E-3</v>
      </c>
      <c r="L11" s="132">
        <v>1.7547900483683387</v>
      </c>
      <c r="M11" s="47">
        <v>4149.640974404876</v>
      </c>
    </row>
    <row r="12" spans="1:13" x14ac:dyDescent="0.3">
      <c r="A12" s="2" t="s">
        <v>277</v>
      </c>
      <c r="B12" s="2">
        <v>1</v>
      </c>
      <c r="C12" s="508">
        <v>43800</v>
      </c>
      <c r="D12" s="2">
        <v>99714</v>
      </c>
      <c r="E12" s="2" t="s">
        <v>985</v>
      </c>
      <c r="F12" s="132">
        <v>0</v>
      </c>
      <c r="G12" s="132">
        <v>0</v>
      </c>
      <c r="H12" s="132">
        <v>0</v>
      </c>
      <c r="I12" s="132">
        <v>0</v>
      </c>
      <c r="J12" s="132">
        <v>0</v>
      </c>
      <c r="K12" s="132">
        <v>0</v>
      </c>
      <c r="L12" s="132">
        <v>0</v>
      </c>
      <c r="M12" s="47">
        <v>0</v>
      </c>
    </row>
    <row r="13" spans="1:13" x14ac:dyDescent="0.3">
      <c r="A13" s="2" t="s">
        <v>277</v>
      </c>
      <c r="B13" s="2">
        <v>1</v>
      </c>
      <c r="C13" s="508">
        <v>43800</v>
      </c>
      <c r="D13" s="2">
        <v>99725</v>
      </c>
      <c r="E13" s="2" t="s">
        <v>1741</v>
      </c>
      <c r="F13" s="132">
        <v>1.6968485032015534E-2</v>
      </c>
      <c r="G13" s="132">
        <v>6.0238463341400856E-3</v>
      </c>
      <c r="H13" s="132">
        <v>1.2468399561266524E-2</v>
      </c>
      <c r="I13" s="132">
        <v>4.5318246211526851E-3</v>
      </c>
      <c r="J13" s="132">
        <v>4.5318246211526851E-3</v>
      </c>
      <c r="K13" s="132">
        <v>2.3912247245496226E-4</v>
      </c>
      <c r="L13" s="132">
        <v>4.4617447683224676E-2</v>
      </c>
      <c r="M13" s="47">
        <v>135.44659969886948</v>
      </c>
    </row>
    <row r="14" spans="1:13" x14ac:dyDescent="0.3">
      <c r="A14" s="2" t="s">
        <v>277</v>
      </c>
      <c r="B14" s="2">
        <v>1</v>
      </c>
      <c r="C14" s="508">
        <v>43800</v>
      </c>
      <c r="D14" s="2">
        <v>99760</v>
      </c>
      <c r="E14" s="2" t="s">
        <v>993</v>
      </c>
      <c r="F14" s="132">
        <v>0</v>
      </c>
      <c r="G14" s="132">
        <v>0</v>
      </c>
      <c r="H14" s="132">
        <v>0</v>
      </c>
      <c r="I14" s="132">
        <v>0</v>
      </c>
      <c r="J14" s="132">
        <v>0</v>
      </c>
      <c r="K14" s="132">
        <v>0</v>
      </c>
      <c r="L14" s="132">
        <v>0</v>
      </c>
      <c r="M14" s="47">
        <v>0</v>
      </c>
    </row>
    <row r="15" spans="1:13" x14ac:dyDescent="0.3">
      <c r="A15" s="2" t="s">
        <v>277</v>
      </c>
      <c r="B15" s="2">
        <v>1</v>
      </c>
      <c r="C15" s="508">
        <v>43800</v>
      </c>
      <c r="D15" s="2">
        <v>99775</v>
      </c>
      <c r="E15" s="2" t="s">
        <v>291</v>
      </c>
      <c r="F15" s="132">
        <v>3.9793262540629539E-5</v>
      </c>
      <c r="G15" s="132">
        <v>8.8149539622625942E-4</v>
      </c>
      <c r="H15" s="132">
        <v>4.010047634730001E-4</v>
      </c>
      <c r="I15" s="132">
        <v>3.8404605172887233E-5</v>
      </c>
      <c r="J15" s="132">
        <v>3.8404605172887233E-5</v>
      </c>
      <c r="K15" s="132">
        <v>6.4142060567082704E-5</v>
      </c>
      <c r="L15" s="132">
        <v>1.4079540481648739E-4</v>
      </c>
      <c r="M15" s="47">
        <v>15.121409944618982</v>
      </c>
    </row>
    <row r="16" spans="1:13" x14ac:dyDescent="0.3">
      <c r="A16" s="2" t="s">
        <v>277</v>
      </c>
      <c r="B16" s="2">
        <v>2</v>
      </c>
      <c r="C16" s="508">
        <v>43801</v>
      </c>
      <c r="D16" s="2">
        <v>99701</v>
      </c>
      <c r="E16" s="2" t="s">
        <v>923</v>
      </c>
      <c r="F16" s="132">
        <v>0.33686900034967721</v>
      </c>
      <c r="G16" s="132">
        <v>0.44942336696776064</v>
      </c>
      <c r="H16" s="132">
        <v>0.54295649597794404</v>
      </c>
      <c r="I16" s="132">
        <v>9.0392067141356072E-2</v>
      </c>
      <c r="J16" s="132">
        <v>9.0392067141356072E-2</v>
      </c>
      <c r="K16" s="132">
        <v>2.1903813755030553E-2</v>
      </c>
      <c r="L16" s="132">
        <v>0.74290219312788697</v>
      </c>
      <c r="M16" s="47">
        <v>8557.4461544083006</v>
      </c>
    </row>
    <row r="17" spans="1:13" x14ac:dyDescent="0.3">
      <c r="A17" s="2" t="s">
        <v>277</v>
      </c>
      <c r="B17" s="2">
        <v>2</v>
      </c>
      <c r="C17" s="508">
        <v>43801</v>
      </c>
      <c r="D17" s="2">
        <v>99702</v>
      </c>
      <c r="E17" s="2" t="s">
        <v>983</v>
      </c>
      <c r="F17" s="132">
        <v>0</v>
      </c>
      <c r="G17" s="132">
        <v>0</v>
      </c>
      <c r="H17" s="132">
        <v>0</v>
      </c>
      <c r="I17" s="132">
        <v>0</v>
      </c>
      <c r="J17" s="132">
        <v>0</v>
      </c>
      <c r="K17" s="132">
        <v>0</v>
      </c>
      <c r="L17" s="132">
        <v>0</v>
      </c>
      <c r="M17" s="47">
        <v>0</v>
      </c>
    </row>
    <row r="18" spans="1:13" x14ac:dyDescent="0.3">
      <c r="A18" s="2" t="s">
        <v>277</v>
      </c>
      <c r="B18" s="2">
        <v>2</v>
      </c>
      <c r="C18" s="508">
        <v>43801</v>
      </c>
      <c r="D18" s="2">
        <v>99703</v>
      </c>
      <c r="E18" s="2" t="s">
        <v>984</v>
      </c>
      <c r="F18" s="132">
        <v>8.356404932709444E-3</v>
      </c>
      <c r="G18" s="132">
        <v>9.3144077645255178E-3</v>
      </c>
      <c r="H18" s="132">
        <v>1.2994996433978608E-2</v>
      </c>
      <c r="I18" s="132">
        <v>2.2098022237837778E-3</v>
      </c>
      <c r="J18" s="132">
        <v>2.2098022237837778E-3</v>
      </c>
      <c r="K18" s="132">
        <v>4.0357004260041372E-4</v>
      </c>
      <c r="L18" s="132">
        <v>1.8710298957022437E-2</v>
      </c>
      <c r="M18" s="47">
        <v>181.81139920082398</v>
      </c>
    </row>
    <row r="19" spans="1:13" x14ac:dyDescent="0.3">
      <c r="A19" s="2" t="s">
        <v>277</v>
      </c>
      <c r="B19" s="2">
        <v>2</v>
      </c>
      <c r="C19" s="508">
        <v>43801</v>
      </c>
      <c r="D19" s="2">
        <v>99705</v>
      </c>
      <c r="E19" s="2" t="s">
        <v>219</v>
      </c>
      <c r="F19" s="132">
        <v>2.0928650479126154</v>
      </c>
      <c r="G19" s="132">
        <v>0.41104635694840852</v>
      </c>
      <c r="H19" s="132">
        <v>0.77873023002866903</v>
      </c>
      <c r="I19" s="132">
        <v>0.46251100235997417</v>
      </c>
      <c r="J19" s="132">
        <v>0.46251100235997417</v>
      </c>
      <c r="K19" s="132">
        <v>2.5051965291257583E-2</v>
      </c>
      <c r="L19" s="132">
        <v>4.2092848853890921</v>
      </c>
      <c r="M19" s="47">
        <v>8891.020594740814</v>
      </c>
    </row>
    <row r="20" spans="1:13" x14ac:dyDescent="0.3">
      <c r="A20" s="2" t="s">
        <v>277</v>
      </c>
      <c r="B20" s="2">
        <v>2</v>
      </c>
      <c r="C20" s="508">
        <v>43801</v>
      </c>
      <c r="D20" s="2">
        <v>99707</v>
      </c>
      <c r="E20" s="2" t="s">
        <v>1740</v>
      </c>
      <c r="F20" s="132">
        <v>0</v>
      </c>
      <c r="G20" s="132">
        <v>0</v>
      </c>
      <c r="H20" s="132">
        <v>0</v>
      </c>
      <c r="I20" s="132">
        <v>0</v>
      </c>
      <c r="J20" s="132">
        <v>0</v>
      </c>
      <c r="K20" s="132">
        <v>0</v>
      </c>
      <c r="L20" s="132">
        <v>0</v>
      </c>
      <c r="M20" s="47">
        <v>0</v>
      </c>
    </row>
    <row r="21" spans="1:13" x14ac:dyDescent="0.3">
      <c r="A21" s="2" t="s">
        <v>277</v>
      </c>
      <c r="B21" s="2">
        <v>2</v>
      </c>
      <c r="C21" s="508">
        <v>43801</v>
      </c>
      <c r="D21" s="2">
        <v>99709</v>
      </c>
      <c r="E21" s="2" t="s">
        <v>289</v>
      </c>
      <c r="F21" s="132">
        <v>1.0171016840048357</v>
      </c>
      <c r="G21" s="132">
        <v>0.52180864333574917</v>
      </c>
      <c r="H21" s="132">
        <v>0.87191868828430563</v>
      </c>
      <c r="I21" s="132">
        <v>0.28918921709849332</v>
      </c>
      <c r="J21" s="132">
        <v>0.28918921709849332</v>
      </c>
      <c r="K21" s="132">
        <v>2.395670705188566E-2</v>
      </c>
      <c r="L21" s="132">
        <v>2.8746844535743228</v>
      </c>
      <c r="M21" s="47">
        <v>10945.785342909332</v>
      </c>
    </row>
    <row r="22" spans="1:13" x14ac:dyDescent="0.3">
      <c r="A22" s="2" t="s">
        <v>277</v>
      </c>
      <c r="B22" s="2">
        <v>2</v>
      </c>
      <c r="C22" s="508">
        <v>43801</v>
      </c>
      <c r="D22" s="2">
        <v>99712</v>
      </c>
      <c r="E22" s="2" t="s">
        <v>290</v>
      </c>
      <c r="F22" s="132">
        <v>0.46373969404591769</v>
      </c>
      <c r="G22" s="132">
        <v>0.18833995654845517</v>
      </c>
      <c r="H22" s="132">
        <v>0.3759438330836079</v>
      </c>
      <c r="I22" s="132">
        <v>0.15825789863586173</v>
      </c>
      <c r="J22" s="132">
        <v>0.15825789863586173</v>
      </c>
      <c r="K22" s="132">
        <v>7.9198733081583973E-3</v>
      </c>
      <c r="L22" s="132">
        <v>1.7294248693739651</v>
      </c>
      <c r="M22" s="47">
        <v>4165.9822043448048</v>
      </c>
    </row>
    <row r="23" spans="1:13" x14ac:dyDescent="0.3">
      <c r="A23" s="2" t="s">
        <v>277</v>
      </c>
      <c r="B23" s="2">
        <v>2</v>
      </c>
      <c r="C23" s="508">
        <v>43801</v>
      </c>
      <c r="D23" s="2">
        <v>99714</v>
      </c>
      <c r="E23" s="2" t="s">
        <v>985</v>
      </c>
      <c r="F23" s="132">
        <v>0</v>
      </c>
      <c r="G23" s="132">
        <v>0</v>
      </c>
      <c r="H23" s="132">
        <v>0</v>
      </c>
      <c r="I23" s="132">
        <v>0</v>
      </c>
      <c r="J23" s="132">
        <v>0</v>
      </c>
      <c r="K23" s="132">
        <v>0</v>
      </c>
      <c r="L23" s="132">
        <v>0</v>
      </c>
      <c r="M23" s="47">
        <v>0</v>
      </c>
    </row>
    <row r="24" spans="1:13" x14ac:dyDescent="0.3">
      <c r="A24" s="2" t="s">
        <v>277</v>
      </c>
      <c r="B24" s="2">
        <v>2</v>
      </c>
      <c r="C24" s="508">
        <v>43801</v>
      </c>
      <c r="D24" s="2">
        <v>99725</v>
      </c>
      <c r="E24" s="2" t="s">
        <v>1741</v>
      </c>
      <c r="F24" s="132">
        <v>1.805842338859524E-2</v>
      </c>
      <c r="G24" s="132">
        <v>6.0802428819627255E-3</v>
      </c>
      <c r="H24" s="132">
        <v>1.2523285639283113E-2</v>
      </c>
      <c r="I24" s="132">
        <v>4.6449389144945889E-3</v>
      </c>
      <c r="J24" s="132">
        <v>4.6449389144945889E-3</v>
      </c>
      <c r="K24" s="132">
        <v>2.458683298660024E-4</v>
      </c>
      <c r="L24" s="132">
        <v>4.4980744476022107E-2</v>
      </c>
      <c r="M24" s="47">
        <v>136.34400765352356</v>
      </c>
    </row>
    <row r="25" spans="1:13" x14ac:dyDescent="0.3">
      <c r="A25" s="2" t="s">
        <v>277</v>
      </c>
      <c r="B25" s="2">
        <v>2</v>
      </c>
      <c r="C25" s="508">
        <v>43801</v>
      </c>
      <c r="D25" s="2">
        <v>99760</v>
      </c>
      <c r="E25" s="2" t="s">
        <v>993</v>
      </c>
      <c r="F25" s="132">
        <v>0</v>
      </c>
      <c r="G25" s="132">
        <v>0</v>
      </c>
      <c r="H25" s="132">
        <v>0</v>
      </c>
      <c r="I25" s="132">
        <v>0</v>
      </c>
      <c r="J25" s="132">
        <v>0</v>
      </c>
      <c r="K25" s="132">
        <v>0</v>
      </c>
      <c r="L25" s="132">
        <v>0</v>
      </c>
      <c r="M25" s="47">
        <v>0</v>
      </c>
    </row>
    <row r="26" spans="1:13" x14ac:dyDescent="0.3">
      <c r="A26" s="2" t="s">
        <v>277</v>
      </c>
      <c r="B26" s="2">
        <v>2</v>
      </c>
      <c r="C26" s="508">
        <v>43801</v>
      </c>
      <c r="D26" s="2">
        <v>99775</v>
      </c>
      <c r="E26" s="2" t="s">
        <v>291</v>
      </c>
      <c r="F26" s="132">
        <v>4.2430243856848009E-5</v>
      </c>
      <c r="G26" s="132">
        <v>9.4806715455996522E-4</v>
      </c>
      <c r="H26" s="132">
        <v>4.4806064100807828E-4</v>
      </c>
      <c r="I26" s="132">
        <v>4.0093298049094611E-5</v>
      </c>
      <c r="J26" s="132">
        <v>4.0093298049094611E-5</v>
      </c>
      <c r="K26" s="132">
        <v>6.4232658939891236E-5</v>
      </c>
      <c r="L26" s="132">
        <v>1.4245173107923411E-4</v>
      </c>
      <c r="M26" s="47">
        <v>16.145875336754344</v>
      </c>
    </row>
    <row r="27" spans="1:13" x14ac:dyDescent="0.3">
      <c r="A27" s="2" t="s">
        <v>277</v>
      </c>
      <c r="B27" s="2">
        <v>3</v>
      </c>
      <c r="C27" s="508">
        <v>43802</v>
      </c>
      <c r="D27" s="2">
        <v>99701</v>
      </c>
      <c r="E27" s="2" t="s">
        <v>923</v>
      </c>
      <c r="F27" s="132">
        <v>0.41663281338343516</v>
      </c>
      <c r="G27" s="132">
        <v>0.510317955156397</v>
      </c>
      <c r="H27" s="132">
        <v>0.62476790494399037</v>
      </c>
      <c r="I27" s="132">
        <v>0.10801708762214826</v>
      </c>
      <c r="J27" s="132">
        <v>0.10801708762214826</v>
      </c>
      <c r="K27" s="132">
        <v>2.2721301578998092E-2</v>
      </c>
      <c r="L27" s="132">
        <v>0.88873333393889364</v>
      </c>
      <c r="M27" s="47">
        <v>9645.3375658328659</v>
      </c>
    </row>
    <row r="28" spans="1:13" x14ac:dyDescent="0.3">
      <c r="A28" s="2" t="s">
        <v>277</v>
      </c>
      <c r="B28" s="2">
        <v>3</v>
      </c>
      <c r="C28" s="508">
        <v>43802</v>
      </c>
      <c r="D28" s="2">
        <v>99702</v>
      </c>
      <c r="E28" s="2" t="s">
        <v>983</v>
      </c>
      <c r="F28" s="132">
        <v>0</v>
      </c>
      <c r="G28" s="132">
        <v>0</v>
      </c>
      <c r="H28" s="132">
        <v>0</v>
      </c>
      <c r="I28" s="132">
        <v>0</v>
      </c>
      <c r="J28" s="132">
        <v>0</v>
      </c>
      <c r="K28" s="132">
        <v>0</v>
      </c>
      <c r="L28" s="132">
        <v>0</v>
      </c>
      <c r="M28" s="47">
        <v>0</v>
      </c>
    </row>
    <row r="29" spans="1:13" x14ac:dyDescent="0.3">
      <c r="A29" s="2" t="s">
        <v>277</v>
      </c>
      <c r="B29" s="2">
        <v>3</v>
      </c>
      <c r="C29" s="508">
        <v>43802</v>
      </c>
      <c r="D29" s="2">
        <v>99703</v>
      </c>
      <c r="E29" s="2" t="s">
        <v>984</v>
      </c>
      <c r="F29" s="132">
        <v>1.0346589749504378E-2</v>
      </c>
      <c r="G29" s="132">
        <v>1.059237080300381E-2</v>
      </c>
      <c r="H29" s="132">
        <v>1.490393647087546E-2</v>
      </c>
      <c r="I29" s="132">
        <v>2.6513730122977816E-3</v>
      </c>
      <c r="J29" s="132">
        <v>2.6513730122977816E-3</v>
      </c>
      <c r="K29" s="132">
        <v>4.2432119954346451E-4</v>
      </c>
      <c r="L29" s="132">
        <v>2.2440084764552112E-2</v>
      </c>
      <c r="M29" s="47">
        <v>205.37459575799414</v>
      </c>
    </row>
    <row r="30" spans="1:13" x14ac:dyDescent="0.3">
      <c r="A30" s="2" t="s">
        <v>277</v>
      </c>
      <c r="B30" s="2">
        <v>3</v>
      </c>
      <c r="C30" s="508">
        <v>43802</v>
      </c>
      <c r="D30" s="2">
        <v>99705</v>
      </c>
      <c r="E30" s="2" t="s">
        <v>219</v>
      </c>
      <c r="F30" s="132">
        <v>2.5944256123362344</v>
      </c>
      <c r="G30" s="132">
        <v>0.47159365758843275</v>
      </c>
      <c r="H30" s="132">
        <v>0.89195017964630507</v>
      </c>
      <c r="I30" s="132">
        <v>0.5619774093195794</v>
      </c>
      <c r="J30" s="132">
        <v>0.5619774093195794</v>
      </c>
      <c r="K30" s="132">
        <v>2.9709657813791014E-2</v>
      </c>
      <c r="L30" s="132">
        <v>5.0873869724806982</v>
      </c>
      <c r="M30" s="47">
        <v>10160.777953731862</v>
      </c>
    </row>
    <row r="31" spans="1:13" x14ac:dyDescent="0.3">
      <c r="A31" s="2" t="s">
        <v>277</v>
      </c>
      <c r="B31" s="2">
        <v>3</v>
      </c>
      <c r="C31" s="508">
        <v>43802</v>
      </c>
      <c r="D31" s="2">
        <v>99707</v>
      </c>
      <c r="E31" s="2" t="s">
        <v>1740</v>
      </c>
      <c r="F31" s="132">
        <v>0</v>
      </c>
      <c r="G31" s="132">
        <v>0</v>
      </c>
      <c r="H31" s="132">
        <v>0</v>
      </c>
      <c r="I31" s="132">
        <v>0</v>
      </c>
      <c r="J31" s="132">
        <v>0</v>
      </c>
      <c r="K31" s="132">
        <v>0</v>
      </c>
      <c r="L31" s="132">
        <v>0</v>
      </c>
      <c r="M31" s="47">
        <v>0</v>
      </c>
    </row>
    <row r="32" spans="1:13" x14ac:dyDescent="0.3">
      <c r="A32" s="2" t="s">
        <v>277</v>
      </c>
      <c r="B32" s="2">
        <v>3</v>
      </c>
      <c r="C32" s="508">
        <v>43802</v>
      </c>
      <c r="D32" s="2">
        <v>99709</v>
      </c>
      <c r="E32" s="2" t="s">
        <v>289</v>
      </c>
      <c r="F32" s="132">
        <v>1.2480560457362875</v>
      </c>
      <c r="G32" s="132">
        <v>0.59524294861193694</v>
      </c>
      <c r="H32" s="132">
        <v>0.99968359545595109</v>
      </c>
      <c r="I32" s="132">
        <v>0.34591254030499541</v>
      </c>
      <c r="J32" s="132">
        <v>0.34591254030499541</v>
      </c>
      <c r="K32" s="132">
        <v>2.6460054966142742E-2</v>
      </c>
      <c r="L32" s="132">
        <v>3.4233819503562621</v>
      </c>
      <c r="M32" s="47">
        <v>12432.128846835105</v>
      </c>
    </row>
    <row r="33" spans="1:13" x14ac:dyDescent="0.3">
      <c r="A33" s="2" t="s">
        <v>277</v>
      </c>
      <c r="B33" s="2">
        <v>3</v>
      </c>
      <c r="C33" s="508">
        <v>43802</v>
      </c>
      <c r="D33" s="2">
        <v>99712</v>
      </c>
      <c r="E33" s="2" t="s">
        <v>290</v>
      </c>
      <c r="F33" s="132">
        <v>0.56174138925814476</v>
      </c>
      <c r="G33" s="132">
        <v>0.21546617639771451</v>
      </c>
      <c r="H33" s="132">
        <v>0.42962855288658958</v>
      </c>
      <c r="I33" s="132">
        <v>0.18772700351863916</v>
      </c>
      <c r="J33" s="132">
        <v>0.18772700351863916</v>
      </c>
      <c r="K33" s="132">
        <v>9.1470863337574423E-3</v>
      </c>
      <c r="L33" s="132">
        <v>2.0439774412440435</v>
      </c>
      <c r="M33" s="47">
        <v>4752.5009818340277</v>
      </c>
    </row>
    <row r="34" spans="1:13" x14ac:dyDescent="0.3">
      <c r="A34" s="2" t="s">
        <v>277</v>
      </c>
      <c r="B34" s="2">
        <v>3</v>
      </c>
      <c r="C34" s="508">
        <v>43802</v>
      </c>
      <c r="D34" s="2">
        <v>99714</v>
      </c>
      <c r="E34" s="2" t="s">
        <v>985</v>
      </c>
      <c r="F34" s="132">
        <v>0</v>
      </c>
      <c r="G34" s="132">
        <v>0</v>
      </c>
      <c r="H34" s="132">
        <v>0</v>
      </c>
      <c r="I34" s="132">
        <v>0</v>
      </c>
      <c r="J34" s="132">
        <v>0</v>
      </c>
      <c r="K34" s="132">
        <v>0</v>
      </c>
      <c r="L34" s="132">
        <v>0</v>
      </c>
      <c r="M34" s="47">
        <v>0</v>
      </c>
    </row>
    <row r="35" spans="1:13" x14ac:dyDescent="0.3">
      <c r="A35" s="2" t="s">
        <v>277</v>
      </c>
      <c r="B35" s="2">
        <v>3</v>
      </c>
      <c r="C35" s="508">
        <v>43802</v>
      </c>
      <c r="D35" s="2">
        <v>99725</v>
      </c>
      <c r="E35" s="2" t="s">
        <v>1741</v>
      </c>
      <c r="F35" s="132">
        <v>2.2257471316820873E-2</v>
      </c>
      <c r="G35" s="132">
        <v>6.9909300228532794E-3</v>
      </c>
      <c r="H35" s="132">
        <v>1.4390989474752418E-2</v>
      </c>
      <c r="I35" s="132">
        <v>5.591497183648945E-3</v>
      </c>
      <c r="J35" s="132">
        <v>5.591497183648945E-3</v>
      </c>
      <c r="K35" s="132">
        <v>2.8850992701416595E-4</v>
      </c>
      <c r="L35" s="132">
        <v>5.3843652528907153E-2</v>
      </c>
      <c r="M35" s="47">
        <v>156.09985530507541</v>
      </c>
    </row>
    <row r="36" spans="1:13" x14ac:dyDescent="0.3">
      <c r="A36" s="2" t="s">
        <v>277</v>
      </c>
      <c r="B36" s="2">
        <v>3</v>
      </c>
      <c r="C36" s="508">
        <v>43802</v>
      </c>
      <c r="D36" s="2">
        <v>99760</v>
      </c>
      <c r="E36" s="2" t="s">
        <v>993</v>
      </c>
      <c r="F36" s="132">
        <v>0</v>
      </c>
      <c r="G36" s="132">
        <v>0</v>
      </c>
      <c r="H36" s="132">
        <v>0</v>
      </c>
      <c r="I36" s="132">
        <v>0</v>
      </c>
      <c r="J36" s="132">
        <v>0</v>
      </c>
      <c r="K36" s="132">
        <v>0</v>
      </c>
      <c r="L36" s="132">
        <v>0</v>
      </c>
      <c r="M36" s="47">
        <v>0</v>
      </c>
    </row>
    <row r="37" spans="1:13" x14ac:dyDescent="0.3">
      <c r="A37" s="2" t="s">
        <v>277</v>
      </c>
      <c r="B37" s="2">
        <v>3</v>
      </c>
      <c r="C37" s="508">
        <v>43802</v>
      </c>
      <c r="D37" s="2">
        <v>99775</v>
      </c>
      <c r="E37" s="2" t="s">
        <v>291</v>
      </c>
      <c r="F37" s="132">
        <v>4.7362375577923245E-5</v>
      </c>
      <c r="G37" s="132">
        <v>1.0725809988507847E-3</v>
      </c>
      <c r="H37" s="132">
        <v>5.3607256010146473E-4</v>
      </c>
      <c r="I37" s="132">
        <v>4.3251779169408359E-5</v>
      </c>
      <c r="J37" s="132">
        <v>4.3251779169408359E-5</v>
      </c>
      <c r="K37" s="132">
        <v>6.4402111451996067E-5</v>
      </c>
      <c r="L37" s="132">
        <v>1.4554967464474184E-4</v>
      </c>
      <c r="M37" s="47">
        <v>18.062005051674181</v>
      </c>
    </row>
    <row r="38" spans="1:13" x14ac:dyDescent="0.3">
      <c r="A38" s="2" t="s">
        <v>277</v>
      </c>
      <c r="B38" s="2">
        <v>4</v>
      </c>
      <c r="C38" s="508">
        <v>43803</v>
      </c>
      <c r="D38" s="2">
        <v>99701</v>
      </c>
      <c r="E38" s="2" t="s">
        <v>923</v>
      </c>
      <c r="F38" s="132">
        <v>0.52347133318934291</v>
      </c>
      <c r="G38" s="132">
        <v>0.56759463231375129</v>
      </c>
      <c r="H38" s="132">
        <v>0.7176495882664915</v>
      </c>
      <c r="I38" s="132">
        <v>0.13105994951004213</v>
      </c>
      <c r="J38" s="132">
        <v>0.13105994951004213</v>
      </c>
      <c r="K38" s="132">
        <v>2.3792792940562611E-2</v>
      </c>
      <c r="L38" s="132">
        <v>1.0847501067503</v>
      </c>
      <c r="M38" s="47">
        <v>10748.999296657279</v>
      </c>
    </row>
    <row r="39" spans="1:13" x14ac:dyDescent="0.3">
      <c r="A39" s="2" t="s">
        <v>277</v>
      </c>
      <c r="B39" s="2">
        <v>4</v>
      </c>
      <c r="C39" s="508">
        <v>43803</v>
      </c>
      <c r="D39" s="2">
        <v>99702</v>
      </c>
      <c r="E39" s="2" t="s">
        <v>983</v>
      </c>
      <c r="F39" s="132">
        <v>0</v>
      </c>
      <c r="G39" s="132">
        <v>0</v>
      </c>
      <c r="H39" s="132">
        <v>0</v>
      </c>
      <c r="I39" s="132">
        <v>0</v>
      </c>
      <c r="J39" s="132">
        <v>0</v>
      </c>
      <c r="K39" s="132">
        <v>0</v>
      </c>
      <c r="L39" s="132">
        <v>0</v>
      </c>
      <c r="M39" s="47">
        <v>0</v>
      </c>
    </row>
    <row r="40" spans="1:13" x14ac:dyDescent="0.3">
      <c r="A40" s="2" t="s">
        <v>277</v>
      </c>
      <c r="B40" s="2">
        <v>4</v>
      </c>
      <c r="C40" s="508">
        <v>43803</v>
      </c>
      <c r="D40" s="2">
        <v>99703</v>
      </c>
      <c r="E40" s="2" t="s">
        <v>984</v>
      </c>
      <c r="F40" s="132">
        <v>1.3016690496366803E-2</v>
      </c>
      <c r="G40" s="132">
        <v>1.1870089203180537E-2</v>
      </c>
      <c r="H40" s="132">
        <v>1.7164223623990928E-2</v>
      </c>
      <c r="I40" s="132">
        <v>3.2296948162298202E-3</v>
      </c>
      <c r="J40" s="132">
        <v>3.2296948162298202E-3</v>
      </c>
      <c r="K40" s="132">
        <v>4.5137502371969728E-4</v>
      </c>
      <c r="L40" s="132">
        <v>2.7413615910353108E-2</v>
      </c>
      <c r="M40" s="47">
        <v>230.78040415828056</v>
      </c>
    </row>
    <row r="41" spans="1:13" x14ac:dyDescent="0.3">
      <c r="A41" s="2" t="s">
        <v>277</v>
      </c>
      <c r="B41" s="2">
        <v>4</v>
      </c>
      <c r="C41" s="508">
        <v>43803</v>
      </c>
      <c r="D41" s="2">
        <v>99705</v>
      </c>
      <c r="E41" s="2" t="s">
        <v>219</v>
      </c>
      <c r="F41" s="132">
        <v>3.3847368162101334</v>
      </c>
      <c r="G41" s="132">
        <v>0.56040139459688476</v>
      </c>
      <c r="H41" s="132">
        <v>1.0658330045087956</v>
      </c>
      <c r="I41" s="132">
        <v>0.71861215493294162</v>
      </c>
      <c r="J41" s="132">
        <v>0.71861215493294162</v>
      </c>
      <c r="K41" s="132">
        <v>3.7041242245953017E-2</v>
      </c>
      <c r="L41" s="132">
        <v>6.4716814919714718</v>
      </c>
      <c r="M41" s="47">
        <v>12060.915712448123</v>
      </c>
    </row>
    <row r="42" spans="1:13" x14ac:dyDescent="0.3">
      <c r="A42" s="2" t="s">
        <v>277</v>
      </c>
      <c r="B42" s="2">
        <v>4</v>
      </c>
      <c r="C42" s="508">
        <v>43803</v>
      </c>
      <c r="D42" s="2">
        <v>99707</v>
      </c>
      <c r="E42" s="2" t="s">
        <v>1740</v>
      </c>
      <c r="F42" s="132">
        <v>0</v>
      </c>
      <c r="G42" s="132">
        <v>0</v>
      </c>
      <c r="H42" s="132">
        <v>0</v>
      </c>
      <c r="I42" s="132">
        <v>0</v>
      </c>
      <c r="J42" s="132">
        <v>0</v>
      </c>
      <c r="K42" s="132">
        <v>0</v>
      </c>
      <c r="L42" s="132">
        <v>0</v>
      </c>
      <c r="M42" s="47">
        <v>0</v>
      </c>
    </row>
    <row r="43" spans="1:13" x14ac:dyDescent="0.3">
      <c r="A43" s="2" t="s">
        <v>277</v>
      </c>
      <c r="B43" s="2">
        <v>4</v>
      </c>
      <c r="C43" s="508">
        <v>43803</v>
      </c>
      <c r="D43" s="2">
        <v>99709</v>
      </c>
      <c r="E43" s="2" t="s">
        <v>289</v>
      </c>
      <c r="F43" s="132">
        <v>1.5595939623749782</v>
      </c>
      <c r="G43" s="132">
        <v>0.67950606732185592</v>
      </c>
      <c r="H43" s="132">
        <v>1.1617730356286848</v>
      </c>
      <c r="I43" s="132">
        <v>0.42216138023539235</v>
      </c>
      <c r="J43" s="132">
        <v>0.42216138023539235</v>
      </c>
      <c r="K43" s="132">
        <v>2.9822299320971787E-2</v>
      </c>
      <c r="L43" s="132">
        <v>4.1644245225091439</v>
      </c>
      <c r="M43" s="47">
        <v>14213.212901243938</v>
      </c>
    </row>
    <row r="44" spans="1:13" x14ac:dyDescent="0.3">
      <c r="A44" s="2" t="s">
        <v>277</v>
      </c>
      <c r="B44" s="2">
        <v>4</v>
      </c>
      <c r="C44" s="508">
        <v>43803</v>
      </c>
      <c r="D44" s="2">
        <v>99712</v>
      </c>
      <c r="E44" s="2" t="s">
        <v>290</v>
      </c>
      <c r="F44" s="132">
        <v>0.69529921611370082</v>
      </c>
      <c r="G44" s="132">
        <v>0.25066608512805921</v>
      </c>
      <c r="H44" s="132">
        <v>0.50123472131788327</v>
      </c>
      <c r="I44" s="132">
        <v>0.22771360100679847</v>
      </c>
      <c r="J44" s="132">
        <v>0.22771360100679847</v>
      </c>
      <c r="K44" s="132">
        <v>1.0813283056713287E-2</v>
      </c>
      <c r="L44" s="132">
        <v>2.4706341926411794</v>
      </c>
      <c r="M44" s="47">
        <v>5522.9375275533239</v>
      </c>
    </row>
    <row r="45" spans="1:13" x14ac:dyDescent="0.3">
      <c r="A45" s="2" t="s">
        <v>277</v>
      </c>
      <c r="B45" s="2">
        <v>4</v>
      </c>
      <c r="C45" s="508">
        <v>43803</v>
      </c>
      <c r="D45" s="2">
        <v>99714</v>
      </c>
      <c r="E45" s="2" t="s">
        <v>985</v>
      </c>
      <c r="F45" s="132">
        <v>0</v>
      </c>
      <c r="G45" s="132">
        <v>0</v>
      </c>
      <c r="H45" s="132">
        <v>0</v>
      </c>
      <c r="I45" s="132">
        <v>0</v>
      </c>
      <c r="J45" s="132">
        <v>0</v>
      </c>
      <c r="K45" s="132">
        <v>0</v>
      </c>
      <c r="L45" s="132">
        <v>0</v>
      </c>
      <c r="M45" s="47">
        <v>0</v>
      </c>
    </row>
    <row r="46" spans="1:13" x14ac:dyDescent="0.3">
      <c r="A46" s="2" t="s">
        <v>277</v>
      </c>
      <c r="B46" s="2">
        <v>4</v>
      </c>
      <c r="C46" s="508">
        <v>43803</v>
      </c>
      <c r="D46" s="2">
        <v>99725</v>
      </c>
      <c r="E46" s="2" t="s">
        <v>1741</v>
      </c>
      <c r="F46" s="132">
        <v>2.7930451754201138E-2</v>
      </c>
      <c r="G46" s="132">
        <v>8.1582060708076526E-3</v>
      </c>
      <c r="H46" s="132">
        <v>1.6870436189004242E-2</v>
      </c>
      <c r="I46" s="132">
        <v>6.8692666432113719E-3</v>
      </c>
      <c r="J46" s="132">
        <v>6.8692666432113719E-3</v>
      </c>
      <c r="K46" s="132">
        <v>3.4605840885375955E-4</v>
      </c>
      <c r="L46" s="132">
        <v>6.582131844709023E-2</v>
      </c>
      <c r="M46" s="47">
        <v>181.82308412442669</v>
      </c>
    </row>
    <row r="47" spans="1:13" x14ac:dyDescent="0.3">
      <c r="A47" s="2" t="s">
        <v>277</v>
      </c>
      <c r="B47" s="2">
        <v>4</v>
      </c>
      <c r="C47" s="508">
        <v>43803</v>
      </c>
      <c r="D47" s="2">
        <v>99760</v>
      </c>
      <c r="E47" s="2" t="s">
        <v>993</v>
      </c>
      <c r="F47" s="132">
        <v>0</v>
      </c>
      <c r="G47" s="132">
        <v>0</v>
      </c>
      <c r="H47" s="132">
        <v>0</v>
      </c>
      <c r="I47" s="132">
        <v>0</v>
      </c>
      <c r="J47" s="132">
        <v>0</v>
      </c>
      <c r="K47" s="132">
        <v>0</v>
      </c>
      <c r="L47" s="132">
        <v>0</v>
      </c>
      <c r="M47" s="47">
        <v>0</v>
      </c>
    </row>
    <row r="48" spans="1:13" x14ac:dyDescent="0.3">
      <c r="A48" s="2" t="s">
        <v>277</v>
      </c>
      <c r="B48" s="2">
        <v>4</v>
      </c>
      <c r="C48" s="508">
        <v>43803</v>
      </c>
      <c r="D48" s="2">
        <v>99775</v>
      </c>
      <c r="E48" s="2" t="s">
        <v>291</v>
      </c>
      <c r="F48" s="132">
        <v>5.0731851704202397E-5</v>
      </c>
      <c r="G48" s="132">
        <v>1.1576449122771869E-3</v>
      </c>
      <c r="H48" s="132">
        <v>5.9619951472962009E-4</v>
      </c>
      <c r="I48" s="132">
        <v>4.5409553400117749E-5</v>
      </c>
      <c r="J48" s="132">
        <v>4.5409553400117749E-5</v>
      </c>
      <c r="K48" s="132">
        <v>6.4517876039473621E-5</v>
      </c>
      <c r="L48" s="132">
        <v>1.4766609153602935E-4</v>
      </c>
      <c r="M48" s="47">
        <v>19.371044163847142</v>
      </c>
    </row>
    <row r="49" spans="1:13" x14ac:dyDescent="0.3">
      <c r="A49" s="2" t="s">
        <v>277</v>
      </c>
      <c r="B49" s="2">
        <v>5</v>
      </c>
      <c r="C49" s="508">
        <v>43804</v>
      </c>
      <c r="D49" s="2">
        <v>99701</v>
      </c>
      <c r="E49" s="2" t="s">
        <v>923</v>
      </c>
      <c r="F49" s="132">
        <v>0.64092391601538956</v>
      </c>
      <c r="G49" s="132">
        <v>0.65809655536666656</v>
      </c>
      <c r="H49" s="132">
        <v>0.83869094534233923</v>
      </c>
      <c r="I49" s="132">
        <v>0.15703227359986299</v>
      </c>
      <c r="J49" s="132">
        <v>0.15703227359986299</v>
      </c>
      <c r="K49" s="132">
        <v>2.4997354189550271E-2</v>
      </c>
      <c r="L49" s="132">
        <v>1.2994635924692506</v>
      </c>
      <c r="M49" s="47">
        <v>12363.068245743341</v>
      </c>
    </row>
    <row r="50" spans="1:13" x14ac:dyDescent="0.3">
      <c r="A50" s="2" t="s">
        <v>277</v>
      </c>
      <c r="B50" s="2">
        <v>5</v>
      </c>
      <c r="C50" s="508">
        <v>43804</v>
      </c>
      <c r="D50" s="2">
        <v>99702</v>
      </c>
      <c r="E50" s="2" t="s">
        <v>983</v>
      </c>
      <c r="F50" s="132">
        <v>0</v>
      </c>
      <c r="G50" s="132">
        <v>0</v>
      </c>
      <c r="H50" s="132">
        <v>0</v>
      </c>
      <c r="I50" s="132">
        <v>0</v>
      </c>
      <c r="J50" s="132">
        <v>0</v>
      </c>
      <c r="K50" s="132">
        <v>0</v>
      </c>
      <c r="L50" s="132">
        <v>0</v>
      </c>
      <c r="M50" s="47">
        <v>0</v>
      </c>
    </row>
    <row r="51" spans="1:13" x14ac:dyDescent="0.3">
      <c r="A51" s="2" t="s">
        <v>277</v>
      </c>
      <c r="B51" s="2">
        <v>5</v>
      </c>
      <c r="C51" s="508">
        <v>43804</v>
      </c>
      <c r="D51" s="2">
        <v>99703</v>
      </c>
      <c r="E51" s="2" t="s">
        <v>984</v>
      </c>
      <c r="F51" s="132">
        <v>1.5947096507592615E-2</v>
      </c>
      <c r="G51" s="132">
        <v>1.3766806035302797E-2</v>
      </c>
      <c r="H51" s="132">
        <v>1.9985336338205532E-2</v>
      </c>
      <c r="I51" s="132">
        <v>3.8803610348312539E-3</v>
      </c>
      <c r="J51" s="132">
        <v>3.8803610348312539E-3</v>
      </c>
      <c r="K51" s="132">
        <v>4.8195665455416441E-4</v>
      </c>
      <c r="L51" s="132">
        <v>3.2906508050004314E-2</v>
      </c>
      <c r="M51" s="47">
        <v>265.6887838268882</v>
      </c>
    </row>
    <row r="52" spans="1:13" x14ac:dyDescent="0.3">
      <c r="A52" s="2" t="s">
        <v>277</v>
      </c>
      <c r="B52" s="2">
        <v>5</v>
      </c>
      <c r="C52" s="508">
        <v>43804</v>
      </c>
      <c r="D52" s="2">
        <v>99705</v>
      </c>
      <c r="E52" s="2" t="s">
        <v>219</v>
      </c>
      <c r="F52" s="132">
        <v>4.1049055067005753</v>
      </c>
      <c r="G52" s="132">
        <v>0.6477688606380706</v>
      </c>
      <c r="H52" s="132">
        <v>1.2286843499878002</v>
      </c>
      <c r="I52" s="132">
        <v>0.86143360418098236</v>
      </c>
      <c r="J52" s="132">
        <v>0.86143360418098236</v>
      </c>
      <c r="K52" s="132">
        <v>4.3729390426009311E-2</v>
      </c>
      <c r="L52" s="132">
        <v>7.732405464689597</v>
      </c>
      <c r="M52" s="47">
        <v>13890.613956131749</v>
      </c>
    </row>
    <row r="53" spans="1:13" x14ac:dyDescent="0.3">
      <c r="A53" s="2" t="s">
        <v>277</v>
      </c>
      <c r="B53" s="2">
        <v>5</v>
      </c>
      <c r="C53" s="508">
        <v>43804</v>
      </c>
      <c r="D53" s="2">
        <v>99707</v>
      </c>
      <c r="E53" s="2" t="s">
        <v>1740</v>
      </c>
      <c r="F53" s="132">
        <v>0</v>
      </c>
      <c r="G53" s="132">
        <v>0</v>
      </c>
      <c r="H53" s="132">
        <v>0</v>
      </c>
      <c r="I53" s="132">
        <v>0</v>
      </c>
      <c r="J53" s="132">
        <v>0</v>
      </c>
      <c r="K53" s="132">
        <v>0</v>
      </c>
      <c r="L53" s="132">
        <v>0</v>
      </c>
      <c r="M53" s="47">
        <v>0</v>
      </c>
    </row>
    <row r="54" spans="1:13" x14ac:dyDescent="0.3">
      <c r="A54" s="2" t="s">
        <v>277</v>
      </c>
      <c r="B54" s="2">
        <v>5</v>
      </c>
      <c r="C54" s="508">
        <v>43804</v>
      </c>
      <c r="D54" s="2">
        <v>99709</v>
      </c>
      <c r="E54" s="2" t="s">
        <v>289</v>
      </c>
      <c r="F54" s="132">
        <v>1.8996001151787365</v>
      </c>
      <c r="G54" s="132">
        <v>0.78812271253328869</v>
      </c>
      <c r="H54" s="132">
        <v>1.3502181232387394</v>
      </c>
      <c r="I54" s="132">
        <v>0.50567740578324394</v>
      </c>
      <c r="J54" s="132">
        <v>0.50567740578324394</v>
      </c>
      <c r="K54" s="132">
        <v>3.3508175655230586E-2</v>
      </c>
      <c r="L54" s="132">
        <v>4.972174653361721</v>
      </c>
      <c r="M54" s="47">
        <v>16409.067111186981</v>
      </c>
    </row>
    <row r="55" spans="1:13" x14ac:dyDescent="0.3">
      <c r="A55" s="2" t="s">
        <v>277</v>
      </c>
      <c r="B55" s="2">
        <v>5</v>
      </c>
      <c r="C55" s="508">
        <v>43804</v>
      </c>
      <c r="D55" s="2">
        <v>99712</v>
      </c>
      <c r="E55" s="2" t="s">
        <v>290</v>
      </c>
      <c r="F55" s="132">
        <v>0.83937992701909259</v>
      </c>
      <c r="G55" s="132">
        <v>0.29063995390696856</v>
      </c>
      <c r="H55" s="132">
        <v>0.58027972207472689</v>
      </c>
      <c r="I55" s="132">
        <v>0.27106411909942862</v>
      </c>
      <c r="J55" s="132">
        <v>0.27106411909942862</v>
      </c>
      <c r="K55" s="132">
        <v>1.2618340033455092E-2</v>
      </c>
      <c r="L55" s="132">
        <v>2.9334301814917718</v>
      </c>
      <c r="M55" s="47">
        <v>6386.9297692413984</v>
      </c>
    </row>
    <row r="56" spans="1:13" x14ac:dyDescent="0.3">
      <c r="A56" s="2" t="s">
        <v>277</v>
      </c>
      <c r="B56" s="2">
        <v>5</v>
      </c>
      <c r="C56" s="508">
        <v>43804</v>
      </c>
      <c r="D56" s="2">
        <v>99714</v>
      </c>
      <c r="E56" s="2" t="s">
        <v>985</v>
      </c>
      <c r="F56" s="132">
        <v>0</v>
      </c>
      <c r="G56" s="132">
        <v>0</v>
      </c>
      <c r="H56" s="132">
        <v>0</v>
      </c>
      <c r="I56" s="132">
        <v>0</v>
      </c>
      <c r="J56" s="132">
        <v>0</v>
      </c>
      <c r="K56" s="132">
        <v>0</v>
      </c>
      <c r="L56" s="132">
        <v>0</v>
      </c>
      <c r="M56" s="47">
        <v>0</v>
      </c>
    </row>
    <row r="57" spans="1:13" x14ac:dyDescent="0.3">
      <c r="A57" s="2" t="s">
        <v>277</v>
      </c>
      <c r="B57" s="2">
        <v>5</v>
      </c>
      <c r="C57" s="508">
        <v>43804</v>
      </c>
      <c r="D57" s="2">
        <v>99725</v>
      </c>
      <c r="E57" s="2" t="s">
        <v>1741</v>
      </c>
      <c r="F57" s="132">
        <v>3.411189879712008E-2</v>
      </c>
      <c r="G57" s="132">
        <v>9.5010016985641252E-3</v>
      </c>
      <c r="H57" s="132">
        <v>1.9621402136846731E-2</v>
      </c>
      <c r="I57" s="132">
        <v>8.2627374419369064E-3</v>
      </c>
      <c r="J57" s="132">
        <v>8.2627374419369064E-3</v>
      </c>
      <c r="K57" s="132">
        <v>4.0883348963444713E-4</v>
      </c>
      <c r="L57" s="132">
        <v>7.8868337375081685E-2</v>
      </c>
      <c r="M57" s="47">
        <v>210.93902956822791</v>
      </c>
    </row>
    <row r="58" spans="1:13" x14ac:dyDescent="0.3">
      <c r="A58" s="2" t="s">
        <v>277</v>
      </c>
      <c r="B58" s="2">
        <v>5</v>
      </c>
      <c r="C58" s="508">
        <v>43804</v>
      </c>
      <c r="D58" s="2">
        <v>99760</v>
      </c>
      <c r="E58" s="2" t="s">
        <v>993</v>
      </c>
      <c r="F58" s="132">
        <v>0</v>
      </c>
      <c r="G58" s="132">
        <v>0</v>
      </c>
      <c r="H58" s="132">
        <v>0</v>
      </c>
      <c r="I58" s="132">
        <v>0</v>
      </c>
      <c r="J58" s="132">
        <v>0</v>
      </c>
      <c r="K58" s="132">
        <v>0</v>
      </c>
      <c r="L58" s="132">
        <v>0</v>
      </c>
      <c r="M58" s="47">
        <v>0</v>
      </c>
    </row>
    <row r="59" spans="1:13" x14ac:dyDescent="0.3">
      <c r="A59" s="2" t="s">
        <v>277</v>
      </c>
      <c r="B59" s="2">
        <v>5</v>
      </c>
      <c r="C59" s="508">
        <v>43804</v>
      </c>
      <c r="D59" s="2">
        <v>99775</v>
      </c>
      <c r="E59" s="2" t="s">
        <v>291</v>
      </c>
      <c r="F59" s="132">
        <v>5.810563279214659E-5</v>
      </c>
      <c r="G59" s="132">
        <v>1.3437992735436601E-3</v>
      </c>
      <c r="H59" s="132">
        <v>7.2778169079993076E-4</v>
      </c>
      <c r="I59" s="132">
        <v>5.0131639035438333E-5</v>
      </c>
      <c r="J59" s="132">
        <v>5.0131639035438333E-5</v>
      </c>
      <c r="K59" s="132">
        <v>6.4771215933808574E-5</v>
      </c>
      <c r="L59" s="132">
        <v>1.5229767053000627E-4</v>
      </c>
      <c r="M59" s="47">
        <v>22.235752945558982</v>
      </c>
    </row>
    <row r="60" spans="1:13" x14ac:dyDescent="0.3">
      <c r="A60" s="2" t="s">
        <v>277</v>
      </c>
      <c r="B60" s="2">
        <v>6</v>
      </c>
      <c r="C60" s="508">
        <v>43805</v>
      </c>
      <c r="D60" s="2">
        <v>99701</v>
      </c>
      <c r="E60" s="2" t="s">
        <v>923</v>
      </c>
      <c r="F60" s="132">
        <v>0.65034358955946214</v>
      </c>
      <c r="G60" s="132">
        <v>0.66055090458612076</v>
      </c>
      <c r="H60" s="132">
        <v>0.84509543937723974</v>
      </c>
      <c r="I60" s="132">
        <v>0.15900355151744502</v>
      </c>
      <c r="J60" s="132">
        <v>0.15900355151744502</v>
      </c>
      <c r="K60" s="132">
        <v>2.5089315389964964E-2</v>
      </c>
      <c r="L60" s="132">
        <v>1.3168191165047991</v>
      </c>
      <c r="M60" s="47">
        <v>12422.597394496115</v>
      </c>
    </row>
    <row r="61" spans="1:13" x14ac:dyDescent="0.3">
      <c r="A61" s="2" t="s">
        <v>277</v>
      </c>
      <c r="B61" s="2">
        <v>6</v>
      </c>
      <c r="C61" s="508">
        <v>43805</v>
      </c>
      <c r="D61" s="2">
        <v>99702</v>
      </c>
      <c r="E61" s="2" t="s">
        <v>983</v>
      </c>
      <c r="F61" s="132">
        <v>0</v>
      </c>
      <c r="G61" s="132">
        <v>0</v>
      </c>
      <c r="H61" s="132">
        <v>0</v>
      </c>
      <c r="I61" s="132">
        <v>0</v>
      </c>
      <c r="J61" s="132">
        <v>0</v>
      </c>
      <c r="K61" s="132">
        <v>0</v>
      </c>
      <c r="L61" s="132">
        <v>0</v>
      </c>
      <c r="M61" s="47">
        <v>0</v>
      </c>
    </row>
    <row r="62" spans="1:13" x14ac:dyDescent="0.3">
      <c r="A62" s="2" t="s">
        <v>277</v>
      </c>
      <c r="B62" s="2">
        <v>6</v>
      </c>
      <c r="C62" s="508">
        <v>43805</v>
      </c>
      <c r="D62" s="2">
        <v>99703</v>
      </c>
      <c r="E62" s="2" t="s">
        <v>984</v>
      </c>
      <c r="F62" s="132">
        <v>1.6182979939626134E-2</v>
      </c>
      <c r="G62" s="132">
        <v>1.38330749835454E-2</v>
      </c>
      <c r="H62" s="132">
        <v>2.0152921156972453E-2</v>
      </c>
      <c r="I62" s="132">
        <v>3.9299465531291841E-3</v>
      </c>
      <c r="J62" s="132">
        <v>3.9299465531291841E-3</v>
      </c>
      <c r="K62" s="132">
        <v>4.8426272797059809E-4</v>
      </c>
      <c r="L62" s="132">
        <v>3.3342630493625521E-2</v>
      </c>
      <c r="M62" s="47">
        <v>267.27091128338606</v>
      </c>
    </row>
    <row r="63" spans="1:13" x14ac:dyDescent="0.3">
      <c r="A63" s="2" t="s">
        <v>277</v>
      </c>
      <c r="B63" s="2">
        <v>6</v>
      </c>
      <c r="C63" s="508">
        <v>43805</v>
      </c>
      <c r="D63" s="2">
        <v>99705</v>
      </c>
      <c r="E63" s="2" t="s">
        <v>219</v>
      </c>
      <c r="F63" s="132">
        <v>4.1683215755710412</v>
      </c>
      <c r="G63" s="132">
        <v>0.65440702417663965</v>
      </c>
      <c r="H63" s="132">
        <v>1.2422884431589336</v>
      </c>
      <c r="I63" s="132">
        <v>0.87398974081020675</v>
      </c>
      <c r="J63" s="132">
        <v>0.87398974081020675</v>
      </c>
      <c r="K63" s="132">
        <v>4.431697220617458E-2</v>
      </c>
      <c r="L63" s="132">
        <v>7.8434527994950027</v>
      </c>
      <c r="M63" s="47">
        <v>14035.571423865495</v>
      </c>
    </row>
    <row r="64" spans="1:13" x14ac:dyDescent="0.3">
      <c r="A64" s="2" t="s">
        <v>277</v>
      </c>
      <c r="B64" s="2">
        <v>6</v>
      </c>
      <c r="C64" s="508">
        <v>43805</v>
      </c>
      <c r="D64" s="2">
        <v>99707</v>
      </c>
      <c r="E64" s="2" t="s">
        <v>1740</v>
      </c>
      <c r="F64" s="132">
        <v>0</v>
      </c>
      <c r="G64" s="132">
        <v>0</v>
      </c>
      <c r="H64" s="132">
        <v>0</v>
      </c>
      <c r="I64" s="132">
        <v>0</v>
      </c>
      <c r="J64" s="132">
        <v>0</v>
      </c>
      <c r="K64" s="132">
        <v>0</v>
      </c>
      <c r="L64" s="132">
        <v>0</v>
      </c>
      <c r="M64" s="47">
        <v>0</v>
      </c>
    </row>
    <row r="65" spans="1:13" x14ac:dyDescent="0.3">
      <c r="A65" s="2" t="s">
        <v>277</v>
      </c>
      <c r="B65" s="2">
        <v>6</v>
      </c>
      <c r="C65" s="508">
        <v>43805</v>
      </c>
      <c r="D65" s="2">
        <v>99709</v>
      </c>
      <c r="E65" s="2" t="s">
        <v>289</v>
      </c>
      <c r="F65" s="132">
        <v>1.9273015711867176</v>
      </c>
      <c r="G65" s="132">
        <v>0.79404540446835492</v>
      </c>
      <c r="H65" s="132">
        <v>1.363542666544648</v>
      </c>
      <c r="I65" s="132">
        <v>0.51242909042362028</v>
      </c>
      <c r="J65" s="132">
        <v>0.51242909042362028</v>
      </c>
      <c r="K65" s="132">
        <v>3.3805595963021656E-2</v>
      </c>
      <c r="L65" s="132">
        <v>5.038162063079783</v>
      </c>
      <c r="M65" s="47">
        <v>16543.682054742654</v>
      </c>
    </row>
    <row r="66" spans="1:13" x14ac:dyDescent="0.3">
      <c r="A66" s="2" t="s">
        <v>277</v>
      </c>
      <c r="B66" s="2">
        <v>6</v>
      </c>
      <c r="C66" s="508">
        <v>43805</v>
      </c>
      <c r="D66" s="2">
        <v>99712</v>
      </c>
      <c r="E66" s="2" t="s">
        <v>290</v>
      </c>
      <c r="F66" s="132">
        <v>0.85120372368939989</v>
      </c>
      <c r="G66" s="132">
        <v>0.2936109235210444</v>
      </c>
      <c r="H66" s="132">
        <v>0.58653926389138666</v>
      </c>
      <c r="I66" s="132">
        <v>0.27461130406397594</v>
      </c>
      <c r="J66" s="132">
        <v>0.27461130406397594</v>
      </c>
      <c r="K66" s="132">
        <v>1.2765987899089254E-2</v>
      </c>
      <c r="L66" s="132">
        <v>2.9713516880937627</v>
      </c>
      <c r="M66" s="47">
        <v>6452.99755269666</v>
      </c>
    </row>
    <row r="67" spans="1:13" x14ac:dyDescent="0.3">
      <c r="A67" s="2" t="s">
        <v>277</v>
      </c>
      <c r="B67" s="2">
        <v>6</v>
      </c>
      <c r="C67" s="508">
        <v>43805</v>
      </c>
      <c r="D67" s="2">
        <v>99714</v>
      </c>
      <c r="E67" s="2" t="s">
        <v>985</v>
      </c>
      <c r="F67" s="132">
        <v>0</v>
      </c>
      <c r="G67" s="132">
        <v>0</v>
      </c>
      <c r="H67" s="132">
        <v>0</v>
      </c>
      <c r="I67" s="132">
        <v>0</v>
      </c>
      <c r="J67" s="132">
        <v>0</v>
      </c>
      <c r="K67" s="132">
        <v>0</v>
      </c>
      <c r="L67" s="132">
        <v>0</v>
      </c>
      <c r="M67" s="47">
        <v>0</v>
      </c>
    </row>
    <row r="68" spans="1:13" x14ac:dyDescent="0.3">
      <c r="A68" s="2" t="s">
        <v>277</v>
      </c>
      <c r="B68" s="2">
        <v>6</v>
      </c>
      <c r="C68" s="508">
        <v>43805</v>
      </c>
      <c r="D68" s="2">
        <v>99725</v>
      </c>
      <c r="E68" s="2" t="s">
        <v>1741</v>
      </c>
      <c r="F68" s="132">
        <v>3.4617267108798977E-2</v>
      </c>
      <c r="G68" s="132">
        <v>9.598303481064472E-3</v>
      </c>
      <c r="H68" s="132">
        <v>1.9837633554957969E-2</v>
      </c>
      <c r="I68" s="132">
        <v>8.3764546689118757E-3</v>
      </c>
      <c r="J68" s="132">
        <v>8.3764546689118757E-3</v>
      </c>
      <c r="K68" s="132">
        <v>4.1395364095664691E-4</v>
      </c>
      <c r="L68" s="132">
        <v>7.9935744301518813E-2</v>
      </c>
      <c r="M68" s="47">
        <v>213.12806120086773</v>
      </c>
    </row>
    <row r="69" spans="1:13" x14ac:dyDescent="0.3">
      <c r="A69" s="2" t="s">
        <v>277</v>
      </c>
      <c r="B69" s="2">
        <v>6</v>
      </c>
      <c r="C69" s="508">
        <v>43805</v>
      </c>
      <c r="D69" s="2">
        <v>99760</v>
      </c>
      <c r="E69" s="2" t="s">
        <v>993</v>
      </c>
      <c r="F69" s="132">
        <v>0</v>
      </c>
      <c r="G69" s="132">
        <v>0</v>
      </c>
      <c r="H69" s="132">
        <v>0</v>
      </c>
      <c r="I69" s="132">
        <v>0</v>
      </c>
      <c r="J69" s="132">
        <v>0</v>
      </c>
      <c r="K69" s="132">
        <v>0</v>
      </c>
      <c r="L69" s="132">
        <v>0</v>
      </c>
      <c r="M69" s="47">
        <v>0</v>
      </c>
    </row>
    <row r="70" spans="1:13" x14ac:dyDescent="0.3">
      <c r="A70" s="2" t="s">
        <v>277</v>
      </c>
      <c r="B70" s="2">
        <v>6</v>
      </c>
      <c r="C70" s="508">
        <v>43805</v>
      </c>
      <c r="D70" s="2">
        <v>99775</v>
      </c>
      <c r="E70" s="2" t="s">
        <v>291</v>
      </c>
      <c r="F70" s="132">
        <v>5.8056799804809229E-5</v>
      </c>
      <c r="G70" s="132">
        <v>1.3425664632041472E-3</v>
      </c>
      <c r="H70" s="132">
        <v>7.2691028566039268E-4</v>
      </c>
      <c r="I70" s="132">
        <v>5.01003669451382E-5</v>
      </c>
      <c r="J70" s="132">
        <v>5.01003669451382E-5</v>
      </c>
      <c r="K70" s="132">
        <v>6.4769538186163985E-5</v>
      </c>
      <c r="L70" s="132">
        <v>1.5226699782143691E-4</v>
      </c>
      <c r="M70" s="47">
        <v>22.216781364223145</v>
      </c>
    </row>
    <row r="71" spans="1:13" x14ac:dyDescent="0.3">
      <c r="A71" s="2" t="s">
        <v>277</v>
      </c>
      <c r="B71" s="2">
        <v>7</v>
      </c>
      <c r="C71" s="508">
        <v>43806</v>
      </c>
      <c r="D71" s="2">
        <v>99701</v>
      </c>
      <c r="E71" s="2" t="s">
        <v>923</v>
      </c>
      <c r="F71" s="132">
        <v>0.43494704926591388</v>
      </c>
      <c r="G71" s="132">
        <v>0.52768988067785516</v>
      </c>
      <c r="H71" s="132">
        <v>0.65596997885594177</v>
      </c>
      <c r="I71" s="132">
        <v>0.1140120867947699</v>
      </c>
      <c r="J71" s="132">
        <v>0.1140120867947699</v>
      </c>
      <c r="K71" s="132">
        <v>2.2973456204817774E-2</v>
      </c>
      <c r="L71" s="132">
        <v>0.94993677516198782</v>
      </c>
      <c r="M71" s="47">
        <v>9996.1127576734907</v>
      </c>
    </row>
    <row r="72" spans="1:13" x14ac:dyDescent="0.3">
      <c r="A72" s="2" t="s">
        <v>277</v>
      </c>
      <c r="B72" s="2">
        <v>7</v>
      </c>
      <c r="C72" s="508">
        <v>43806</v>
      </c>
      <c r="D72" s="2">
        <v>99702</v>
      </c>
      <c r="E72" s="2" t="s">
        <v>983</v>
      </c>
      <c r="F72" s="132">
        <v>0</v>
      </c>
      <c r="G72" s="132">
        <v>0</v>
      </c>
      <c r="H72" s="132">
        <v>0</v>
      </c>
      <c r="I72" s="132">
        <v>0</v>
      </c>
      <c r="J72" s="132">
        <v>0</v>
      </c>
      <c r="K72" s="132">
        <v>0</v>
      </c>
      <c r="L72" s="132">
        <v>0</v>
      </c>
      <c r="M72" s="47">
        <v>0</v>
      </c>
    </row>
    <row r="73" spans="1:13" x14ac:dyDescent="0.3">
      <c r="A73" s="2" t="s">
        <v>277</v>
      </c>
      <c r="B73" s="2">
        <v>7</v>
      </c>
      <c r="C73" s="508">
        <v>43806</v>
      </c>
      <c r="D73" s="2">
        <v>99703</v>
      </c>
      <c r="E73" s="2" t="s">
        <v>984</v>
      </c>
      <c r="F73" s="132">
        <v>1.0807695720945856E-2</v>
      </c>
      <c r="G73" s="132">
        <v>1.0994362006391065E-2</v>
      </c>
      <c r="H73" s="132">
        <v>1.5677765991389762E-2</v>
      </c>
      <c r="I73" s="132">
        <v>2.8030781640929515E-3</v>
      </c>
      <c r="J73" s="132">
        <v>2.8030781640929515E-3</v>
      </c>
      <c r="K73" s="132">
        <v>4.3073078197091721E-4</v>
      </c>
      <c r="L73" s="132">
        <v>2.4000037496249692E-2</v>
      </c>
      <c r="M73" s="47">
        <v>213.71629592162486</v>
      </c>
    </row>
    <row r="74" spans="1:13" x14ac:dyDescent="0.3">
      <c r="A74" s="2" t="s">
        <v>277</v>
      </c>
      <c r="B74" s="2">
        <v>7</v>
      </c>
      <c r="C74" s="508">
        <v>43806</v>
      </c>
      <c r="D74" s="2">
        <v>99705</v>
      </c>
      <c r="E74" s="2" t="s">
        <v>219</v>
      </c>
      <c r="F74" s="132">
        <v>2.8212521282954692</v>
      </c>
      <c r="G74" s="132">
        <v>0.51060282999288142</v>
      </c>
      <c r="H74" s="132">
        <v>0.97072285530951363</v>
      </c>
      <c r="I74" s="132">
        <v>0.61710802663277486</v>
      </c>
      <c r="J74" s="132">
        <v>0.61710802663277486</v>
      </c>
      <c r="K74" s="132">
        <v>3.2164236376219332E-2</v>
      </c>
      <c r="L74" s="132">
        <v>5.6371307948746585</v>
      </c>
      <c r="M74" s="47">
        <v>11009.535635835782</v>
      </c>
    </row>
    <row r="75" spans="1:13" x14ac:dyDescent="0.3">
      <c r="A75" s="2" t="s">
        <v>277</v>
      </c>
      <c r="B75" s="2">
        <v>7</v>
      </c>
      <c r="C75" s="508">
        <v>43806</v>
      </c>
      <c r="D75" s="2">
        <v>99707</v>
      </c>
      <c r="E75" s="2" t="s">
        <v>1740</v>
      </c>
      <c r="F75" s="132">
        <v>0</v>
      </c>
      <c r="G75" s="132">
        <v>0</v>
      </c>
      <c r="H75" s="132">
        <v>0</v>
      </c>
      <c r="I75" s="132">
        <v>0</v>
      </c>
      <c r="J75" s="132">
        <v>0</v>
      </c>
      <c r="K75" s="132">
        <v>0</v>
      </c>
      <c r="L75" s="132">
        <v>0</v>
      </c>
      <c r="M75" s="47">
        <v>0</v>
      </c>
    </row>
    <row r="76" spans="1:13" x14ac:dyDescent="0.3">
      <c r="A76" s="2" t="s">
        <v>277</v>
      </c>
      <c r="B76" s="2">
        <v>7</v>
      </c>
      <c r="C76" s="508">
        <v>43806</v>
      </c>
      <c r="D76" s="2">
        <v>99709</v>
      </c>
      <c r="E76" s="2" t="s">
        <v>289</v>
      </c>
      <c r="F76" s="132">
        <v>1.3125339805235523</v>
      </c>
      <c r="G76" s="132">
        <v>0.62452019656329272</v>
      </c>
      <c r="H76" s="132">
        <v>1.05750198158023</v>
      </c>
      <c r="I76" s="132">
        <v>0.37034332825205257</v>
      </c>
      <c r="J76" s="132">
        <v>0.37034332825205257</v>
      </c>
      <c r="K76" s="132">
        <v>2.7433868733008512E-2</v>
      </c>
      <c r="L76" s="132">
        <v>3.7026574499333442</v>
      </c>
      <c r="M76" s="47">
        <v>13062.052642259549</v>
      </c>
    </row>
    <row r="77" spans="1:13" x14ac:dyDescent="0.3">
      <c r="A77" s="2" t="s">
        <v>277</v>
      </c>
      <c r="B77" s="2">
        <v>7</v>
      </c>
      <c r="C77" s="508">
        <v>43806</v>
      </c>
      <c r="D77" s="2">
        <v>99712</v>
      </c>
      <c r="E77" s="2" t="s">
        <v>290</v>
      </c>
      <c r="F77" s="132">
        <v>0.59864754166833434</v>
      </c>
      <c r="G77" s="132">
        <v>0.22881940297425832</v>
      </c>
      <c r="H77" s="132">
        <v>0.45583140103102326</v>
      </c>
      <c r="I77" s="132">
        <v>0.20346193488698586</v>
      </c>
      <c r="J77" s="132">
        <v>0.20346193488698586</v>
      </c>
      <c r="K77" s="132">
        <v>9.755188162139489E-3</v>
      </c>
      <c r="L77" s="132">
        <v>2.2311764717977636</v>
      </c>
      <c r="M77" s="47">
        <v>5042.8458155172366</v>
      </c>
    </row>
    <row r="78" spans="1:13" x14ac:dyDescent="0.3">
      <c r="A78" s="2" t="s">
        <v>277</v>
      </c>
      <c r="B78" s="2">
        <v>7</v>
      </c>
      <c r="C78" s="508">
        <v>43806</v>
      </c>
      <c r="D78" s="2">
        <v>99714</v>
      </c>
      <c r="E78" s="2" t="s">
        <v>985</v>
      </c>
      <c r="F78" s="132">
        <v>0</v>
      </c>
      <c r="G78" s="132">
        <v>0</v>
      </c>
      <c r="H78" s="132">
        <v>0</v>
      </c>
      <c r="I78" s="132">
        <v>0</v>
      </c>
      <c r="J78" s="132">
        <v>0</v>
      </c>
      <c r="K78" s="132">
        <v>0</v>
      </c>
      <c r="L78" s="132">
        <v>0</v>
      </c>
      <c r="M78" s="47">
        <v>0</v>
      </c>
    </row>
    <row r="79" spans="1:13" x14ac:dyDescent="0.3">
      <c r="A79" s="2" t="s">
        <v>277</v>
      </c>
      <c r="B79" s="2">
        <v>7</v>
      </c>
      <c r="C79" s="508">
        <v>43806</v>
      </c>
      <c r="D79" s="2">
        <v>99725</v>
      </c>
      <c r="E79" s="2" t="s">
        <v>1741</v>
      </c>
      <c r="F79" s="132">
        <v>2.3306820231766383E-2</v>
      </c>
      <c r="G79" s="132">
        <v>7.415841479936112E-3</v>
      </c>
      <c r="H79" s="132">
        <v>1.529969686926088E-2</v>
      </c>
      <c r="I79" s="132">
        <v>5.9609130558979147E-3</v>
      </c>
      <c r="J79" s="132">
        <v>5.9609130558979147E-3</v>
      </c>
      <c r="K79" s="132">
        <v>3.035054348520878E-4</v>
      </c>
      <c r="L79" s="132">
        <v>5.7994710784224635E-2</v>
      </c>
      <c r="M79" s="47">
        <v>165.53335627783466</v>
      </c>
    </row>
    <row r="80" spans="1:13" x14ac:dyDescent="0.3">
      <c r="A80" s="2" t="s">
        <v>277</v>
      </c>
      <c r="B80" s="2">
        <v>7</v>
      </c>
      <c r="C80" s="508">
        <v>43806</v>
      </c>
      <c r="D80" s="2">
        <v>99760</v>
      </c>
      <c r="E80" s="2" t="s">
        <v>993</v>
      </c>
      <c r="F80" s="132">
        <v>0</v>
      </c>
      <c r="G80" s="132">
        <v>0</v>
      </c>
      <c r="H80" s="132">
        <v>0</v>
      </c>
      <c r="I80" s="132">
        <v>0</v>
      </c>
      <c r="J80" s="132">
        <v>0</v>
      </c>
      <c r="K80" s="132">
        <v>0</v>
      </c>
      <c r="L80" s="132">
        <v>0</v>
      </c>
      <c r="M80" s="47">
        <v>0</v>
      </c>
    </row>
    <row r="81" spans="1:13" x14ac:dyDescent="0.3">
      <c r="A81" s="2" t="s">
        <v>277</v>
      </c>
      <c r="B81" s="2">
        <v>7</v>
      </c>
      <c r="C81" s="508">
        <v>43806</v>
      </c>
      <c r="D81" s="2">
        <v>99775</v>
      </c>
      <c r="E81" s="2" t="s">
        <v>291</v>
      </c>
      <c r="F81" s="132">
        <v>4.8143703375321322E-5</v>
      </c>
      <c r="G81" s="132">
        <v>1.0923059642829942E-3</v>
      </c>
      <c r="H81" s="132">
        <v>5.5001504233408063E-4</v>
      </c>
      <c r="I81" s="132">
        <v>4.3752132614210544E-5</v>
      </c>
      <c r="J81" s="132">
        <v>4.3752132614210544E-5</v>
      </c>
      <c r="K81" s="132">
        <v>6.442895541430972E-5</v>
      </c>
      <c r="L81" s="132">
        <v>1.4604043798185202E-4</v>
      </c>
      <c r="M81" s="47">
        <v>18.365550353047624</v>
      </c>
    </row>
    <row r="82" spans="1:13" x14ac:dyDescent="0.3">
      <c r="A82" s="2" t="s">
        <v>277</v>
      </c>
      <c r="B82" s="2">
        <v>8</v>
      </c>
      <c r="C82" s="508">
        <v>43807</v>
      </c>
      <c r="D82" s="2">
        <v>99701</v>
      </c>
      <c r="E82" s="2" t="s">
        <v>923</v>
      </c>
      <c r="F82" s="132">
        <v>0.29787876986988687</v>
      </c>
      <c r="G82" s="132">
        <v>0.44157381294661774</v>
      </c>
      <c r="H82" s="132">
        <v>0.52812150871963381</v>
      </c>
      <c r="I82" s="132">
        <v>8.4155553384592699E-2</v>
      </c>
      <c r="J82" s="132">
        <v>8.4155553384592699E-2</v>
      </c>
      <c r="K82" s="132">
        <v>2.1586574793832278E-2</v>
      </c>
      <c r="L82" s="132">
        <v>0.69881387490659641</v>
      </c>
      <c r="M82" s="47">
        <v>8396.302300684154</v>
      </c>
    </row>
    <row r="83" spans="1:13" x14ac:dyDescent="0.3">
      <c r="A83" s="2" t="s">
        <v>277</v>
      </c>
      <c r="B83" s="2">
        <v>8</v>
      </c>
      <c r="C83" s="508">
        <v>43807</v>
      </c>
      <c r="D83" s="2">
        <v>99702</v>
      </c>
      <c r="E83" s="2" t="s">
        <v>983</v>
      </c>
      <c r="F83" s="132">
        <v>0</v>
      </c>
      <c r="G83" s="132">
        <v>0</v>
      </c>
      <c r="H83" s="132">
        <v>0</v>
      </c>
      <c r="I83" s="132">
        <v>0</v>
      </c>
      <c r="J83" s="132">
        <v>0</v>
      </c>
      <c r="K83" s="132">
        <v>0</v>
      </c>
      <c r="L83" s="132">
        <v>0</v>
      </c>
      <c r="M83" s="47">
        <v>0</v>
      </c>
    </row>
    <row r="84" spans="1:13" x14ac:dyDescent="0.3">
      <c r="A84" s="2" t="s">
        <v>277</v>
      </c>
      <c r="B84" s="2">
        <v>8</v>
      </c>
      <c r="C84" s="508">
        <v>43807</v>
      </c>
      <c r="D84" s="2">
        <v>99703</v>
      </c>
      <c r="E84" s="2" t="s">
        <v>984</v>
      </c>
      <c r="F84" s="132">
        <v>7.3843709031928351E-3</v>
      </c>
      <c r="G84" s="132">
        <v>9.1293577534486432E-3</v>
      </c>
      <c r="H84" s="132">
        <v>1.2623652528217913E-2</v>
      </c>
      <c r="I84" s="132">
        <v>2.0542897478484879E-3</v>
      </c>
      <c r="J84" s="132">
        <v>2.0542897478484879E-3</v>
      </c>
      <c r="K84" s="132">
        <v>3.9563669237344199E-4</v>
      </c>
      <c r="L84" s="132">
        <v>1.7607667230358177E-2</v>
      </c>
      <c r="M84" s="47">
        <v>177.92018440493422</v>
      </c>
    </row>
    <row r="85" spans="1:13" x14ac:dyDescent="0.3">
      <c r="A85" s="2" t="s">
        <v>277</v>
      </c>
      <c r="B85" s="2">
        <v>8</v>
      </c>
      <c r="C85" s="508">
        <v>43807</v>
      </c>
      <c r="D85" s="2">
        <v>99705</v>
      </c>
      <c r="E85" s="2" t="s">
        <v>219</v>
      </c>
      <c r="F85" s="132">
        <v>1.9541392983066526</v>
      </c>
      <c r="G85" s="132">
        <v>0.40974693366143833</v>
      </c>
      <c r="H85" s="132">
        <v>0.77766606761812007</v>
      </c>
      <c r="I85" s="132">
        <v>0.44522730815922101</v>
      </c>
      <c r="J85" s="132">
        <v>0.44522730815922101</v>
      </c>
      <c r="K85" s="132">
        <v>2.4116974045731501E-2</v>
      </c>
      <c r="L85" s="132">
        <v>4.1190178631072216</v>
      </c>
      <c r="M85" s="47">
        <v>8872.9274846241478</v>
      </c>
    </row>
    <row r="86" spans="1:13" x14ac:dyDescent="0.3">
      <c r="A86" s="2" t="s">
        <v>277</v>
      </c>
      <c r="B86" s="2">
        <v>8</v>
      </c>
      <c r="C86" s="508">
        <v>43807</v>
      </c>
      <c r="D86" s="2">
        <v>99707</v>
      </c>
      <c r="E86" s="2" t="s">
        <v>1740</v>
      </c>
      <c r="F86" s="132">
        <v>0</v>
      </c>
      <c r="G86" s="132">
        <v>0</v>
      </c>
      <c r="H86" s="132">
        <v>0</v>
      </c>
      <c r="I86" s="132">
        <v>0</v>
      </c>
      <c r="J86" s="132">
        <v>0</v>
      </c>
      <c r="K86" s="132">
        <v>0</v>
      </c>
      <c r="L86" s="132">
        <v>0</v>
      </c>
      <c r="M86" s="47">
        <v>0</v>
      </c>
    </row>
    <row r="87" spans="1:13" x14ac:dyDescent="0.3">
      <c r="A87" s="2" t="s">
        <v>277</v>
      </c>
      <c r="B87" s="2">
        <v>8</v>
      </c>
      <c r="C87" s="508">
        <v>43807</v>
      </c>
      <c r="D87" s="2">
        <v>99709</v>
      </c>
      <c r="E87" s="2" t="s">
        <v>289</v>
      </c>
      <c r="F87" s="132">
        <v>0.91398575893137579</v>
      </c>
      <c r="G87" s="132">
        <v>0.50908232214583404</v>
      </c>
      <c r="H87" s="132">
        <v>0.84484574917777444</v>
      </c>
      <c r="I87" s="132">
        <v>0.2726612820602195</v>
      </c>
      <c r="J87" s="132">
        <v>0.2726612820602195</v>
      </c>
      <c r="K87" s="132">
        <v>2.3125053386422144E-2</v>
      </c>
      <c r="L87" s="132">
        <v>2.7551097852857032</v>
      </c>
      <c r="M87" s="47">
        <v>10667.899922911192</v>
      </c>
    </row>
    <row r="88" spans="1:13" x14ac:dyDescent="0.3">
      <c r="A88" s="2" t="s">
        <v>277</v>
      </c>
      <c r="B88" s="2">
        <v>8</v>
      </c>
      <c r="C88" s="508">
        <v>43807</v>
      </c>
      <c r="D88" s="2">
        <v>99712</v>
      </c>
      <c r="E88" s="2" t="s">
        <v>290</v>
      </c>
      <c r="F88" s="132">
        <v>0.42937545033733387</v>
      </c>
      <c r="G88" s="132">
        <v>0.1831209472327931</v>
      </c>
      <c r="H88" s="132">
        <v>0.36390505402711737</v>
      </c>
      <c r="I88" s="132">
        <v>0.15257884670442565</v>
      </c>
      <c r="J88" s="132">
        <v>0.15257884670442565</v>
      </c>
      <c r="K88" s="132">
        <v>7.6366449268347398E-3</v>
      </c>
      <c r="L88" s="132">
        <v>1.6877680127810248</v>
      </c>
      <c r="M88" s="47">
        <v>4047.6001911496401</v>
      </c>
    </row>
    <row r="89" spans="1:13" x14ac:dyDescent="0.3">
      <c r="A89" s="2" t="s">
        <v>277</v>
      </c>
      <c r="B89" s="2">
        <v>8</v>
      </c>
      <c r="C89" s="508">
        <v>43807</v>
      </c>
      <c r="D89" s="2">
        <v>99714</v>
      </c>
      <c r="E89" s="2" t="s">
        <v>985</v>
      </c>
      <c r="F89" s="132">
        <v>0</v>
      </c>
      <c r="G89" s="132">
        <v>0</v>
      </c>
      <c r="H89" s="132">
        <v>0</v>
      </c>
      <c r="I89" s="132">
        <v>0</v>
      </c>
      <c r="J89" s="132">
        <v>0</v>
      </c>
      <c r="K89" s="132">
        <v>0</v>
      </c>
      <c r="L89" s="132">
        <v>0</v>
      </c>
      <c r="M89" s="47">
        <v>0</v>
      </c>
    </row>
    <row r="90" spans="1:13" x14ac:dyDescent="0.3">
      <c r="A90" s="2" t="s">
        <v>277</v>
      </c>
      <c r="B90" s="2">
        <v>8</v>
      </c>
      <c r="C90" s="508">
        <v>43807</v>
      </c>
      <c r="D90" s="2">
        <v>99725</v>
      </c>
      <c r="E90" s="2" t="s">
        <v>1741</v>
      </c>
      <c r="F90" s="132">
        <v>1.6053972281163609E-2</v>
      </c>
      <c r="G90" s="132">
        <v>5.8909632519745696E-3</v>
      </c>
      <c r="H90" s="132">
        <v>1.2107136240854891E-2</v>
      </c>
      <c r="I90" s="132">
        <v>4.3267584625927133E-3</v>
      </c>
      <c r="J90" s="132">
        <v>4.3267584625927133E-3</v>
      </c>
      <c r="K90" s="132">
        <v>2.2989883136380126E-4</v>
      </c>
      <c r="L90" s="132">
        <v>4.2683313184077559E-2</v>
      </c>
      <c r="M90" s="47">
        <v>132.1476818763544</v>
      </c>
    </row>
    <row r="91" spans="1:13" x14ac:dyDescent="0.3">
      <c r="A91" s="2" t="s">
        <v>277</v>
      </c>
      <c r="B91" s="2">
        <v>8</v>
      </c>
      <c r="C91" s="508">
        <v>43807</v>
      </c>
      <c r="D91" s="2">
        <v>99760</v>
      </c>
      <c r="E91" s="2" t="s">
        <v>993</v>
      </c>
      <c r="F91" s="132">
        <v>0</v>
      </c>
      <c r="G91" s="132">
        <v>0</v>
      </c>
      <c r="H91" s="132">
        <v>0</v>
      </c>
      <c r="I91" s="132">
        <v>0</v>
      </c>
      <c r="J91" s="132">
        <v>0</v>
      </c>
      <c r="K91" s="132">
        <v>0</v>
      </c>
      <c r="L91" s="132">
        <v>0</v>
      </c>
      <c r="M91" s="47">
        <v>0</v>
      </c>
    </row>
    <row r="92" spans="1:13" x14ac:dyDescent="0.3">
      <c r="A92" s="2" t="s">
        <v>277</v>
      </c>
      <c r="B92" s="2">
        <v>8</v>
      </c>
      <c r="C92" s="508">
        <v>43807</v>
      </c>
      <c r="D92" s="2">
        <v>99775</v>
      </c>
      <c r="E92" s="2" t="s">
        <v>291</v>
      </c>
      <c r="F92" s="132">
        <v>4.2137245932823734E-5</v>
      </c>
      <c r="G92" s="132">
        <v>9.4067029252288656E-4</v>
      </c>
      <c r="H92" s="132">
        <v>4.4283221017084741E-4</v>
      </c>
      <c r="I92" s="132">
        <v>3.9905665507293782E-5</v>
      </c>
      <c r="J92" s="132">
        <v>3.9905665507293782E-5</v>
      </c>
      <c r="K92" s="132">
        <v>6.4222592454023635E-5</v>
      </c>
      <c r="L92" s="132">
        <v>1.4226769482781785E-4</v>
      </c>
      <c r="M92" s="47">
        <v>16.032045848739305</v>
      </c>
    </row>
    <row r="93" spans="1:13" x14ac:dyDescent="0.3">
      <c r="A93" s="2" t="s">
        <v>277</v>
      </c>
      <c r="B93" s="2">
        <v>9</v>
      </c>
      <c r="C93" s="508">
        <v>43808</v>
      </c>
      <c r="D93" s="2">
        <v>99701</v>
      </c>
      <c r="E93" s="2" t="s">
        <v>923</v>
      </c>
      <c r="F93" s="132">
        <v>0.24513082546631176</v>
      </c>
      <c r="G93" s="132">
        <v>0.40033281674549487</v>
      </c>
      <c r="H93" s="132">
        <v>0.46326492599207258</v>
      </c>
      <c r="I93" s="132">
        <v>7.0608147921819478E-2</v>
      </c>
      <c r="J93" s="132">
        <v>7.0608147921819478E-2</v>
      </c>
      <c r="K93" s="132">
        <v>2.0983852602859607E-2</v>
      </c>
      <c r="L93" s="132">
        <v>0.57458748228708834</v>
      </c>
      <c r="M93" s="47">
        <v>7611.0946911530764</v>
      </c>
    </row>
    <row r="94" spans="1:13" x14ac:dyDescent="0.3">
      <c r="A94" s="2" t="s">
        <v>277</v>
      </c>
      <c r="B94" s="2">
        <v>9</v>
      </c>
      <c r="C94" s="508">
        <v>43808</v>
      </c>
      <c r="D94" s="2">
        <v>99702</v>
      </c>
      <c r="E94" s="2" t="s">
        <v>983</v>
      </c>
      <c r="F94" s="132">
        <v>0</v>
      </c>
      <c r="G94" s="132">
        <v>0</v>
      </c>
      <c r="H94" s="132">
        <v>0</v>
      </c>
      <c r="I94" s="132">
        <v>0</v>
      </c>
      <c r="J94" s="132">
        <v>0</v>
      </c>
      <c r="K94" s="132">
        <v>0</v>
      </c>
      <c r="L94" s="132">
        <v>0</v>
      </c>
      <c r="M94" s="47">
        <v>0</v>
      </c>
    </row>
    <row r="95" spans="1:13" x14ac:dyDescent="0.3">
      <c r="A95" s="2" t="s">
        <v>277</v>
      </c>
      <c r="B95" s="2">
        <v>9</v>
      </c>
      <c r="C95" s="508">
        <v>43808</v>
      </c>
      <c r="D95" s="2">
        <v>99703</v>
      </c>
      <c r="E95" s="2" t="s">
        <v>984</v>
      </c>
      <c r="F95" s="132">
        <v>6.063674590248291E-3</v>
      </c>
      <c r="G95" s="132">
        <v>8.2189013774336284E-3</v>
      </c>
      <c r="H95" s="132">
        <v>1.1055282143001074E-2</v>
      </c>
      <c r="I95" s="132">
        <v>1.7132683560826464E-3</v>
      </c>
      <c r="J95" s="132">
        <v>1.7132683560826464E-3</v>
      </c>
      <c r="K95" s="132">
        <v>3.8034272132500839E-4</v>
      </c>
      <c r="L95" s="132">
        <v>1.4439800104696371E-2</v>
      </c>
      <c r="M95" s="47">
        <v>160.0193987460039</v>
      </c>
    </row>
    <row r="96" spans="1:13" x14ac:dyDescent="0.3">
      <c r="A96" s="2" t="s">
        <v>277</v>
      </c>
      <c r="B96" s="2">
        <v>9</v>
      </c>
      <c r="C96" s="508">
        <v>43808</v>
      </c>
      <c r="D96" s="2">
        <v>99705</v>
      </c>
      <c r="E96" s="2" t="s">
        <v>219</v>
      </c>
      <c r="F96" s="132">
        <v>1.6108896585623229</v>
      </c>
      <c r="G96" s="132">
        <v>0.35574805011851179</v>
      </c>
      <c r="H96" s="132">
        <v>0.67205703966234975</v>
      </c>
      <c r="I96" s="132">
        <v>0.3670275024551749</v>
      </c>
      <c r="J96" s="132">
        <v>0.3670275024551749</v>
      </c>
      <c r="K96" s="132">
        <v>2.0581112058841899E-2</v>
      </c>
      <c r="L96" s="132">
        <v>3.3660163598183637</v>
      </c>
      <c r="M96" s="47">
        <v>7715.5811348276575</v>
      </c>
    </row>
    <row r="97" spans="1:13" x14ac:dyDescent="0.3">
      <c r="A97" s="2" t="s">
        <v>277</v>
      </c>
      <c r="B97" s="2">
        <v>9</v>
      </c>
      <c r="C97" s="508">
        <v>43808</v>
      </c>
      <c r="D97" s="2">
        <v>99707</v>
      </c>
      <c r="E97" s="2" t="s">
        <v>1740</v>
      </c>
      <c r="F97" s="132">
        <v>0</v>
      </c>
      <c r="G97" s="132">
        <v>0</v>
      </c>
      <c r="H97" s="132">
        <v>0</v>
      </c>
      <c r="I97" s="132">
        <v>0</v>
      </c>
      <c r="J97" s="132">
        <v>0</v>
      </c>
      <c r="K97" s="132">
        <v>0</v>
      </c>
      <c r="L97" s="132">
        <v>0</v>
      </c>
      <c r="M97" s="47">
        <v>0</v>
      </c>
    </row>
    <row r="98" spans="1:13" x14ac:dyDescent="0.3">
      <c r="A98" s="2" t="s">
        <v>277</v>
      </c>
      <c r="B98" s="2">
        <v>9</v>
      </c>
      <c r="C98" s="508">
        <v>43808</v>
      </c>
      <c r="D98" s="2">
        <v>99709</v>
      </c>
      <c r="E98" s="2" t="s">
        <v>289</v>
      </c>
      <c r="F98" s="132">
        <v>0.74958773907865717</v>
      </c>
      <c r="G98" s="132">
        <v>0.44950778422287552</v>
      </c>
      <c r="H98" s="132">
        <v>0.73277244105832373</v>
      </c>
      <c r="I98" s="132">
        <v>0.22371622248074283</v>
      </c>
      <c r="J98" s="132">
        <v>0.22371622248074283</v>
      </c>
      <c r="K98" s="132">
        <v>2.1069641393665905E-2</v>
      </c>
      <c r="L98" s="132">
        <v>2.2383565879143044</v>
      </c>
      <c r="M98" s="47">
        <v>9417.2200502321466</v>
      </c>
    </row>
    <row r="99" spans="1:13" x14ac:dyDescent="0.3">
      <c r="A99" s="2" t="s">
        <v>277</v>
      </c>
      <c r="B99" s="2">
        <v>9</v>
      </c>
      <c r="C99" s="508">
        <v>43808</v>
      </c>
      <c r="D99" s="2">
        <v>99712</v>
      </c>
      <c r="E99" s="2" t="s">
        <v>290</v>
      </c>
      <c r="F99" s="132">
        <v>0.35109571887518065</v>
      </c>
      <c r="G99" s="132">
        <v>0.15823737938307461</v>
      </c>
      <c r="H99" s="132">
        <v>0.31468448701097845</v>
      </c>
      <c r="I99" s="132">
        <v>0.12426799085639742</v>
      </c>
      <c r="J99" s="132">
        <v>0.12426799085639742</v>
      </c>
      <c r="K99" s="132">
        <v>6.5062978465234064E-3</v>
      </c>
      <c r="L99" s="132">
        <v>1.365817615617309</v>
      </c>
      <c r="M99" s="47">
        <v>3506.979057752088</v>
      </c>
    </row>
    <row r="100" spans="1:13" x14ac:dyDescent="0.3">
      <c r="A100" s="2" t="s">
        <v>277</v>
      </c>
      <c r="B100" s="2">
        <v>9</v>
      </c>
      <c r="C100" s="508">
        <v>43808</v>
      </c>
      <c r="D100" s="2">
        <v>99714</v>
      </c>
      <c r="E100" s="2" t="s">
        <v>985</v>
      </c>
      <c r="F100" s="132">
        <v>0</v>
      </c>
      <c r="G100" s="132">
        <v>0</v>
      </c>
      <c r="H100" s="132">
        <v>0</v>
      </c>
      <c r="I100" s="132">
        <v>0</v>
      </c>
      <c r="J100" s="132">
        <v>0</v>
      </c>
      <c r="K100" s="132">
        <v>0</v>
      </c>
      <c r="L100" s="132">
        <v>0</v>
      </c>
      <c r="M100" s="47">
        <v>0</v>
      </c>
    </row>
    <row r="101" spans="1:13" x14ac:dyDescent="0.3">
      <c r="A101" s="2" t="s">
        <v>277</v>
      </c>
      <c r="B101" s="2">
        <v>9</v>
      </c>
      <c r="C101" s="508">
        <v>43808</v>
      </c>
      <c r="D101" s="2">
        <v>99725</v>
      </c>
      <c r="E101" s="2" t="s">
        <v>1741</v>
      </c>
      <c r="F101" s="132">
        <v>1.3187069084359567E-2</v>
      </c>
      <c r="G101" s="132">
        <v>5.0781436104725616E-3</v>
      </c>
      <c r="H101" s="132">
        <v>1.0394362055522873E-2</v>
      </c>
      <c r="I101" s="132">
        <v>3.5477298113292528E-3</v>
      </c>
      <c r="J101" s="132">
        <v>3.5477298113292528E-3</v>
      </c>
      <c r="K101" s="132">
        <v>1.9645201934649216E-4</v>
      </c>
      <c r="L101" s="132">
        <v>3.4695580690583511E-2</v>
      </c>
      <c r="M101" s="47">
        <v>114.25920846367619</v>
      </c>
    </row>
    <row r="102" spans="1:13" x14ac:dyDescent="0.3">
      <c r="A102" s="2" t="s">
        <v>277</v>
      </c>
      <c r="B102" s="2">
        <v>9</v>
      </c>
      <c r="C102" s="508">
        <v>43808</v>
      </c>
      <c r="D102" s="2">
        <v>99760</v>
      </c>
      <c r="E102" s="2" t="s">
        <v>993</v>
      </c>
      <c r="F102" s="132">
        <v>0</v>
      </c>
      <c r="G102" s="132">
        <v>0</v>
      </c>
      <c r="H102" s="132">
        <v>0</v>
      </c>
      <c r="I102" s="132">
        <v>0</v>
      </c>
      <c r="J102" s="132">
        <v>0</v>
      </c>
      <c r="K102" s="132">
        <v>0</v>
      </c>
      <c r="L102" s="132">
        <v>0</v>
      </c>
      <c r="M102" s="47">
        <v>0</v>
      </c>
    </row>
    <row r="103" spans="1:13" x14ac:dyDescent="0.3">
      <c r="A103" s="2" t="s">
        <v>277</v>
      </c>
      <c r="B103" s="2">
        <v>9</v>
      </c>
      <c r="C103" s="508">
        <v>43808</v>
      </c>
      <c r="D103" s="2">
        <v>99775</v>
      </c>
      <c r="E103" s="2" t="s">
        <v>291</v>
      </c>
      <c r="F103" s="132">
        <v>3.9549097603942666E-5</v>
      </c>
      <c r="G103" s="132">
        <v>8.7533134452869444E-4</v>
      </c>
      <c r="H103" s="132">
        <v>3.9664773777530799E-4</v>
      </c>
      <c r="I103" s="132">
        <v>3.8248244721386565E-5</v>
      </c>
      <c r="J103" s="132">
        <v>3.8248244721386565E-5</v>
      </c>
      <c r="K103" s="132">
        <v>6.4133671828859692E-5</v>
      </c>
      <c r="L103" s="132">
        <v>1.406420412736405E-4</v>
      </c>
      <c r="M103" s="47">
        <v>15.026552037939783</v>
      </c>
    </row>
    <row r="104" spans="1:13" x14ac:dyDescent="0.3">
      <c r="A104" s="2" t="s">
        <v>277</v>
      </c>
      <c r="B104" s="2">
        <v>10</v>
      </c>
      <c r="C104" s="508">
        <v>43809</v>
      </c>
      <c r="D104" s="2">
        <v>99701</v>
      </c>
      <c r="E104" s="2" t="s">
        <v>923</v>
      </c>
      <c r="F104" s="132">
        <v>0.21061876819643796</v>
      </c>
      <c r="G104" s="132">
        <v>0.37564141677576351</v>
      </c>
      <c r="H104" s="132">
        <v>0.42889057453118962</v>
      </c>
      <c r="I104" s="132">
        <v>6.3007288152614471E-2</v>
      </c>
      <c r="J104" s="132">
        <v>6.3007288152614471E-2</v>
      </c>
      <c r="K104" s="132">
        <v>2.0631323644535102E-2</v>
      </c>
      <c r="L104" s="132">
        <v>0.51125082217152074</v>
      </c>
      <c r="M104" s="47">
        <v>7163.9008345316543</v>
      </c>
    </row>
    <row r="105" spans="1:13" x14ac:dyDescent="0.3">
      <c r="A105" s="2" t="s">
        <v>277</v>
      </c>
      <c r="B105" s="2">
        <v>10</v>
      </c>
      <c r="C105" s="508">
        <v>43809</v>
      </c>
      <c r="D105" s="2">
        <v>99702</v>
      </c>
      <c r="E105" s="2" t="s">
        <v>983</v>
      </c>
      <c r="F105" s="132">
        <v>0</v>
      </c>
      <c r="G105" s="132">
        <v>0</v>
      </c>
      <c r="H105" s="132">
        <v>0</v>
      </c>
      <c r="I105" s="132">
        <v>0</v>
      </c>
      <c r="J105" s="132">
        <v>0</v>
      </c>
      <c r="K105" s="132">
        <v>0</v>
      </c>
      <c r="L105" s="132">
        <v>0</v>
      </c>
      <c r="M105" s="47">
        <v>0</v>
      </c>
    </row>
    <row r="106" spans="1:13" x14ac:dyDescent="0.3">
      <c r="A106" s="2" t="s">
        <v>277</v>
      </c>
      <c r="B106" s="2">
        <v>10</v>
      </c>
      <c r="C106" s="508">
        <v>43809</v>
      </c>
      <c r="D106" s="2">
        <v>99703</v>
      </c>
      <c r="E106" s="2" t="s">
        <v>984</v>
      </c>
      <c r="F106" s="132">
        <v>5.2022378540046181E-3</v>
      </c>
      <c r="G106" s="132">
        <v>7.6950217163609703E-3</v>
      </c>
      <c r="H106" s="132">
        <v>1.0246192586026296E-2</v>
      </c>
      <c r="I106" s="132">
        <v>1.5227589201390855E-3</v>
      </c>
      <c r="J106" s="132">
        <v>1.5227589201390855E-3</v>
      </c>
      <c r="K106" s="132">
        <v>3.7140424392882623E-4</v>
      </c>
      <c r="L106" s="132">
        <v>1.2822742971264268E-2</v>
      </c>
      <c r="M106" s="47">
        <v>150.22030923930873</v>
      </c>
    </row>
    <row r="107" spans="1:13" x14ac:dyDescent="0.3">
      <c r="A107" s="2" t="s">
        <v>277</v>
      </c>
      <c r="B107" s="2">
        <v>10</v>
      </c>
      <c r="C107" s="508">
        <v>43809</v>
      </c>
      <c r="D107" s="2">
        <v>99705</v>
      </c>
      <c r="E107" s="2" t="s">
        <v>219</v>
      </c>
      <c r="F107" s="132">
        <v>1.4442092203597214</v>
      </c>
      <c r="G107" s="132">
        <v>0.33525763200869435</v>
      </c>
      <c r="H107" s="132">
        <v>0.63422150348837603</v>
      </c>
      <c r="I107" s="132">
        <v>0.33398372571467072</v>
      </c>
      <c r="J107" s="132">
        <v>0.33398372571467072</v>
      </c>
      <c r="K107" s="132">
        <v>1.9033306389799609E-2</v>
      </c>
      <c r="L107" s="132">
        <v>3.0744809869533394</v>
      </c>
      <c r="M107" s="47">
        <v>7288.1905949161364</v>
      </c>
    </row>
    <row r="108" spans="1:13" x14ac:dyDescent="0.3">
      <c r="A108" s="2" t="s">
        <v>277</v>
      </c>
      <c r="B108" s="2">
        <v>10</v>
      </c>
      <c r="C108" s="508">
        <v>43809</v>
      </c>
      <c r="D108" s="2">
        <v>99707</v>
      </c>
      <c r="E108" s="2" t="s">
        <v>1740</v>
      </c>
      <c r="F108" s="132">
        <v>0</v>
      </c>
      <c r="G108" s="132">
        <v>0</v>
      </c>
      <c r="H108" s="132">
        <v>0</v>
      </c>
      <c r="I108" s="132">
        <v>0</v>
      </c>
      <c r="J108" s="132">
        <v>0</v>
      </c>
      <c r="K108" s="132">
        <v>0</v>
      </c>
      <c r="L108" s="132">
        <v>0</v>
      </c>
      <c r="M108" s="47">
        <v>0</v>
      </c>
    </row>
    <row r="109" spans="1:13" x14ac:dyDescent="0.3">
      <c r="A109" s="2" t="s">
        <v>277</v>
      </c>
      <c r="B109" s="2">
        <v>10</v>
      </c>
      <c r="C109" s="508">
        <v>43809</v>
      </c>
      <c r="D109" s="2">
        <v>99709</v>
      </c>
      <c r="E109" s="2" t="s">
        <v>289</v>
      </c>
      <c r="F109" s="132">
        <v>0.64941987351469621</v>
      </c>
      <c r="G109" s="132">
        <v>0.41861609762811997</v>
      </c>
      <c r="H109" s="132">
        <v>0.67787458954255475</v>
      </c>
      <c r="I109" s="132">
        <v>0.19907260624327766</v>
      </c>
      <c r="J109" s="132">
        <v>0.19907260624327766</v>
      </c>
      <c r="K109" s="132">
        <v>1.9983085895809407E-2</v>
      </c>
      <c r="L109" s="132">
        <v>1.9994556595377226</v>
      </c>
      <c r="M109" s="47">
        <v>8786.2568534119218</v>
      </c>
    </row>
    <row r="110" spans="1:13" x14ac:dyDescent="0.3">
      <c r="A110" s="2" t="s">
        <v>277</v>
      </c>
      <c r="B110" s="2">
        <v>10</v>
      </c>
      <c r="C110" s="508">
        <v>43809</v>
      </c>
      <c r="D110" s="2">
        <v>99712</v>
      </c>
      <c r="E110" s="2" t="s">
        <v>290</v>
      </c>
      <c r="F110" s="132">
        <v>0.30904385185073513</v>
      </c>
      <c r="G110" s="132">
        <v>0.14655707205116683</v>
      </c>
      <c r="H110" s="132">
        <v>0.29142567744570613</v>
      </c>
      <c r="I110" s="132">
        <v>0.11152274436592816</v>
      </c>
      <c r="J110" s="132">
        <v>0.11152274436592816</v>
      </c>
      <c r="K110" s="132">
        <v>5.9766535973951726E-3</v>
      </c>
      <c r="L110" s="132">
        <v>1.2293845528366514</v>
      </c>
      <c r="M110" s="47">
        <v>3253.6913413171624</v>
      </c>
    </row>
    <row r="111" spans="1:13" x14ac:dyDescent="0.3">
      <c r="A111" s="2" t="s">
        <v>277</v>
      </c>
      <c r="B111" s="2">
        <v>10</v>
      </c>
      <c r="C111" s="508">
        <v>43809</v>
      </c>
      <c r="D111" s="2">
        <v>99714</v>
      </c>
      <c r="E111" s="2" t="s">
        <v>985</v>
      </c>
      <c r="F111" s="132">
        <v>0</v>
      </c>
      <c r="G111" s="132">
        <v>0</v>
      </c>
      <c r="H111" s="132">
        <v>0</v>
      </c>
      <c r="I111" s="132">
        <v>0</v>
      </c>
      <c r="J111" s="132">
        <v>0</v>
      </c>
      <c r="K111" s="132">
        <v>0</v>
      </c>
      <c r="L111" s="132">
        <v>0</v>
      </c>
      <c r="M111" s="47">
        <v>0</v>
      </c>
    </row>
    <row r="112" spans="1:13" x14ac:dyDescent="0.3">
      <c r="A112" s="2" t="s">
        <v>277</v>
      </c>
      <c r="B112" s="2">
        <v>10</v>
      </c>
      <c r="C112" s="508">
        <v>43809</v>
      </c>
      <c r="D112" s="2">
        <v>99725</v>
      </c>
      <c r="E112" s="2" t="s">
        <v>1741</v>
      </c>
      <c r="F112" s="132">
        <v>1.1366092623844934E-2</v>
      </c>
      <c r="G112" s="132">
        <v>4.68640503436955E-3</v>
      </c>
      <c r="H112" s="132">
        <v>9.584781862999334E-3</v>
      </c>
      <c r="I112" s="132">
        <v>3.1363822742963535E-3</v>
      </c>
      <c r="J112" s="132">
        <v>3.1363822742963535E-3</v>
      </c>
      <c r="K112" s="132">
        <v>1.7793634067706624E-4</v>
      </c>
      <c r="L112" s="132">
        <v>3.0838550274689756E-2</v>
      </c>
      <c r="M112" s="47">
        <v>105.73005042045166</v>
      </c>
    </row>
    <row r="113" spans="1:13" x14ac:dyDescent="0.3">
      <c r="A113" s="2" t="s">
        <v>277</v>
      </c>
      <c r="B113" s="2">
        <v>10</v>
      </c>
      <c r="C113" s="508">
        <v>43809</v>
      </c>
      <c r="D113" s="2">
        <v>99760</v>
      </c>
      <c r="E113" s="2" t="s">
        <v>993</v>
      </c>
      <c r="F113" s="132">
        <v>0</v>
      </c>
      <c r="G113" s="132">
        <v>0</v>
      </c>
      <c r="H113" s="132">
        <v>0</v>
      </c>
      <c r="I113" s="132">
        <v>0</v>
      </c>
      <c r="J113" s="132">
        <v>0</v>
      </c>
      <c r="K113" s="132">
        <v>0</v>
      </c>
      <c r="L113" s="132">
        <v>0</v>
      </c>
      <c r="M113" s="47">
        <v>0</v>
      </c>
    </row>
    <row r="114" spans="1:13" x14ac:dyDescent="0.3">
      <c r="A114" s="2" t="s">
        <v>277</v>
      </c>
      <c r="B114" s="2">
        <v>10</v>
      </c>
      <c r="C114" s="508">
        <v>43809</v>
      </c>
      <c r="D114" s="2">
        <v>99775</v>
      </c>
      <c r="E114" s="2" t="s">
        <v>291</v>
      </c>
      <c r="F114" s="132">
        <v>3.7644611097784891E-5</v>
      </c>
      <c r="G114" s="132">
        <v>8.2725174128768443E-4</v>
      </c>
      <c r="H114" s="132">
        <v>3.6266293733330703E-4</v>
      </c>
      <c r="I114" s="132">
        <v>3.7028633199681245E-5</v>
      </c>
      <c r="J114" s="132">
        <v>3.7028633199681245E-5</v>
      </c>
      <c r="K114" s="132">
        <v>6.4068239670720211E-5</v>
      </c>
      <c r="L114" s="132">
        <v>1.3944580563943454E-4</v>
      </c>
      <c r="M114" s="47">
        <v>14.286660365842025</v>
      </c>
    </row>
    <row r="115" spans="1:13" x14ac:dyDescent="0.3">
      <c r="A115" s="2" t="s">
        <v>277</v>
      </c>
      <c r="B115" s="2">
        <v>11</v>
      </c>
      <c r="C115" s="508">
        <v>43810</v>
      </c>
      <c r="D115" s="2">
        <v>99701</v>
      </c>
      <c r="E115" s="2" t="s">
        <v>923</v>
      </c>
      <c r="F115" s="132">
        <v>0.26068201619530668</v>
      </c>
      <c r="G115" s="132">
        <v>0.41818098790157276</v>
      </c>
      <c r="H115" s="132">
        <v>0.48332411494082955</v>
      </c>
      <c r="I115" s="132">
        <v>7.418336520990236E-2</v>
      </c>
      <c r="J115" s="132">
        <v>7.418336520990236E-2</v>
      </c>
      <c r="K115" s="132">
        <v>2.1149011911026274E-2</v>
      </c>
      <c r="L115" s="132">
        <v>0.6028509089061902</v>
      </c>
      <c r="M115" s="47">
        <v>7910.172013644913</v>
      </c>
    </row>
    <row r="116" spans="1:13" x14ac:dyDescent="0.3">
      <c r="A116" s="2" t="s">
        <v>277</v>
      </c>
      <c r="B116" s="2">
        <v>11</v>
      </c>
      <c r="C116" s="508">
        <v>43810</v>
      </c>
      <c r="D116" s="2">
        <v>99702</v>
      </c>
      <c r="E116" s="2" t="s">
        <v>983</v>
      </c>
      <c r="F116" s="132">
        <v>0</v>
      </c>
      <c r="G116" s="132">
        <v>0</v>
      </c>
      <c r="H116" s="132">
        <v>0</v>
      </c>
      <c r="I116" s="132">
        <v>0</v>
      </c>
      <c r="J116" s="132">
        <v>0</v>
      </c>
      <c r="K116" s="132">
        <v>0</v>
      </c>
      <c r="L116" s="132">
        <v>0</v>
      </c>
      <c r="M116" s="47">
        <v>0</v>
      </c>
    </row>
    <row r="117" spans="1:13" x14ac:dyDescent="0.3">
      <c r="A117" s="2" t="s">
        <v>277</v>
      </c>
      <c r="B117" s="2">
        <v>11</v>
      </c>
      <c r="C117" s="508">
        <v>43810</v>
      </c>
      <c r="D117" s="2">
        <v>99703</v>
      </c>
      <c r="E117" s="2" t="s">
        <v>984</v>
      </c>
      <c r="F117" s="132">
        <v>6.4506153508531111E-3</v>
      </c>
      <c r="G117" s="132">
        <v>8.5748504794664407E-3</v>
      </c>
      <c r="H117" s="132">
        <v>1.1500439849362569E-2</v>
      </c>
      <c r="I117" s="132">
        <v>1.8025909487452369E-3</v>
      </c>
      <c r="J117" s="132">
        <v>1.8025909487452369E-3</v>
      </c>
      <c r="K117" s="132">
        <v>3.8457080408028596E-4</v>
      </c>
      <c r="L117" s="132">
        <v>1.5172460989120765E-2</v>
      </c>
      <c r="M117" s="47">
        <v>166.12794822667567</v>
      </c>
    </row>
    <row r="118" spans="1:13" x14ac:dyDescent="0.3">
      <c r="A118" s="2" t="s">
        <v>277</v>
      </c>
      <c r="B118" s="2">
        <v>11</v>
      </c>
      <c r="C118" s="508">
        <v>43810</v>
      </c>
      <c r="D118" s="2">
        <v>99705</v>
      </c>
      <c r="E118" s="2" t="s">
        <v>219</v>
      </c>
      <c r="F118" s="132">
        <v>1.7733619719969305</v>
      </c>
      <c r="G118" s="132">
        <v>0.37564908664743057</v>
      </c>
      <c r="H118" s="132">
        <v>0.70900123380926561</v>
      </c>
      <c r="I118" s="132">
        <v>0.39927948055747875</v>
      </c>
      <c r="J118" s="132">
        <v>0.39927948055747875</v>
      </c>
      <c r="K118" s="132">
        <v>2.2091013787436092E-2</v>
      </c>
      <c r="L118" s="132">
        <v>3.6508321281013938</v>
      </c>
      <c r="M118" s="47">
        <v>8131.6367817859282</v>
      </c>
    </row>
    <row r="119" spans="1:13" x14ac:dyDescent="0.3">
      <c r="A119" s="2" t="s">
        <v>277</v>
      </c>
      <c r="B119" s="2">
        <v>11</v>
      </c>
      <c r="C119" s="508">
        <v>43810</v>
      </c>
      <c r="D119" s="2">
        <v>99707</v>
      </c>
      <c r="E119" s="2" t="s">
        <v>1740</v>
      </c>
      <c r="F119" s="132">
        <v>0</v>
      </c>
      <c r="G119" s="132">
        <v>0</v>
      </c>
      <c r="H119" s="132">
        <v>0</v>
      </c>
      <c r="I119" s="132">
        <v>0</v>
      </c>
      <c r="J119" s="132">
        <v>0</v>
      </c>
      <c r="K119" s="132">
        <v>0</v>
      </c>
      <c r="L119" s="132">
        <v>0</v>
      </c>
      <c r="M119" s="47">
        <v>0</v>
      </c>
    </row>
    <row r="120" spans="1:13" x14ac:dyDescent="0.3">
      <c r="A120" s="2" t="s">
        <v>277</v>
      </c>
      <c r="B120" s="2">
        <v>11</v>
      </c>
      <c r="C120" s="508">
        <v>43810</v>
      </c>
      <c r="D120" s="2">
        <v>99709</v>
      </c>
      <c r="E120" s="2" t="s">
        <v>289</v>
      </c>
      <c r="F120" s="132">
        <v>0.79407719718270486</v>
      </c>
      <c r="G120" s="132">
        <v>0.46729351558098187</v>
      </c>
      <c r="H120" s="132">
        <v>0.75990727267789304</v>
      </c>
      <c r="I120" s="132">
        <v>0.23470849226697585</v>
      </c>
      <c r="J120" s="132">
        <v>0.23470849226697585</v>
      </c>
      <c r="K120" s="132">
        <v>2.1555451594155964E-2</v>
      </c>
      <c r="L120" s="132">
        <v>2.3438334367912268</v>
      </c>
      <c r="M120" s="47">
        <v>9758.6201483761797</v>
      </c>
    </row>
    <row r="121" spans="1:13" x14ac:dyDescent="0.3">
      <c r="A121" s="2" t="s">
        <v>277</v>
      </c>
      <c r="B121" s="2">
        <v>11</v>
      </c>
      <c r="C121" s="508">
        <v>43810</v>
      </c>
      <c r="D121" s="2">
        <v>99712</v>
      </c>
      <c r="E121" s="2" t="s">
        <v>290</v>
      </c>
      <c r="F121" s="132">
        <v>0.37061308021644623</v>
      </c>
      <c r="G121" s="132">
        <v>0.16386124291542969</v>
      </c>
      <c r="H121" s="132">
        <v>0.32533238126714858</v>
      </c>
      <c r="I121" s="132">
        <v>0.13005205476573817</v>
      </c>
      <c r="J121" s="132">
        <v>0.13005205476573817</v>
      </c>
      <c r="K121" s="132">
        <v>6.748238851254037E-3</v>
      </c>
      <c r="L121" s="132">
        <v>1.4271495563112728</v>
      </c>
      <c r="M121" s="47">
        <v>3626.2450680415291</v>
      </c>
    </row>
    <row r="122" spans="1:13" x14ac:dyDescent="0.3">
      <c r="A122" s="2" t="s">
        <v>277</v>
      </c>
      <c r="B122" s="2">
        <v>11</v>
      </c>
      <c r="C122" s="508">
        <v>43810</v>
      </c>
      <c r="D122" s="2">
        <v>99714</v>
      </c>
      <c r="E122" s="2" t="s">
        <v>985</v>
      </c>
      <c r="F122" s="132">
        <v>0</v>
      </c>
      <c r="G122" s="132">
        <v>0</v>
      </c>
      <c r="H122" s="132">
        <v>0</v>
      </c>
      <c r="I122" s="132">
        <v>0</v>
      </c>
      <c r="J122" s="132">
        <v>0</v>
      </c>
      <c r="K122" s="132">
        <v>0</v>
      </c>
      <c r="L122" s="132">
        <v>0</v>
      </c>
      <c r="M122" s="47">
        <v>0</v>
      </c>
    </row>
    <row r="123" spans="1:13" x14ac:dyDescent="0.3">
      <c r="A123" s="2" t="s">
        <v>277</v>
      </c>
      <c r="B123" s="2">
        <v>11</v>
      </c>
      <c r="C123" s="508">
        <v>43810</v>
      </c>
      <c r="D123" s="2">
        <v>99725</v>
      </c>
      <c r="E123" s="2" t="s">
        <v>1741</v>
      </c>
      <c r="F123" s="132">
        <v>1.3993774756335267E-2</v>
      </c>
      <c r="G123" s="132">
        <v>5.2686210805909803E-3</v>
      </c>
      <c r="H123" s="132">
        <v>1.0763967655347588E-2</v>
      </c>
      <c r="I123" s="132">
        <v>3.7298364214954508E-3</v>
      </c>
      <c r="J123" s="132">
        <v>3.7298364214954508E-3</v>
      </c>
      <c r="K123" s="132">
        <v>2.0465917337718223E-4</v>
      </c>
      <c r="L123" s="132">
        <v>3.6397370735523037E-2</v>
      </c>
      <c r="M123" s="47">
        <v>118.29261095186457</v>
      </c>
    </row>
    <row r="124" spans="1:13" x14ac:dyDescent="0.3">
      <c r="A124" s="2" t="s">
        <v>277</v>
      </c>
      <c r="B124" s="2">
        <v>11</v>
      </c>
      <c r="C124" s="508">
        <v>43810</v>
      </c>
      <c r="D124" s="2">
        <v>99760</v>
      </c>
      <c r="E124" s="2" t="s">
        <v>993</v>
      </c>
      <c r="F124" s="132">
        <v>0</v>
      </c>
      <c r="G124" s="132">
        <v>0</v>
      </c>
      <c r="H124" s="132">
        <v>0</v>
      </c>
      <c r="I124" s="132">
        <v>0</v>
      </c>
      <c r="J124" s="132">
        <v>0</v>
      </c>
      <c r="K124" s="132">
        <v>0</v>
      </c>
      <c r="L124" s="132">
        <v>0</v>
      </c>
      <c r="M124" s="47">
        <v>0</v>
      </c>
    </row>
    <row r="125" spans="1:13" x14ac:dyDescent="0.3">
      <c r="A125" s="2" t="s">
        <v>277</v>
      </c>
      <c r="B125" s="2">
        <v>11</v>
      </c>
      <c r="C125" s="508">
        <v>43810</v>
      </c>
      <c r="D125" s="2">
        <v>99775</v>
      </c>
      <c r="E125" s="2" t="s">
        <v>291</v>
      </c>
      <c r="F125" s="132">
        <v>4.130708514808829E-5</v>
      </c>
      <c r="G125" s="132">
        <v>9.1971251675116469E-4</v>
      </c>
      <c r="H125" s="132">
        <v>4.2801832279869316E-4</v>
      </c>
      <c r="I125" s="132">
        <v>3.937403997219147E-5</v>
      </c>
      <c r="J125" s="132">
        <v>3.937403997219147E-5</v>
      </c>
      <c r="K125" s="132">
        <v>6.4194070744065393E-5</v>
      </c>
      <c r="L125" s="132">
        <v>1.4174625878213832E-4</v>
      </c>
      <c r="M125" s="47">
        <v>15.709528966030025</v>
      </c>
    </row>
    <row r="126" spans="1:13" x14ac:dyDescent="0.3">
      <c r="A126" s="2" t="s">
        <v>277</v>
      </c>
      <c r="B126" s="2">
        <v>12</v>
      </c>
      <c r="C126" s="508">
        <v>43811</v>
      </c>
      <c r="D126" s="2">
        <v>99701</v>
      </c>
      <c r="E126" s="2" t="s">
        <v>923</v>
      </c>
      <c r="F126" s="132">
        <v>0.35715115726967939</v>
      </c>
      <c r="G126" s="132">
        <v>0.47820656005043194</v>
      </c>
      <c r="H126" s="132">
        <v>0.57288782235319125</v>
      </c>
      <c r="I126" s="132">
        <v>9.5182267615818883E-2</v>
      </c>
      <c r="J126" s="132">
        <v>9.5182267615818883E-2</v>
      </c>
      <c r="K126" s="132">
        <v>2.2124524049947199E-2</v>
      </c>
      <c r="L126" s="132">
        <v>0.77959946258275292</v>
      </c>
      <c r="M126" s="47">
        <v>9027.5596513807668</v>
      </c>
    </row>
    <row r="127" spans="1:13" x14ac:dyDescent="0.3">
      <c r="A127" s="2" t="s">
        <v>277</v>
      </c>
      <c r="B127" s="2">
        <v>12</v>
      </c>
      <c r="C127" s="508">
        <v>43811</v>
      </c>
      <c r="D127" s="2">
        <v>99702</v>
      </c>
      <c r="E127" s="2" t="s">
        <v>983</v>
      </c>
      <c r="F127" s="132">
        <v>0</v>
      </c>
      <c r="G127" s="132">
        <v>0</v>
      </c>
      <c r="H127" s="132">
        <v>0</v>
      </c>
      <c r="I127" s="132">
        <v>0</v>
      </c>
      <c r="J127" s="132">
        <v>0</v>
      </c>
      <c r="K127" s="132">
        <v>0</v>
      </c>
      <c r="L127" s="132">
        <v>0</v>
      </c>
      <c r="M127" s="47">
        <v>0</v>
      </c>
    </row>
    <row r="128" spans="1:13" x14ac:dyDescent="0.3">
      <c r="A128" s="2" t="s">
        <v>277</v>
      </c>
      <c r="B128" s="2">
        <v>12</v>
      </c>
      <c r="C128" s="508">
        <v>43811</v>
      </c>
      <c r="D128" s="2">
        <v>99703</v>
      </c>
      <c r="E128" s="2" t="s">
        <v>984</v>
      </c>
      <c r="F128" s="132">
        <v>8.8834858188385699E-3</v>
      </c>
      <c r="G128" s="132">
        <v>9.8844120619587406E-3</v>
      </c>
      <c r="H128" s="132">
        <v>1.366000679606324E-2</v>
      </c>
      <c r="I128" s="132">
        <v>2.3342241971631684E-3</v>
      </c>
      <c r="J128" s="132">
        <v>2.3342241971631684E-3</v>
      </c>
      <c r="K128" s="132">
        <v>4.0948274529465484E-4</v>
      </c>
      <c r="L128" s="132">
        <v>1.9714251209672601E-2</v>
      </c>
      <c r="M128" s="47">
        <v>191.34211871544522</v>
      </c>
    </row>
    <row r="129" spans="1:13" x14ac:dyDescent="0.3">
      <c r="A129" s="2" t="s">
        <v>277</v>
      </c>
      <c r="B129" s="2">
        <v>12</v>
      </c>
      <c r="C129" s="508">
        <v>43811</v>
      </c>
      <c r="D129" s="2">
        <v>99705</v>
      </c>
      <c r="E129" s="2" t="s">
        <v>219</v>
      </c>
      <c r="F129" s="132">
        <v>1.8989113882937598</v>
      </c>
      <c r="G129" s="132">
        <v>0.39489412510327232</v>
      </c>
      <c r="H129" s="132">
        <v>0.73972030266308963</v>
      </c>
      <c r="I129" s="132">
        <v>0.42407473502886722</v>
      </c>
      <c r="J129" s="132">
        <v>0.42407473502886722</v>
      </c>
      <c r="K129" s="132">
        <v>2.3256934034279943E-2</v>
      </c>
      <c r="L129" s="132">
        <v>3.8678682080667715</v>
      </c>
      <c r="M129" s="47">
        <v>8509.7796213751753</v>
      </c>
    </row>
    <row r="130" spans="1:13" x14ac:dyDescent="0.3">
      <c r="A130" s="2" t="s">
        <v>277</v>
      </c>
      <c r="B130" s="2">
        <v>12</v>
      </c>
      <c r="C130" s="508">
        <v>43811</v>
      </c>
      <c r="D130" s="2">
        <v>99707</v>
      </c>
      <c r="E130" s="2" t="s">
        <v>1740</v>
      </c>
      <c r="F130" s="132">
        <v>0</v>
      </c>
      <c r="G130" s="132">
        <v>0</v>
      </c>
      <c r="H130" s="132">
        <v>0</v>
      </c>
      <c r="I130" s="132">
        <v>0</v>
      </c>
      <c r="J130" s="132">
        <v>0</v>
      </c>
      <c r="K130" s="132">
        <v>0</v>
      </c>
      <c r="L130" s="132">
        <v>0</v>
      </c>
      <c r="M130" s="47">
        <v>0</v>
      </c>
    </row>
    <row r="131" spans="1:13" x14ac:dyDescent="0.3">
      <c r="A131" s="2" t="s">
        <v>277</v>
      </c>
      <c r="B131" s="2">
        <v>12</v>
      </c>
      <c r="C131" s="508">
        <v>43811</v>
      </c>
      <c r="D131" s="2">
        <v>99709</v>
      </c>
      <c r="E131" s="2" t="s">
        <v>289</v>
      </c>
      <c r="F131" s="132">
        <v>1.0720384169882862</v>
      </c>
      <c r="G131" s="132">
        <v>0.54770696896967364</v>
      </c>
      <c r="H131" s="132">
        <v>0.90836464913761727</v>
      </c>
      <c r="I131" s="132">
        <v>0.30273218137091989</v>
      </c>
      <c r="J131" s="132">
        <v>0.30273218137091989</v>
      </c>
      <c r="K131" s="132">
        <v>2.4557581193814713E-2</v>
      </c>
      <c r="L131" s="132">
        <v>3.0031624817959002</v>
      </c>
      <c r="M131" s="47">
        <v>11427.792953719947</v>
      </c>
    </row>
    <row r="132" spans="1:13" x14ac:dyDescent="0.3">
      <c r="A132" s="2" t="s">
        <v>277</v>
      </c>
      <c r="B132" s="2">
        <v>12</v>
      </c>
      <c r="C132" s="508">
        <v>43811</v>
      </c>
      <c r="D132" s="2">
        <v>99712</v>
      </c>
      <c r="E132" s="2" t="s">
        <v>290</v>
      </c>
      <c r="F132" s="132">
        <v>0.48148729748742808</v>
      </c>
      <c r="G132" s="132">
        <v>0.19484467157481644</v>
      </c>
      <c r="H132" s="132">
        <v>0.38766065305835556</v>
      </c>
      <c r="I132" s="132">
        <v>0.16401675793792586</v>
      </c>
      <c r="J132" s="132">
        <v>0.16401675793792586</v>
      </c>
      <c r="K132" s="132">
        <v>8.1558330315999999E-3</v>
      </c>
      <c r="L132" s="132">
        <v>1.7921002831604378</v>
      </c>
      <c r="M132" s="47">
        <v>4301.0918160167039</v>
      </c>
    </row>
    <row r="133" spans="1:13" x14ac:dyDescent="0.3">
      <c r="A133" s="2" t="s">
        <v>277</v>
      </c>
      <c r="B133" s="2">
        <v>12</v>
      </c>
      <c r="C133" s="508">
        <v>43811</v>
      </c>
      <c r="D133" s="2">
        <v>99714</v>
      </c>
      <c r="E133" s="2" t="s">
        <v>985</v>
      </c>
      <c r="F133" s="132">
        <v>0</v>
      </c>
      <c r="G133" s="132">
        <v>0</v>
      </c>
      <c r="H133" s="132">
        <v>0</v>
      </c>
      <c r="I133" s="132">
        <v>0</v>
      </c>
      <c r="J133" s="132">
        <v>0</v>
      </c>
      <c r="K133" s="132">
        <v>0</v>
      </c>
      <c r="L133" s="132">
        <v>0</v>
      </c>
      <c r="M133" s="47">
        <v>0</v>
      </c>
    </row>
    <row r="134" spans="1:13" x14ac:dyDescent="0.3">
      <c r="A134" s="2" t="s">
        <v>277</v>
      </c>
      <c r="B134" s="2">
        <v>12</v>
      </c>
      <c r="C134" s="508">
        <v>43811</v>
      </c>
      <c r="D134" s="2">
        <v>99725</v>
      </c>
      <c r="E134" s="2" t="s">
        <v>1741</v>
      </c>
      <c r="F134" s="132">
        <v>1.9034816693022413E-2</v>
      </c>
      <c r="G134" s="132">
        <v>6.3280186799369474E-3</v>
      </c>
      <c r="H134" s="132">
        <v>1.2982616153064345E-2</v>
      </c>
      <c r="I134" s="132">
        <v>4.8656366971920962E-3</v>
      </c>
      <c r="J134" s="132">
        <v>4.8656366971920962E-3</v>
      </c>
      <c r="K134" s="132">
        <v>2.5581849203226801E-4</v>
      </c>
      <c r="L134" s="132">
        <v>4.7039479176021651E-2</v>
      </c>
      <c r="M134" s="47">
        <v>141.49006297679855</v>
      </c>
    </row>
    <row r="135" spans="1:13" x14ac:dyDescent="0.3">
      <c r="A135" s="2" t="s">
        <v>277</v>
      </c>
      <c r="B135" s="2">
        <v>12</v>
      </c>
      <c r="C135" s="508">
        <v>43811</v>
      </c>
      <c r="D135" s="2">
        <v>99760</v>
      </c>
      <c r="E135" s="2" t="s">
        <v>993</v>
      </c>
      <c r="F135" s="132">
        <v>0</v>
      </c>
      <c r="G135" s="132">
        <v>0</v>
      </c>
      <c r="H135" s="132">
        <v>0</v>
      </c>
      <c r="I135" s="132">
        <v>0</v>
      </c>
      <c r="J135" s="132">
        <v>0</v>
      </c>
      <c r="K135" s="132">
        <v>0</v>
      </c>
      <c r="L135" s="132">
        <v>0</v>
      </c>
      <c r="M135" s="47">
        <v>0</v>
      </c>
    </row>
    <row r="136" spans="1:13" x14ac:dyDescent="0.3">
      <c r="A136" s="2" t="s">
        <v>277</v>
      </c>
      <c r="B136" s="2">
        <v>12</v>
      </c>
      <c r="C136" s="508">
        <v>43811</v>
      </c>
      <c r="D136" s="2">
        <v>99775</v>
      </c>
      <c r="E136" s="2" t="s">
        <v>291</v>
      </c>
      <c r="F136" s="132">
        <v>4.5457889071765484E-5</v>
      </c>
      <c r="G136" s="132">
        <v>1.0245013956097753E-3</v>
      </c>
      <c r="H136" s="132">
        <v>5.0208775965946415E-4</v>
      </c>
      <c r="I136" s="132">
        <v>4.2032167647703059E-5</v>
      </c>
      <c r="J136" s="132">
        <v>4.2032167647703059E-5</v>
      </c>
      <c r="K136" s="132">
        <v>6.4336679293856559E-5</v>
      </c>
      <c r="L136" s="132">
        <v>1.4435343901053588E-4</v>
      </c>
      <c r="M136" s="47">
        <v>17.322113379576425</v>
      </c>
    </row>
    <row r="137" spans="1:13" x14ac:dyDescent="0.3">
      <c r="A137" s="2" t="s">
        <v>277</v>
      </c>
      <c r="B137" s="2">
        <v>13</v>
      </c>
      <c r="C137" s="508">
        <v>43812</v>
      </c>
      <c r="D137" s="2">
        <v>99701</v>
      </c>
      <c r="E137" s="2" t="s">
        <v>923</v>
      </c>
      <c r="F137" s="132">
        <v>0.37145812313214893</v>
      </c>
      <c r="G137" s="132">
        <v>0.49535863018431764</v>
      </c>
      <c r="H137" s="132">
        <v>0.59192152318146196</v>
      </c>
      <c r="I137" s="132">
        <v>9.8491754256190278E-2</v>
      </c>
      <c r="J137" s="132">
        <v>9.8491754256190278E-2</v>
      </c>
      <c r="K137" s="132">
        <v>2.2277255799647375E-2</v>
      </c>
      <c r="L137" s="132">
        <v>0.80562562115452496</v>
      </c>
      <c r="M137" s="47">
        <v>9313.734778966973</v>
      </c>
    </row>
    <row r="138" spans="1:13" x14ac:dyDescent="0.3">
      <c r="A138" s="2" t="s">
        <v>277</v>
      </c>
      <c r="B138" s="2">
        <v>13</v>
      </c>
      <c r="C138" s="508">
        <v>43812</v>
      </c>
      <c r="D138" s="2">
        <v>99702</v>
      </c>
      <c r="E138" s="2" t="s">
        <v>983</v>
      </c>
      <c r="F138" s="132">
        <v>0</v>
      </c>
      <c r="G138" s="132">
        <v>0</v>
      </c>
      <c r="H138" s="132">
        <v>0</v>
      </c>
      <c r="I138" s="132">
        <v>0</v>
      </c>
      <c r="J138" s="132">
        <v>0</v>
      </c>
      <c r="K138" s="132">
        <v>0</v>
      </c>
      <c r="L138" s="132">
        <v>0</v>
      </c>
      <c r="M138" s="47">
        <v>0</v>
      </c>
    </row>
    <row r="139" spans="1:13" x14ac:dyDescent="0.3">
      <c r="A139" s="2" t="s">
        <v>277</v>
      </c>
      <c r="B139" s="2">
        <v>13</v>
      </c>
      <c r="C139" s="508">
        <v>43812</v>
      </c>
      <c r="D139" s="2">
        <v>99703</v>
      </c>
      <c r="E139" s="2" t="s">
        <v>984</v>
      </c>
      <c r="F139" s="132">
        <v>9.1242014218470436E-3</v>
      </c>
      <c r="G139" s="132">
        <v>1.0188640359527724E-2</v>
      </c>
      <c r="H139" s="132">
        <v>1.3993950872832625E-2</v>
      </c>
      <c r="I139" s="132">
        <v>2.3924649532304728E-3</v>
      </c>
      <c r="J139" s="132">
        <v>2.3924649532304728E-3</v>
      </c>
      <c r="K139" s="132">
        <v>4.1226212239551174E-4</v>
      </c>
      <c r="L139" s="132">
        <v>2.017581552774788E-2</v>
      </c>
      <c r="M139" s="47">
        <v>196.31870342834918</v>
      </c>
    </row>
    <row r="140" spans="1:13" x14ac:dyDescent="0.3">
      <c r="A140" s="2" t="s">
        <v>277</v>
      </c>
      <c r="B140" s="2">
        <v>13</v>
      </c>
      <c r="C140" s="508">
        <v>43812</v>
      </c>
      <c r="D140" s="2">
        <v>99705</v>
      </c>
      <c r="E140" s="2" t="s">
        <v>219</v>
      </c>
      <c r="F140" s="132">
        <v>2.273973720440758</v>
      </c>
      <c r="G140" s="132">
        <v>0.43738457832946936</v>
      </c>
      <c r="H140" s="132">
        <v>0.8227464921201324</v>
      </c>
      <c r="I140" s="132">
        <v>0.49851797344202947</v>
      </c>
      <c r="J140" s="132">
        <v>0.49851797344202947</v>
      </c>
      <c r="K140" s="132">
        <v>2.6739700163478909E-2</v>
      </c>
      <c r="L140" s="132">
        <v>4.526289803422296</v>
      </c>
      <c r="M140" s="47">
        <v>9418.1144399885616</v>
      </c>
    </row>
    <row r="141" spans="1:13" x14ac:dyDescent="0.3">
      <c r="A141" s="2" t="s">
        <v>277</v>
      </c>
      <c r="B141" s="2">
        <v>13</v>
      </c>
      <c r="C141" s="508">
        <v>43812</v>
      </c>
      <c r="D141" s="2">
        <v>99707</v>
      </c>
      <c r="E141" s="2" t="s">
        <v>1740</v>
      </c>
      <c r="F141" s="132">
        <v>0</v>
      </c>
      <c r="G141" s="132">
        <v>0</v>
      </c>
      <c r="H141" s="132">
        <v>0</v>
      </c>
      <c r="I141" s="132">
        <v>0</v>
      </c>
      <c r="J141" s="132">
        <v>0</v>
      </c>
      <c r="K141" s="132">
        <v>0</v>
      </c>
      <c r="L141" s="132">
        <v>0</v>
      </c>
      <c r="M141" s="47">
        <v>0</v>
      </c>
    </row>
    <row r="142" spans="1:13" x14ac:dyDescent="0.3">
      <c r="A142" s="2" t="s">
        <v>277</v>
      </c>
      <c r="B142" s="2">
        <v>13</v>
      </c>
      <c r="C142" s="508">
        <v>43812</v>
      </c>
      <c r="D142" s="2">
        <v>99709</v>
      </c>
      <c r="E142" s="2" t="s">
        <v>289</v>
      </c>
      <c r="F142" s="132">
        <v>1.1256414777969859</v>
      </c>
      <c r="G142" s="132">
        <v>0.56692143034372122</v>
      </c>
      <c r="H142" s="132">
        <v>0.93848654802353604</v>
      </c>
      <c r="I142" s="132">
        <v>0.31643482468859574</v>
      </c>
      <c r="J142" s="132">
        <v>0.31643482468859574</v>
      </c>
      <c r="K142" s="132">
        <v>2.515494262689786E-2</v>
      </c>
      <c r="L142" s="132">
        <v>3.1378983886191252</v>
      </c>
      <c r="M142" s="47">
        <v>11801.31436289514</v>
      </c>
    </row>
    <row r="143" spans="1:13" x14ac:dyDescent="0.3">
      <c r="A143" s="2" t="s">
        <v>277</v>
      </c>
      <c r="B143" s="2">
        <v>13</v>
      </c>
      <c r="C143" s="508">
        <v>43812</v>
      </c>
      <c r="D143" s="2">
        <v>99712</v>
      </c>
      <c r="E143" s="2" t="s">
        <v>290</v>
      </c>
      <c r="F143" s="132">
        <v>0.5177525622747009</v>
      </c>
      <c r="G143" s="132">
        <v>0.204418898648766</v>
      </c>
      <c r="H143" s="132">
        <v>0.40660624635768344</v>
      </c>
      <c r="I143" s="132">
        <v>0.17464711868533422</v>
      </c>
      <c r="J143" s="132">
        <v>0.17464711868533422</v>
      </c>
      <c r="K143" s="132">
        <v>8.6013465765648386E-3</v>
      </c>
      <c r="L143" s="132">
        <v>1.9046102214215042</v>
      </c>
      <c r="M143" s="47">
        <v>4508.0658945081204</v>
      </c>
    </row>
    <row r="144" spans="1:13" x14ac:dyDescent="0.3">
      <c r="A144" s="2" t="s">
        <v>277</v>
      </c>
      <c r="B144" s="2">
        <v>13</v>
      </c>
      <c r="C144" s="508">
        <v>43812</v>
      </c>
      <c r="D144" s="2">
        <v>99714</v>
      </c>
      <c r="E144" s="2" t="s">
        <v>985</v>
      </c>
      <c r="F144" s="132">
        <v>0</v>
      </c>
      <c r="G144" s="132">
        <v>0</v>
      </c>
      <c r="H144" s="132">
        <v>0</v>
      </c>
      <c r="I144" s="132">
        <v>0</v>
      </c>
      <c r="J144" s="132">
        <v>0</v>
      </c>
      <c r="K144" s="132">
        <v>0</v>
      </c>
      <c r="L144" s="132">
        <v>0</v>
      </c>
      <c r="M144" s="47">
        <v>0</v>
      </c>
    </row>
    <row r="145" spans="1:13" x14ac:dyDescent="0.3">
      <c r="A145" s="2" t="s">
        <v>277</v>
      </c>
      <c r="B145" s="2">
        <v>13</v>
      </c>
      <c r="C145" s="508">
        <v>43812</v>
      </c>
      <c r="D145" s="2">
        <v>99725</v>
      </c>
      <c r="E145" s="2" t="s">
        <v>1741</v>
      </c>
      <c r="F145" s="132">
        <v>2.0093650720581103E-2</v>
      </c>
      <c r="G145" s="132">
        <v>6.5665714376600681E-3</v>
      </c>
      <c r="H145" s="132">
        <v>1.3459773888095815E-2</v>
      </c>
      <c r="I145" s="132">
        <v>5.1044690863759467E-3</v>
      </c>
      <c r="J145" s="132">
        <v>5.1044690863759467E-3</v>
      </c>
      <c r="K145" s="132">
        <v>2.6657963750750238E-4</v>
      </c>
      <c r="L145" s="132">
        <v>4.9273826515383021E-2</v>
      </c>
      <c r="M145" s="47">
        <v>146.6083882915668</v>
      </c>
    </row>
    <row r="146" spans="1:13" x14ac:dyDescent="0.3">
      <c r="A146" s="2" t="s">
        <v>277</v>
      </c>
      <c r="B146" s="2">
        <v>13</v>
      </c>
      <c r="C146" s="508">
        <v>43812</v>
      </c>
      <c r="D146" s="2">
        <v>99760</v>
      </c>
      <c r="E146" s="2" t="s">
        <v>993</v>
      </c>
      <c r="F146" s="132">
        <v>0</v>
      </c>
      <c r="G146" s="132">
        <v>0</v>
      </c>
      <c r="H146" s="132">
        <v>0</v>
      </c>
      <c r="I146" s="132">
        <v>0</v>
      </c>
      <c r="J146" s="132">
        <v>0</v>
      </c>
      <c r="K146" s="132">
        <v>0</v>
      </c>
      <c r="L146" s="132">
        <v>0</v>
      </c>
      <c r="M146" s="47">
        <v>0</v>
      </c>
    </row>
    <row r="147" spans="1:13" x14ac:dyDescent="0.3">
      <c r="A147" s="2" t="s">
        <v>277</v>
      </c>
      <c r="B147" s="2">
        <v>13</v>
      </c>
      <c r="C147" s="508">
        <v>43812</v>
      </c>
      <c r="D147" s="2">
        <v>99775</v>
      </c>
      <c r="E147" s="2" t="s">
        <v>291</v>
      </c>
      <c r="F147" s="132">
        <v>4.716704362857374E-5</v>
      </c>
      <c r="G147" s="132">
        <v>1.0676497574927328E-3</v>
      </c>
      <c r="H147" s="132">
        <v>5.3258693954331103E-4</v>
      </c>
      <c r="I147" s="132">
        <v>4.3126690808207817E-5</v>
      </c>
      <c r="J147" s="132">
        <v>4.3126690808207817E-5</v>
      </c>
      <c r="K147" s="132">
        <v>6.4395400461417658E-5</v>
      </c>
      <c r="L147" s="132">
        <v>1.4542698381046431E-4</v>
      </c>
      <c r="M147" s="47">
        <v>17.986118726330822</v>
      </c>
    </row>
    <row r="148" spans="1:13" x14ac:dyDescent="0.3">
      <c r="A148" s="2" t="s">
        <v>277</v>
      </c>
      <c r="B148" s="2">
        <v>14</v>
      </c>
      <c r="C148" s="508">
        <v>43813</v>
      </c>
      <c r="D148" s="2">
        <v>99701</v>
      </c>
      <c r="E148" s="2" t="s">
        <v>923</v>
      </c>
      <c r="F148" s="132">
        <v>0.4089679313450606</v>
      </c>
      <c r="G148" s="132">
        <v>0.53205102862718945</v>
      </c>
      <c r="H148" s="132">
        <v>0.64604586557085164</v>
      </c>
      <c r="I148" s="132">
        <v>0.10883791191498284</v>
      </c>
      <c r="J148" s="132">
        <v>0.10883791191498284</v>
      </c>
      <c r="K148" s="132">
        <v>2.2730680789794823E-2</v>
      </c>
      <c r="L148" s="132">
        <v>0.90180757589761928</v>
      </c>
      <c r="M148" s="47">
        <v>9994.3535620147213</v>
      </c>
    </row>
    <row r="149" spans="1:13" x14ac:dyDescent="0.3">
      <c r="A149" s="2" t="s">
        <v>277</v>
      </c>
      <c r="B149" s="2">
        <v>14</v>
      </c>
      <c r="C149" s="508">
        <v>43813</v>
      </c>
      <c r="D149" s="2">
        <v>99702</v>
      </c>
      <c r="E149" s="2" t="s">
        <v>983</v>
      </c>
      <c r="F149" s="132">
        <v>0</v>
      </c>
      <c r="G149" s="132">
        <v>0</v>
      </c>
      <c r="H149" s="132">
        <v>0</v>
      </c>
      <c r="I149" s="132">
        <v>0</v>
      </c>
      <c r="J149" s="132">
        <v>0</v>
      </c>
      <c r="K149" s="132">
        <v>0</v>
      </c>
      <c r="L149" s="132">
        <v>0</v>
      </c>
      <c r="M149" s="47">
        <v>0</v>
      </c>
    </row>
    <row r="150" spans="1:13" x14ac:dyDescent="0.3">
      <c r="A150" s="2" t="s">
        <v>277</v>
      </c>
      <c r="B150" s="2">
        <v>14</v>
      </c>
      <c r="C150" s="508">
        <v>43813</v>
      </c>
      <c r="D150" s="2">
        <v>99703</v>
      </c>
      <c r="E150" s="2" t="s">
        <v>984</v>
      </c>
      <c r="F150" s="132">
        <v>1.0024386271832081E-2</v>
      </c>
      <c r="G150" s="132">
        <v>1.0969248716232649E-2</v>
      </c>
      <c r="H150" s="132">
        <v>1.5255502865131726E-2</v>
      </c>
      <c r="I150" s="132">
        <v>2.6447117182545337E-3</v>
      </c>
      <c r="J150" s="132">
        <v>2.6447117182545337E-3</v>
      </c>
      <c r="K150" s="132">
        <v>4.2342394964235193E-4</v>
      </c>
      <c r="L150" s="132">
        <v>2.2565386356005166E-2</v>
      </c>
      <c r="M150" s="47">
        <v>211.23262377514808</v>
      </c>
    </row>
    <row r="151" spans="1:13" x14ac:dyDescent="0.3">
      <c r="A151" s="2" t="s">
        <v>277</v>
      </c>
      <c r="B151" s="2">
        <v>14</v>
      </c>
      <c r="C151" s="508">
        <v>43813</v>
      </c>
      <c r="D151" s="2">
        <v>99705</v>
      </c>
      <c r="E151" s="2" t="s">
        <v>219</v>
      </c>
      <c r="F151" s="132">
        <v>2.6139060352662837</v>
      </c>
      <c r="G151" s="132">
        <v>0.4911029226579689</v>
      </c>
      <c r="H151" s="132">
        <v>0.92779555442060657</v>
      </c>
      <c r="I151" s="132">
        <v>0.57610249947362613</v>
      </c>
      <c r="J151" s="132">
        <v>0.57610249947362613</v>
      </c>
      <c r="K151" s="132">
        <v>3.0246073231979965E-2</v>
      </c>
      <c r="L151" s="132">
        <v>5.2740666386478825</v>
      </c>
      <c r="M151" s="47">
        <v>10569.414779866009</v>
      </c>
    </row>
    <row r="152" spans="1:13" x14ac:dyDescent="0.3">
      <c r="A152" s="2" t="s">
        <v>277</v>
      </c>
      <c r="B152" s="2">
        <v>14</v>
      </c>
      <c r="C152" s="508">
        <v>43813</v>
      </c>
      <c r="D152" s="2">
        <v>99707</v>
      </c>
      <c r="E152" s="2" t="s">
        <v>1740</v>
      </c>
      <c r="F152" s="132">
        <v>0</v>
      </c>
      <c r="G152" s="132">
        <v>0</v>
      </c>
      <c r="H152" s="132">
        <v>0</v>
      </c>
      <c r="I152" s="132">
        <v>0</v>
      </c>
      <c r="J152" s="132">
        <v>0</v>
      </c>
      <c r="K152" s="132">
        <v>0</v>
      </c>
      <c r="L152" s="132">
        <v>0</v>
      </c>
      <c r="M152" s="47">
        <v>0</v>
      </c>
    </row>
    <row r="153" spans="1:13" x14ac:dyDescent="0.3">
      <c r="A153" s="2" t="s">
        <v>277</v>
      </c>
      <c r="B153" s="2">
        <v>14</v>
      </c>
      <c r="C153" s="508">
        <v>43813</v>
      </c>
      <c r="D153" s="2">
        <v>99709</v>
      </c>
      <c r="E153" s="2" t="s">
        <v>289</v>
      </c>
      <c r="F153" s="132">
        <v>1.2495975192744355</v>
      </c>
      <c r="G153" s="132">
        <v>0.61740194074760335</v>
      </c>
      <c r="H153" s="132">
        <v>1.0304456655721175</v>
      </c>
      <c r="I153" s="132">
        <v>0.35568387090808623</v>
      </c>
      <c r="J153" s="132">
        <v>0.35568387090808623</v>
      </c>
      <c r="K153" s="132">
        <v>2.6780521838338296E-2</v>
      </c>
      <c r="L153" s="132">
        <v>3.5608906996492693</v>
      </c>
      <c r="M153" s="47">
        <v>12847.239422860514</v>
      </c>
    </row>
    <row r="154" spans="1:13" x14ac:dyDescent="0.3">
      <c r="A154" s="2" t="s">
        <v>277</v>
      </c>
      <c r="B154" s="2">
        <v>14</v>
      </c>
      <c r="C154" s="508">
        <v>43813</v>
      </c>
      <c r="D154" s="2">
        <v>99712</v>
      </c>
      <c r="E154" s="2" t="s">
        <v>290</v>
      </c>
      <c r="F154" s="132">
        <v>0.58338436343473687</v>
      </c>
      <c r="G154" s="132">
        <v>0.22596064426978801</v>
      </c>
      <c r="H154" s="132">
        <v>0.44881355059846628</v>
      </c>
      <c r="I154" s="132">
        <v>0.19906995643702413</v>
      </c>
      <c r="J154" s="132">
        <v>0.19906995643702413</v>
      </c>
      <c r="K154" s="132">
        <v>9.5708158586392707E-3</v>
      </c>
      <c r="L154" s="132">
        <v>2.1846720930938783</v>
      </c>
      <c r="M154" s="47">
        <v>4974.4964656085485</v>
      </c>
    </row>
    <row r="155" spans="1:13" x14ac:dyDescent="0.3">
      <c r="A155" s="2" t="s">
        <v>277</v>
      </c>
      <c r="B155" s="2">
        <v>14</v>
      </c>
      <c r="C155" s="508">
        <v>43813</v>
      </c>
      <c r="D155" s="2">
        <v>99714</v>
      </c>
      <c r="E155" s="2" t="s">
        <v>985</v>
      </c>
      <c r="F155" s="132">
        <v>0</v>
      </c>
      <c r="G155" s="132">
        <v>0</v>
      </c>
      <c r="H155" s="132">
        <v>0</v>
      </c>
      <c r="I155" s="132">
        <v>0</v>
      </c>
      <c r="J155" s="132">
        <v>0</v>
      </c>
      <c r="K155" s="132">
        <v>0</v>
      </c>
      <c r="L155" s="132">
        <v>0</v>
      </c>
      <c r="M155" s="47">
        <v>0</v>
      </c>
    </row>
    <row r="156" spans="1:13" x14ac:dyDescent="0.3">
      <c r="A156" s="2" t="s">
        <v>277</v>
      </c>
      <c r="B156" s="2">
        <v>14</v>
      </c>
      <c r="C156" s="508">
        <v>43813</v>
      </c>
      <c r="D156" s="2">
        <v>99725</v>
      </c>
      <c r="E156" s="2" t="s">
        <v>1741</v>
      </c>
      <c r="F156" s="132">
        <v>2.225202392925088E-2</v>
      </c>
      <c r="G156" s="132">
        <v>7.2416622294891857E-3</v>
      </c>
      <c r="H156" s="132">
        <v>1.4868478635832487E-2</v>
      </c>
      <c r="I156" s="132">
        <v>5.7240436350267264E-3</v>
      </c>
      <c r="J156" s="132">
        <v>5.7240436350267264E-3</v>
      </c>
      <c r="K156" s="132">
        <v>2.9284669299785412E-4</v>
      </c>
      <c r="L156" s="132">
        <v>5.5765124523310068E-2</v>
      </c>
      <c r="M156" s="47">
        <v>161.40771964579199</v>
      </c>
    </row>
    <row r="157" spans="1:13" x14ac:dyDescent="0.3">
      <c r="A157" s="2" t="s">
        <v>277</v>
      </c>
      <c r="B157" s="2">
        <v>14</v>
      </c>
      <c r="C157" s="508">
        <v>43813</v>
      </c>
      <c r="D157" s="2">
        <v>99760</v>
      </c>
      <c r="E157" s="2" t="s">
        <v>993</v>
      </c>
      <c r="F157" s="132">
        <v>0</v>
      </c>
      <c r="G157" s="132">
        <v>0</v>
      </c>
      <c r="H157" s="132">
        <v>0</v>
      </c>
      <c r="I157" s="132">
        <v>0</v>
      </c>
      <c r="J157" s="132">
        <v>0</v>
      </c>
      <c r="K157" s="132">
        <v>0</v>
      </c>
      <c r="L157" s="132">
        <v>0</v>
      </c>
      <c r="M157" s="47">
        <v>0</v>
      </c>
    </row>
    <row r="158" spans="1:13" x14ac:dyDescent="0.3">
      <c r="A158" s="2" t="s">
        <v>277</v>
      </c>
      <c r="B158" s="2">
        <v>14</v>
      </c>
      <c r="C158" s="508">
        <v>43813</v>
      </c>
      <c r="D158" s="2">
        <v>99775</v>
      </c>
      <c r="E158" s="2" t="s">
        <v>291</v>
      </c>
      <c r="F158" s="132">
        <v>4.9755191957454815E-5</v>
      </c>
      <c r="G158" s="132">
        <v>1.1329887054869255E-3</v>
      </c>
      <c r="H158" s="132">
        <v>5.787714119388506E-4</v>
      </c>
      <c r="I158" s="132">
        <v>4.4784111594115035E-5</v>
      </c>
      <c r="J158" s="132">
        <v>4.4784111594115035E-5</v>
      </c>
      <c r="K158" s="132">
        <v>6.4484321086581586E-5</v>
      </c>
      <c r="L158" s="132">
        <v>1.470526373646417E-4</v>
      </c>
      <c r="M158" s="47">
        <v>18.991612537130344</v>
      </c>
    </row>
    <row r="159" spans="1:13" x14ac:dyDescent="0.3">
      <c r="A159" s="2" t="s">
        <v>277</v>
      </c>
      <c r="B159" s="2">
        <v>15</v>
      </c>
      <c r="C159" s="508">
        <v>43814</v>
      </c>
      <c r="D159" s="2">
        <v>99701</v>
      </c>
      <c r="E159" s="2" t="s">
        <v>923</v>
      </c>
      <c r="F159" s="132">
        <v>0.44382569405231326</v>
      </c>
      <c r="G159" s="132">
        <v>0.55422459975197869</v>
      </c>
      <c r="H159" s="132">
        <v>0.67876405986966226</v>
      </c>
      <c r="I159" s="132">
        <v>0.1164378100393911</v>
      </c>
      <c r="J159" s="132">
        <v>0.1164378100393911</v>
      </c>
      <c r="K159" s="132">
        <v>2.3083659971358698E-2</v>
      </c>
      <c r="L159" s="132">
        <v>0.96567283145191807</v>
      </c>
      <c r="M159" s="47">
        <v>10405.264303448308</v>
      </c>
    </row>
    <row r="160" spans="1:13" x14ac:dyDescent="0.3">
      <c r="A160" s="2" t="s">
        <v>277</v>
      </c>
      <c r="B160" s="2">
        <v>15</v>
      </c>
      <c r="C160" s="508">
        <v>43814</v>
      </c>
      <c r="D160" s="2">
        <v>99702</v>
      </c>
      <c r="E160" s="2" t="s">
        <v>983</v>
      </c>
      <c r="F160" s="132">
        <v>0</v>
      </c>
      <c r="G160" s="132">
        <v>0</v>
      </c>
      <c r="H160" s="132">
        <v>0</v>
      </c>
      <c r="I160" s="132">
        <v>0</v>
      </c>
      <c r="J160" s="132">
        <v>0</v>
      </c>
      <c r="K160" s="132">
        <v>0</v>
      </c>
      <c r="L160" s="132">
        <v>0</v>
      </c>
      <c r="M160" s="47">
        <v>0</v>
      </c>
    </row>
    <row r="161" spans="1:13" x14ac:dyDescent="0.3">
      <c r="A161" s="2" t="s">
        <v>277</v>
      </c>
      <c r="B161" s="2">
        <v>15</v>
      </c>
      <c r="C161" s="508">
        <v>43814</v>
      </c>
      <c r="D161" s="2">
        <v>99703</v>
      </c>
      <c r="E161" s="2" t="s">
        <v>984</v>
      </c>
      <c r="F161" s="132">
        <v>1.0869064412951112E-2</v>
      </c>
      <c r="G161" s="132">
        <v>1.1440266538699551E-2</v>
      </c>
      <c r="H161" s="132">
        <v>1.6016547547893407E-2</v>
      </c>
      <c r="I161" s="132">
        <v>2.8298193952245062E-3</v>
      </c>
      <c r="J161" s="132">
        <v>2.8298193952245062E-3</v>
      </c>
      <c r="K161" s="132">
        <v>4.32102662219514E-4</v>
      </c>
      <c r="L161" s="132">
        <v>2.4143409328871716E-2</v>
      </c>
      <c r="M161" s="47">
        <v>220.2191035203077</v>
      </c>
    </row>
    <row r="162" spans="1:13" x14ac:dyDescent="0.3">
      <c r="A162" s="2" t="s">
        <v>277</v>
      </c>
      <c r="B162" s="2">
        <v>15</v>
      </c>
      <c r="C162" s="508">
        <v>43814</v>
      </c>
      <c r="D162" s="2">
        <v>99705</v>
      </c>
      <c r="E162" s="2" t="s">
        <v>219</v>
      </c>
      <c r="F162" s="132">
        <v>3.0733266476578316</v>
      </c>
      <c r="G162" s="132">
        <v>0.54224982988848403</v>
      </c>
      <c r="H162" s="132">
        <v>1.0287216650794231</v>
      </c>
      <c r="I162" s="132">
        <v>0.66721612427931798</v>
      </c>
      <c r="J162" s="132">
        <v>0.66721612427931798</v>
      </c>
      <c r="K162" s="132">
        <v>3.4509403916733787E-2</v>
      </c>
      <c r="L162" s="132">
        <v>6.079791888208427</v>
      </c>
      <c r="M162" s="47">
        <v>11667.54469955515</v>
      </c>
    </row>
    <row r="163" spans="1:13" x14ac:dyDescent="0.3">
      <c r="A163" s="2" t="s">
        <v>277</v>
      </c>
      <c r="B163" s="2">
        <v>15</v>
      </c>
      <c r="C163" s="508">
        <v>43814</v>
      </c>
      <c r="D163" s="2">
        <v>99707</v>
      </c>
      <c r="E163" s="2" t="s">
        <v>1740</v>
      </c>
      <c r="F163" s="132">
        <v>0</v>
      </c>
      <c r="G163" s="132">
        <v>0</v>
      </c>
      <c r="H163" s="132">
        <v>0</v>
      </c>
      <c r="I163" s="132">
        <v>0</v>
      </c>
      <c r="J163" s="132">
        <v>0</v>
      </c>
      <c r="K163" s="132">
        <v>0</v>
      </c>
      <c r="L163" s="132">
        <v>0</v>
      </c>
      <c r="M163" s="47">
        <v>0</v>
      </c>
    </row>
    <row r="164" spans="1:13" x14ac:dyDescent="0.3">
      <c r="A164" s="2" t="s">
        <v>277</v>
      </c>
      <c r="B164" s="2">
        <v>15</v>
      </c>
      <c r="C164" s="508">
        <v>43814</v>
      </c>
      <c r="D164" s="2">
        <v>99709</v>
      </c>
      <c r="E164" s="2" t="s">
        <v>289</v>
      </c>
      <c r="F164" s="132">
        <v>1.3537883622722169</v>
      </c>
      <c r="G164" s="132">
        <v>0.6474626274755001</v>
      </c>
      <c r="H164" s="132">
        <v>1.0857251559313483</v>
      </c>
      <c r="I164" s="132">
        <v>0.38133031595230343</v>
      </c>
      <c r="J164" s="132">
        <v>0.38133031595230343</v>
      </c>
      <c r="K164" s="132">
        <v>2.7910034027288221E-2</v>
      </c>
      <c r="L164" s="132">
        <v>3.8102997656174353</v>
      </c>
      <c r="M164" s="47">
        <v>13470.385174372928</v>
      </c>
    </row>
    <row r="165" spans="1:13" x14ac:dyDescent="0.3">
      <c r="A165" s="2" t="s">
        <v>277</v>
      </c>
      <c r="B165" s="2">
        <v>15</v>
      </c>
      <c r="C165" s="508">
        <v>43814</v>
      </c>
      <c r="D165" s="2">
        <v>99712</v>
      </c>
      <c r="E165" s="2" t="s">
        <v>290</v>
      </c>
      <c r="F165" s="132">
        <v>0.63249288465529696</v>
      </c>
      <c r="G165" s="132">
        <v>0.23868853228357947</v>
      </c>
      <c r="H165" s="132">
        <v>0.47446297569816509</v>
      </c>
      <c r="I165" s="132">
        <v>0.21353235770841622</v>
      </c>
      <c r="J165" s="132">
        <v>0.21353235770841622</v>
      </c>
      <c r="K165" s="132">
        <v>1.0176028757477692E-2</v>
      </c>
      <c r="L165" s="132">
        <v>2.3380875022166983</v>
      </c>
      <c r="M165" s="47">
        <v>5251.8851737786563</v>
      </c>
    </row>
    <row r="166" spans="1:13" x14ac:dyDescent="0.3">
      <c r="A166" s="2" t="s">
        <v>277</v>
      </c>
      <c r="B166" s="2">
        <v>15</v>
      </c>
      <c r="C166" s="508">
        <v>43814</v>
      </c>
      <c r="D166" s="2">
        <v>99714</v>
      </c>
      <c r="E166" s="2" t="s">
        <v>985</v>
      </c>
      <c r="F166" s="132">
        <v>0</v>
      </c>
      <c r="G166" s="132">
        <v>0</v>
      </c>
      <c r="H166" s="132">
        <v>0</v>
      </c>
      <c r="I166" s="132">
        <v>0</v>
      </c>
      <c r="J166" s="132">
        <v>0</v>
      </c>
      <c r="K166" s="132">
        <v>0</v>
      </c>
      <c r="L166" s="132">
        <v>0</v>
      </c>
      <c r="M166" s="47">
        <v>0</v>
      </c>
    </row>
    <row r="167" spans="1:13" x14ac:dyDescent="0.3">
      <c r="A167" s="2" t="s">
        <v>277</v>
      </c>
      <c r="B167" s="2">
        <v>15</v>
      </c>
      <c r="C167" s="508">
        <v>43814</v>
      </c>
      <c r="D167" s="2">
        <v>99725</v>
      </c>
      <c r="E167" s="2" t="s">
        <v>1741</v>
      </c>
      <c r="F167" s="132">
        <v>2.4167390461025336E-2</v>
      </c>
      <c r="G167" s="132">
        <v>7.643908186047454E-3</v>
      </c>
      <c r="H167" s="132">
        <v>1.5711271585422633E-2</v>
      </c>
      <c r="I167" s="132">
        <v>6.1555914613265709E-3</v>
      </c>
      <c r="J167" s="132">
        <v>6.1555914613265709E-3</v>
      </c>
      <c r="K167" s="132">
        <v>3.1228463819146438E-4</v>
      </c>
      <c r="L167" s="132">
        <v>5.9808657840719565E-2</v>
      </c>
      <c r="M167" s="47">
        <v>170.21744938557504</v>
      </c>
    </row>
    <row r="168" spans="1:13" x14ac:dyDescent="0.3">
      <c r="A168" s="2" t="s">
        <v>277</v>
      </c>
      <c r="B168" s="2">
        <v>15</v>
      </c>
      <c r="C168" s="508">
        <v>43814</v>
      </c>
      <c r="D168" s="2">
        <v>99760</v>
      </c>
      <c r="E168" s="2" t="s">
        <v>993</v>
      </c>
      <c r="F168" s="132">
        <v>0</v>
      </c>
      <c r="G168" s="132">
        <v>0</v>
      </c>
      <c r="H168" s="132">
        <v>0</v>
      </c>
      <c r="I168" s="132">
        <v>0</v>
      </c>
      <c r="J168" s="132">
        <v>0</v>
      </c>
      <c r="K168" s="132">
        <v>0</v>
      </c>
      <c r="L168" s="132">
        <v>0</v>
      </c>
      <c r="M168" s="47">
        <v>0</v>
      </c>
    </row>
    <row r="169" spans="1:13" x14ac:dyDescent="0.3">
      <c r="A169" s="2" t="s">
        <v>277</v>
      </c>
      <c r="B169" s="2">
        <v>15</v>
      </c>
      <c r="C169" s="508">
        <v>43814</v>
      </c>
      <c r="D169" s="2">
        <v>99775</v>
      </c>
      <c r="E169" s="2" t="s">
        <v>291</v>
      </c>
      <c r="F169" s="132">
        <v>5.1317847552250913E-5</v>
      </c>
      <c r="G169" s="132">
        <v>1.1724386363513434E-3</v>
      </c>
      <c r="H169" s="132">
        <v>6.0665637640408185E-4</v>
      </c>
      <c r="I169" s="132">
        <v>4.5784818483719393E-5</v>
      </c>
      <c r="J169" s="132">
        <v>4.5784818483719393E-5</v>
      </c>
      <c r="K169" s="132">
        <v>6.4538009011208837E-5</v>
      </c>
      <c r="L169" s="132">
        <v>1.4803416403886191E-4</v>
      </c>
      <c r="M169" s="47">
        <v>19.598703139877223</v>
      </c>
    </row>
    <row r="170" spans="1:13" x14ac:dyDescent="0.3">
      <c r="A170" s="2" t="s">
        <v>277</v>
      </c>
      <c r="B170" s="2">
        <v>16</v>
      </c>
      <c r="C170" s="508">
        <v>43815</v>
      </c>
      <c r="D170" s="2">
        <v>99701</v>
      </c>
      <c r="E170" s="2" t="s">
        <v>923</v>
      </c>
      <c r="F170" s="132">
        <v>0.51654762397421106</v>
      </c>
      <c r="G170" s="132">
        <v>0.5842827622233806</v>
      </c>
      <c r="H170" s="132">
        <v>0.72578777832428054</v>
      </c>
      <c r="I170" s="132">
        <v>0.13004665191154108</v>
      </c>
      <c r="J170" s="132">
        <v>0.13004665191154108</v>
      </c>
      <c r="K170" s="132">
        <v>2.3743212966190246E-2</v>
      </c>
      <c r="L170" s="132">
        <v>1.0715484533511308</v>
      </c>
      <c r="M170" s="47">
        <v>10975.033580141446</v>
      </c>
    </row>
    <row r="171" spans="1:13" x14ac:dyDescent="0.3">
      <c r="A171" s="2" t="s">
        <v>277</v>
      </c>
      <c r="B171" s="2">
        <v>16</v>
      </c>
      <c r="C171" s="508">
        <v>43815</v>
      </c>
      <c r="D171" s="2">
        <v>99702</v>
      </c>
      <c r="E171" s="2" t="s">
        <v>983</v>
      </c>
      <c r="F171" s="132">
        <v>0</v>
      </c>
      <c r="G171" s="132">
        <v>0</v>
      </c>
      <c r="H171" s="132">
        <v>0</v>
      </c>
      <c r="I171" s="132">
        <v>0</v>
      </c>
      <c r="J171" s="132">
        <v>0</v>
      </c>
      <c r="K171" s="132">
        <v>0</v>
      </c>
      <c r="L171" s="132">
        <v>0</v>
      </c>
      <c r="M171" s="47">
        <v>0</v>
      </c>
    </row>
    <row r="172" spans="1:13" x14ac:dyDescent="0.3">
      <c r="A172" s="2" t="s">
        <v>277</v>
      </c>
      <c r="B172" s="2">
        <v>16</v>
      </c>
      <c r="C172" s="508">
        <v>43815</v>
      </c>
      <c r="D172" s="2">
        <v>99703</v>
      </c>
      <c r="E172" s="2" t="s">
        <v>984</v>
      </c>
      <c r="F172" s="132">
        <v>1.2641907518201401E-2</v>
      </c>
      <c r="G172" s="132">
        <v>1.208935675701903E-2</v>
      </c>
      <c r="H172" s="132">
        <v>1.7121451040442347E-2</v>
      </c>
      <c r="I172" s="132">
        <v>3.1613903890746588E-3</v>
      </c>
      <c r="J172" s="132">
        <v>3.1613903890746588E-3</v>
      </c>
      <c r="K172" s="132">
        <v>4.4829547526090981E-4</v>
      </c>
      <c r="L172" s="132">
        <v>2.6743328021952326E-2</v>
      </c>
      <c r="M172" s="47">
        <v>232.87853604418862</v>
      </c>
    </row>
    <row r="173" spans="1:13" x14ac:dyDescent="0.3">
      <c r="A173" s="2" t="s">
        <v>277</v>
      </c>
      <c r="B173" s="2">
        <v>16</v>
      </c>
      <c r="C173" s="508">
        <v>43815</v>
      </c>
      <c r="D173" s="2">
        <v>99705</v>
      </c>
      <c r="E173" s="2" t="s">
        <v>219</v>
      </c>
      <c r="F173" s="132">
        <v>3.5813289066267764</v>
      </c>
      <c r="G173" s="132">
        <v>0.58517858899393238</v>
      </c>
      <c r="H173" s="132">
        <v>1.1112419279947694</v>
      </c>
      <c r="I173" s="132">
        <v>0.75773487655406291</v>
      </c>
      <c r="J173" s="132">
        <v>0.75773487655406291</v>
      </c>
      <c r="K173" s="132">
        <v>3.8871558719187391E-2</v>
      </c>
      <c r="L173" s="132">
        <v>6.8175164193718079</v>
      </c>
      <c r="M173" s="47">
        <v>12576.096213039482</v>
      </c>
    </row>
    <row r="174" spans="1:13" x14ac:dyDescent="0.3">
      <c r="A174" s="2" t="s">
        <v>277</v>
      </c>
      <c r="B174" s="2">
        <v>16</v>
      </c>
      <c r="C174" s="508">
        <v>43815</v>
      </c>
      <c r="D174" s="2">
        <v>99707</v>
      </c>
      <c r="E174" s="2" t="s">
        <v>1740</v>
      </c>
      <c r="F174" s="132">
        <v>0</v>
      </c>
      <c r="G174" s="132">
        <v>0</v>
      </c>
      <c r="H174" s="132">
        <v>0</v>
      </c>
      <c r="I174" s="132">
        <v>0</v>
      </c>
      <c r="J174" s="132">
        <v>0</v>
      </c>
      <c r="K174" s="132">
        <v>0</v>
      </c>
      <c r="L174" s="132">
        <v>0</v>
      </c>
      <c r="M174" s="47">
        <v>0</v>
      </c>
    </row>
    <row r="175" spans="1:13" x14ac:dyDescent="0.3">
      <c r="A175" s="2" t="s">
        <v>277</v>
      </c>
      <c r="B175" s="2">
        <v>16</v>
      </c>
      <c r="C175" s="508">
        <v>43815</v>
      </c>
      <c r="D175" s="2">
        <v>99709</v>
      </c>
      <c r="E175" s="2" t="s">
        <v>289</v>
      </c>
      <c r="F175" s="132">
        <v>1.5594813240830832</v>
      </c>
      <c r="G175" s="132">
        <v>0.69006132541243148</v>
      </c>
      <c r="H175" s="132">
        <v>1.1672694614689538</v>
      </c>
      <c r="I175" s="132">
        <v>0.42318177023708936</v>
      </c>
      <c r="J175" s="132">
        <v>0.42318177023708936</v>
      </c>
      <c r="K175" s="132">
        <v>2.9855954546226238E-2</v>
      </c>
      <c r="L175" s="132">
        <v>4.1764491809313444</v>
      </c>
      <c r="M175" s="47">
        <v>14365.36274307482</v>
      </c>
    </row>
    <row r="176" spans="1:13" x14ac:dyDescent="0.3">
      <c r="A176" s="2" t="s">
        <v>277</v>
      </c>
      <c r="B176" s="2">
        <v>16</v>
      </c>
      <c r="C176" s="508">
        <v>43815</v>
      </c>
      <c r="D176" s="2">
        <v>99712</v>
      </c>
      <c r="E176" s="2" t="s">
        <v>290</v>
      </c>
      <c r="F176" s="132">
        <v>0.71585033374278828</v>
      </c>
      <c r="G176" s="132">
        <v>0.25682053795188431</v>
      </c>
      <c r="H176" s="132">
        <v>0.51251843869001679</v>
      </c>
      <c r="I176" s="132">
        <v>0.233767532582982</v>
      </c>
      <c r="J176" s="132">
        <v>0.233767532582982</v>
      </c>
      <c r="K176" s="132">
        <v>1.106705349216815E-2</v>
      </c>
      <c r="L176" s="132">
        <v>2.5346081694120941</v>
      </c>
      <c r="M176" s="47">
        <v>5651.6750166781212</v>
      </c>
    </row>
    <row r="177" spans="1:13" x14ac:dyDescent="0.3">
      <c r="A177" s="2" t="s">
        <v>277</v>
      </c>
      <c r="B177" s="2">
        <v>16</v>
      </c>
      <c r="C177" s="508">
        <v>43815</v>
      </c>
      <c r="D177" s="2">
        <v>99714</v>
      </c>
      <c r="E177" s="2" t="s">
        <v>985</v>
      </c>
      <c r="F177" s="132">
        <v>0</v>
      </c>
      <c r="G177" s="132">
        <v>0</v>
      </c>
      <c r="H177" s="132">
        <v>0</v>
      </c>
      <c r="I177" s="132">
        <v>0</v>
      </c>
      <c r="J177" s="132">
        <v>0</v>
      </c>
      <c r="K177" s="132">
        <v>0</v>
      </c>
      <c r="L177" s="132">
        <v>0</v>
      </c>
      <c r="M177" s="47">
        <v>0</v>
      </c>
    </row>
    <row r="178" spans="1:13" x14ac:dyDescent="0.3">
      <c r="A178" s="2" t="s">
        <v>277</v>
      </c>
      <c r="B178" s="2">
        <v>16</v>
      </c>
      <c r="C178" s="508">
        <v>43815</v>
      </c>
      <c r="D178" s="2">
        <v>99725</v>
      </c>
      <c r="E178" s="2" t="s">
        <v>1741</v>
      </c>
      <c r="F178" s="132">
        <v>2.8069274119816377E-2</v>
      </c>
      <c r="G178" s="132">
        <v>8.2328827710912746E-3</v>
      </c>
      <c r="H178" s="132">
        <v>1.6963167568121027E-2</v>
      </c>
      <c r="I178" s="132">
        <v>6.9012992158346605E-3</v>
      </c>
      <c r="J178" s="132">
        <v>6.9012992158346605E-3</v>
      </c>
      <c r="K178" s="132">
        <v>3.475112554771666E-4</v>
      </c>
      <c r="L178" s="132">
        <v>6.6111690005970336E-2</v>
      </c>
      <c r="M178" s="47">
        <v>183.15965345796403</v>
      </c>
    </row>
    <row r="179" spans="1:13" x14ac:dyDescent="0.3">
      <c r="A179" s="2" t="s">
        <v>277</v>
      </c>
      <c r="B179" s="2">
        <v>16</v>
      </c>
      <c r="C179" s="508">
        <v>43815</v>
      </c>
      <c r="D179" s="2">
        <v>99760</v>
      </c>
      <c r="E179" s="2" t="s">
        <v>993</v>
      </c>
      <c r="F179" s="132">
        <v>0</v>
      </c>
      <c r="G179" s="132">
        <v>0</v>
      </c>
      <c r="H179" s="132">
        <v>0</v>
      </c>
      <c r="I179" s="132">
        <v>0</v>
      </c>
      <c r="J179" s="132">
        <v>0</v>
      </c>
      <c r="K179" s="132">
        <v>0</v>
      </c>
      <c r="L179" s="132">
        <v>0</v>
      </c>
      <c r="M179" s="47">
        <v>0</v>
      </c>
    </row>
    <row r="180" spans="1:13" x14ac:dyDescent="0.3">
      <c r="A180" s="2" t="s">
        <v>277</v>
      </c>
      <c r="B180" s="2">
        <v>16</v>
      </c>
      <c r="C180" s="508">
        <v>43815</v>
      </c>
      <c r="D180" s="2">
        <v>99775</v>
      </c>
      <c r="E180" s="2" t="s">
        <v>291</v>
      </c>
      <c r="F180" s="132">
        <v>5.3222334058408709E-5</v>
      </c>
      <c r="G180" s="132">
        <v>1.2205182395923532E-3</v>
      </c>
      <c r="H180" s="132">
        <v>6.4064117684608265E-4</v>
      </c>
      <c r="I180" s="132">
        <v>4.7004430005424699E-5</v>
      </c>
      <c r="J180" s="132">
        <v>4.7004430005424699E-5</v>
      </c>
      <c r="K180" s="132">
        <v>6.4603441169348345E-5</v>
      </c>
      <c r="L180" s="132">
        <v>1.4923039967306789E-4</v>
      </c>
      <c r="M180" s="47">
        <v>20.338594811974982</v>
      </c>
    </row>
    <row r="181" spans="1:13" x14ac:dyDescent="0.3">
      <c r="A181" s="2" t="s">
        <v>277</v>
      </c>
      <c r="B181" s="2">
        <v>17</v>
      </c>
      <c r="C181" s="508">
        <v>43816</v>
      </c>
      <c r="D181" s="2">
        <v>99701</v>
      </c>
      <c r="E181" s="2" t="s">
        <v>923</v>
      </c>
      <c r="F181" s="132">
        <v>0.44693913926427092</v>
      </c>
      <c r="G181" s="132">
        <v>0.53224854434284996</v>
      </c>
      <c r="H181" s="132">
        <v>0.65507661508190074</v>
      </c>
      <c r="I181" s="132">
        <v>0.11468801083087175</v>
      </c>
      <c r="J181" s="132">
        <v>0.11468801083087175</v>
      </c>
      <c r="K181" s="132">
        <v>2.3030796263307798E-2</v>
      </c>
      <c r="L181" s="132">
        <v>0.94420762629644306</v>
      </c>
      <c r="M181" s="47">
        <v>10041.38898714783</v>
      </c>
    </row>
    <row r="182" spans="1:13" x14ac:dyDescent="0.3">
      <c r="A182" s="2" t="s">
        <v>277</v>
      </c>
      <c r="B182" s="2">
        <v>17</v>
      </c>
      <c r="C182" s="508">
        <v>43816</v>
      </c>
      <c r="D182" s="2">
        <v>99702</v>
      </c>
      <c r="E182" s="2" t="s">
        <v>983</v>
      </c>
      <c r="F182" s="132">
        <v>0</v>
      </c>
      <c r="G182" s="132">
        <v>0</v>
      </c>
      <c r="H182" s="132">
        <v>0</v>
      </c>
      <c r="I182" s="132">
        <v>0</v>
      </c>
      <c r="J182" s="132">
        <v>0</v>
      </c>
      <c r="K182" s="132">
        <v>0</v>
      </c>
      <c r="L182" s="132">
        <v>0</v>
      </c>
      <c r="M182" s="47">
        <v>0</v>
      </c>
    </row>
    <row r="183" spans="1:13" x14ac:dyDescent="0.3">
      <c r="A183" s="2" t="s">
        <v>277</v>
      </c>
      <c r="B183" s="2">
        <v>17</v>
      </c>
      <c r="C183" s="508">
        <v>43816</v>
      </c>
      <c r="D183" s="2">
        <v>99703</v>
      </c>
      <c r="E183" s="2" t="s">
        <v>984</v>
      </c>
      <c r="F183" s="132">
        <v>1.1021591759166683E-2</v>
      </c>
      <c r="G183" s="132">
        <v>1.1030700628555932E-2</v>
      </c>
      <c r="H183" s="132">
        <v>1.5554749572849939E-2</v>
      </c>
      <c r="I183" s="132">
        <v>2.8012964382699386E-3</v>
      </c>
      <c r="J183" s="132">
        <v>2.8012964382699386E-3</v>
      </c>
      <c r="K183" s="132">
        <v>4.3136807953411492E-4</v>
      </c>
      <c r="L183" s="132">
        <v>2.3705440494002888E-2</v>
      </c>
      <c r="M183" s="47">
        <v>213.43588830367725</v>
      </c>
    </row>
    <row r="184" spans="1:13" x14ac:dyDescent="0.3">
      <c r="A184" s="2" t="s">
        <v>277</v>
      </c>
      <c r="B184" s="2">
        <v>17</v>
      </c>
      <c r="C184" s="508">
        <v>43816</v>
      </c>
      <c r="D184" s="2">
        <v>99705</v>
      </c>
      <c r="E184" s="2" t="s">
        <v>219</v>
      </c>
      <c r="F184" s="132">
        <v>3.0865991198313307</v>
      </c>
      <c r="G184" s="132">
        <v>0.52647990442612469</v>
      </c>
      <c r="H184" s="132">
        <v>1.0001958743592594</v>
      </c>
      <c r="I184" s="132">
        <v>0.65961126026569106</v>
      </c>
      <c r="J184" s="132">
        <v>0.65961126026569106</v>
      </c>
      <c r="K184" s="132">
        <v>3.4277706169997278E-2</v>
      </c>
      <c r="L184" s="132">
        <v>5.9508828700199015</v>
      </c>
      <c r="M184" s="47">
        <v>11338.911235954345</v>
      </c>
    </row>
    <row r="185" spans="1:13" x14ac:dyDescent="0.3">
      <c r="A185" s="2" t="s">
        <v>277</v>
      </c>
      <c r="B185" s="2">
        <v>17</v>
      </c>
      <c r="C185" s="508">
        <v>43816</v>
      </c>
      <c r="D185" s="2">
        <v>99707</v>
      </c>
      <c r="E185" s="2" t="s">
        <v>1740</v>
      </c>
      <c r="F185" s="132">
        <v>0</v>
      </c>
      <c r="G185" s="132">
        <v>0</v>
      </c>
      <c r="H185" s="132">
        <v>0</v>
      </c>
      <c r="I185" s="132">
        <v>0</v>
      </c>
      <c r="J185" s="132">
        <v>0</v>
      </c>
      <c r="K185" s="132">
        <v>0</v>
      </c>
      <c r="L185" s="132">
        <v>0</v>
      </c>
      <c r="M185" s="47">
        <v>0</v>
      </c>
    </row>
    <row r="186" spans="1:13" x14ac:dyDescent="0.3">
      <c r="A186" s="2" t="s">
        <v>277</v>
      </c>
      <c r="B186" s="2">
        <v>17</v>
      </c>
      <c r="C186" s="508">
        <v>43816</v>
      </c>
      <c r="D186" s="2">
        <v>99709</v>
      </c>
      <c r="E186" s="2" t="s">
        <v>289</v>
      </c>
      <c r="F186" s="132">
        <v>1.3449212358812783</v>
      </c>
      <c r="G186" s="132">
        <v>0.62415972353284699</v>
      </c>
      <c r="H186" s="132">
        <v>1.051232344774939</v>
      </c>
      <c r="I186" s="132">
        <v>0.37002151519859372</v>
      </c>
      <c r="J186" s="132">
        <v>0.37002151519859372</v>
      </c>
      <c r="K186" s="132">
        <v>2.7518185359160969E-2</v>
      </c>
      <c r="L186" s="132">
        <v>3.6589411606700759</v>
      </c>
      <c r="M186" s="47">
        <v>13023.992890710819</v>
      </c>
    </row>
    <row r="187" spans="1:13" x14ac:dyDescent="0.3">
      <c r="A187" s="2" t="s">
        <v>277</v>
      </c>
      <c r="B187" s="2">
        <v>17</v>
      </c>
      <c r="C187" s="508">
        <v>43816</v>
      </c>
      <c r="D187" s="2">
        <v>99712</v>
      </c>
      <c r="E187" s="2" t="s">
        <v>290</v>
      </c>
      <c r="F187" s="132">
        <v>0.61347063289909742</v>
      </c>
      <c r="G187" s="132">
        <v>0.22888294791547836</v>
      </c>
      <c r="H187" s="132">
        <v>0.45662520519122846</v>
      </c>
      <c r="I187" s="132">
        <v>0.20294871614946119</v>
      </c>
      <c r="J187" s="132">
        <v>0.20294871614946119</v>
      </c>
      <c r="K187" s="132">
        <v>9.7842219177631685E-3</v>
      </c>
      <c r="L187" s="132">
        <v>2.2053937678909823</v>
      </c>
      <c r="M187" s="47">
        <v>5044.7041428562798</v>
      </c>
    </row>
    <row r="188" spans="1:13" x14ac:dyDescent="0.3">
      <c r="A188" s="2" t="s">
        <v>277</v>
      </c>
      <c r="B188" s="2">
        <v>17</v>
      </c>
      <c r="C188" s="508">
        <v>43816</v>
      </c>
      <c r="D188" s="2">
        <v>99714</v>
      </c>
      <c r="E188" s="2" t="s">
        <v>985</v>
      </c>
      <c r="F188" s="132">
        <v>0</v>
      </c>
      <c r="G188" s="132">
        <v>0</v>
      </c>
      <c r="H188" s="132">
        <v>0</v>
      </c>
      <c r="I188" s="132">
        <v>0</v>
      </c>
      <c r="J188" s="132">
        <v>0</v>
      </c>
      <c r="K188" s="132">
        <v>0</v>
      </c>
      <c r="L188" s="132">
        <v>0</v>
      </c>
      <c r="M188" s="47">
        <v>0</v>
      </c>
    </row>
    <row r="189" spans="1:13" x14ac:dyDescent="0.3">
      <c r="A189" s="2" t="s">
        <v>277</v>
      </c>
      <c r="B189" s="2">
        <v>17</v>
      </c>
      <c r="C189" s="508">
        <v>43816</v>
      </c>
      <c r="D189" s="2">
        <v>99725</v>
      </c>
      <c r="E189" s="2" t="s">
        <v>1741</v>
      </c>
      <c r="F189" s="132">
        <v>2.4080205964766892E-2</v>
      </c>
      <c r="G189" s="132">
        <v>7.3779749481237521E-3</v>
      </c>
      <c r="H189" s="132">
        <v>1.5195979250642963E-2</v>
      </c>
      <c r="I189" s="132">
        <v>6.0022447915942185E-3</v>
      </c>
      <c r="J189" s="132">
        <v>6.0022447915942185E-3</v>
      </c>
      <c r="K189" s="132">
        <v>3.0701191699425347E-4</v>
      </c>
      <c r="L189" s="132">
        <v>5.7691378625748843E-2</v>
      </c>
      <c r="M189" s="47">
        <v>164.54873482987881</v>
      </c>
    </row>
    <row r="190" spans="1:13" x14ac:dyDescent="0.3">
      <c r="A190" s="2" t="s">
        <v>277</v>
      </c>
      <c r="B190" s="2">
        <v>17</v>
      </c>
      <c r="C190" s="508">
        <v>43816</v>
      </c>
      <c r="D190" s="2">
        <v>99760</v>
      </c>
      <c r="E190" s="2" t="s">
        <v>993</v>
      </c>
      <c r="F190" s="132">
        <v>0</v>
      </c>
      <c r="G190" s="132">
        <v>0</v>
      </c>
      <c r="H190" s="132">
        <v>0</v>
      </c>
      <c r="I190" s="132">
        <v>0</v>
      </c>
      <c r="J190" s="132">
        <v>0</v>
      </c>
      <c r="K190" s="132">
        <v>0</v>
      </c>
      <c r="L190" s="132">
        <v>0</v>
      </c>
      <c r="M190" s="47">
        <v>0</v>
      </c>
    </row>
    <row r="191" spans="1:13" x14ac:dyDescent="0.3">
      <c r="A191" s="2" t="s">
        <v>277</v>
      </c>
      <c r="B191" s="2">
        <v>17</v>
      </c>
      <c r="C191" s="508">
        <v>43816</v>
      </c>
      <c r="D191" s="2">
        <v>99775</v>
      </c>
      <c r="E191" s="2" t="s">
        <v>291</v>
      </c>
      <c r="F191" s="132">
        <v>4.9071530134731508E-5</v>
      </c>
      <c r="G191" s="132">
        <v>1.1157293607337423E-3</v>
      </c>
      <c r="H191" s="132">
        <v>5.6657173998531172E-4</v>
      </c>
      <c r="I191" s="132">
        <v>4.4346302329913124E-5</v>
      </c>
      <c r="J191" s="132">
        <v>4.4346302329913124E-5</v>
      </c>
      <c r="K191" s="132">
        <v>6.4460832619557139E-5</v>
      </c>
      <c r="L191" s="132">
        <v>1.466232194446703E-4</v>
      </c>
      <c r="M191" s="47">
        <v>18.726010398428585</v>
      </c>
    </row>
    <row r="192" spans="1:13" x14ac:dyDescent="0.3">
      <c r="A192" s="2" t="s">
        <v>277</v>
      </c>
      <c r="B192" s="2">
        <v>18</v>
      </c>
      <c r="C192" s="508">
        <v>43817</v>
      </c>
      <c r="D192" s="2">
        <v>99701</v>
      </c>
      <c r="E192" s="2" t="s">
        <v>923</v>
      </c>
      <c r="F192" s="132">
        <v>0.53173475556904137</v>
      </c>
      <c r="G192" s="132">
        <v>0.57633383413594086</v>
      </c>
      <c r="H192" s="132">
        <v>0.72785929230849278</v>
      </c>
      <c r="I192" s="132">
        <v>0.13294511836757697</v>
      </c>
      <c r="J192" s="132">
        <v>0.13294511836757697</v>
      </c>
      <c r="K192" s="132">
        <v>2.3879898706938924E-2</v>
      </c>
      <c r="L192" s="132">
        <v>1.0998263611658945</v>
      </c>
      <c r="M192" s="47">
        <v>10897.388917925016</v>
      </c>
    </row>
    <row r="193" spans="1:13" x14ac:dyDescent="0.3">
      <c r="A193" s="2" t="s">
        <v>277</v>
      </c>
      <c r="B193" s="2">
        <v>18</v>
      </c>
      <c r="C193" s="508">
        <v>43817</v>
      </c>
      <c r="D193" s="2">
        <v>99702</v>
      </c>
      <c r="E193" s="2" t="s">
        <v>983</v>
      </c>
      <c r="F193" s="132">
        <v>0</v>
      </c>
      <c r="G193" s="132">
        <v>0</v>
      </c>
      <c r="H193" s="132">
        <v>0</v>
      </c>
      <c r="I193" s="132">
        <v>0</v>
      </c>
      <c r="J193" s="132">
        <v>0</v>
      </c>
      <c r="K193" s="132">
        <v>0</v>
      </c>
      <c r="L193" s="132">
        <v>0</v>
      </c>
      <c r="M193" s="47">
        <v>0</v>
      </c>
    </row>
    <row r="194" spans="1:13" x14ac:dyDescent="0.3">
      <c r="A194" s="2" t="s">
        <v>277</v>
      </c>
      <c r="B194" s="2">
        <v>18</v>
      </c>
      <c r="C194" s="508">
        <v>43817</v>
      </c>
      <c r="D194" s="2">
        <v>99703</v>
      </c>
      <c r="E194" s="2" t="s">
        <v>984</v>
      </c>
      <c r="F194" s="132">
        <v>1.3127300460066767E-2</v>
      </c>
      <c r="G194" s="132">
        <v>1.2015909089629158E-2</v>
      </c>
      <c r="H194" s="132">
        <v>1.7321821756101412E-2</v>
      </c>
      <c r="I194" s="132">
        <v>3.2566512745159622E-3</v>
      </c>
      <c r="J194" s="132">
        <v>3.2566512745159622E-3</v>
      </c>
      <c r="K194" s="132">
        <v>4.526630112486349E-4</v>
      </c>
      <c r="L194" s="132">
        <v>2.7626127310482636E-2</v>
      </c>
      <c r="M194" s="47">
        <v>233.15278972582743</v>
      </c>
    </row>
    <row r="195" spans="1:13" x14ac:dyDescent="0.3">
      <c r="A195" s="2" t="s">
        <v>277</v>
      </c>
      <c r="B195" s="2">
        <v>18</v>
      </c>
      <c r="C195" s="508">
        <v>43817</v>
      </c>
      <c r="D195" s="2">
        <v>99705</v>
      </c>
      <c r="E195" s="2" t="s">
        <v>219</v>
      </c>
      <c r="F195" s="132">
        <v>2.8370007553302252</v>
      </c>
      <c r="G195" s="132">
        <v>0.50331441248371633</v>
      </c>
      <c r="H195" s="132">
        <v>0.94795500913818187</v>
      </c>
      <c r="I195" s="132">
        <v>0.60995671782781546</v>
      </c>
      <c r="J195" s="132">
        <v>0.60995671782781546</v>
      </c>
      <c r="K195" s="132">
        <v>3.1960432573105109E-2</v>
      </c>
      <c r="L195" s="132">
        <v>5.509471031654396</v>
      </c>
      <c r="M195" s="47">
        <v>10809.995673185202</v>
      </c>
    </row>
    <row r="196" spans="1:13" x14ac:dyDescent="0.3">
      <c r="A196" s="2" t="s">
        <v>277</v>
      </c>
      <c r="B196" s="2">
        <v>18</v>
      </c>
      <c r="C196" s="508">
        <v>43817</v>
      </c>
      <c r="D196" s="2">
        <v>99707</v>
      </c>
      <c r="E196" s="2" t="s">
        <v>1740</v>
      </c>
      <c r="F196" s="132">
        <v>0</v>
      </c>
      <c r="G196" s="132">
        <v>0</v>
      </c>
      <c r="H196" s="132">
        <v>0</v>
      </c>
      <c r="I196" s="132">
        <v>0</v>
      </c>
      <c r="J196" s="132">
        <v>0</v>
      </c>
      <c r="K196" s="132">
        <v>0</v>
      </c>
      <c r="L196" s="132">
        <v>0</v>
      </c>
      <c r="M196" s="47">
        <v>0</v>
      </c>
    </row>
    <row r="197" spans="1:13" x14ac:dyDescent="0.3">
      <c r="A197" s="2" t="s">
        <v>277</v>
      </c>
      <c r="B197" s="2">
        <v>18</v>
      </c>
      <c r="C197" s="508">
        <v>43817</v>
      </c>
      <c r="D197" s="2">
        <v>99709</v>
      </c>
      <c r="E197" s="2" t="s">
        <v>289</v>
      </c>
      <c r="F197" s="132">
        <v>1.5938273760048387</v>
      </c>
      <c r="G197" s="132">
        <v>0.6905298590909974</v>
      </c>
      <c r="H197" s="132">
        <v>1.1799511317210654</v>
      </c>
      <c r="I197" s="132">
        <v>0.43098360978071448</v>
      </c>
      <c r="J197" s="132">
        <v>0.43098360978071448</v>
      </c>
      <c r="K197" s="132">
        <v>3.0205241172930008E-2</v>
      </c>
      <c r="L197" s="132">
        <v>4.2519592975079572</v>
      </c>
      <c r="M197" s="47">
        <v>14432.076737050495</v>
      </c>
    </row>
    <row r="198" spans="1:13" x14ac:dyDescent="0.3">
      <c r="A198" s="2" t="s">
        <v>277</v>
      </c>
      <c r="B198" s="2">
        <v>18</v>
      </c>
      <c r="C198" s="508">
        <v>43817</v>
      </c>
      <c r="D198" s="2">
        <v>99712</v>
      </c>
      <c r="E198" s="2" t="s">
        <v>290</v>
      </c>
      <c r="F198" s="132">
        <v>0.71234143149799556</v>
      </c>
      <c r="G198" s="132">
        <v>0.25673205072592753</v>
      </c>
      <c r="H198" s="132">
        <v>0.5134916942924842</v>
      </c>
      <c r="I198" s="132">
        <v>0.23374624608578506</v>
      </c>
      <c r="J198" s="132">
        <v>0.23374624608578506</v>
      </c>
      <c r="K198" s="132">
        <v>1.1055074351483169E-2</v>
      </c>
      <c r="L198" s="132">
        <v>2.5382516477907733</v>
      </c>
      <c r="M198" s="47">
        <v>5655.3967547874299</v>
      </c>
    </row>
    <row r="199" spans="1:13" x14ac:dyDescent="0.3">
      <c r="A199" s="2" t="s">
        <v>277</v>
      </c>
      <c r="B199" s="2">
        <v>18</v>
      </c>
      <c r="C199" s="508">
        <v>43817</v>
      </c>
      <c r="D199" s="2">
        <v>99714</v>
      </c>
      <c r="E199" s="2" t="s">
        <v>985</v>
      </c>
      <c r="F199" s="132">
        <v>0</v>
      </c>
      <c r="G199" s="132">
        <v>0</v>
      </c>
      <c r="H199" s="132">
        <v>0</v>
      </c>
      <c r="I199" s="132">
        <v>0</v>
      </c>
      <c r="J199" s="132">
        <v>0</v>
      </c>
      <c r="K199" s="132">
        <v>0</v>
      </c>
      <c r="L199" s="132">
        <v>0</v>
      </c>
      <c r="M199" s="47">
        <v>0</v>
      </c>
    </row>
    <row r="200" spans="1:13" x14ac:dyDescent="0.3">
      <c r="A200" s="2" t="s">
        <v>277</v>
      </c>
      <c r="B200" s="2">
        <v>18</v>
      </c>
      <c r="C200" s="508">
        <v>43817</v>
      </c>
      <c r="D200" s="2">
        <v>99725</v>
      </c>
      <c r="E200" s="2" t="s">
        <v>1741</v>
      </c>
      <c r="F200" s="132">
        <v>2.8623468552977385E-2</v>
      </c>
      <c r="G200" s="132">
        <v>8.3088165185894198E-3</v>
      </c>
      <c r="H200" s="132">
        <v>1.717889973090626E-2</v>
      </c>
      <c r="I200" s="132">
        <v>7.025493085452493E-3</v>
      </c>
      <c r="J200" s="132">
        <v>7.025493085452493E-3</v>
      </c>
      <c r="K200" s="132">
        <v>3.5309633739062467E-4</v>
      </c>
      <c r="L200" s="132">
        <v>6.7284046980937498E-2</v>
      </c>
      <c r="M200" s="47">
        <v>185.08836086308881</v>
      </c>
    </row>
    <row r="201" spans="1:13" x14ac:dyDescent="0.3">
      <c r="A201" s="2" t="s">
        <v>277</v>
      </c>
      <c r="B201" s="2">
        <v>18</v>
      </c>
      <c r="C201" s="508">
        <v>43817</v>
      </c>
      <c r="D201" s="2">
        <v>99760</v>
      </c>
      <c r="E201" s="2" t="s">
        <v>993</v>
      </c>
      <c r="F201" s="132">
        <v>0</v>
      </c>
      <c r="G201" s="132">
        <v>0</v>
      </c>
      <c r="H201" s="132">
        <v>0</v>
      </c>
      <c r="I201" s="132">
        <v>0</v>
      </c>
      <c r="J201" s="132">
        <v>0</v>
      </c>
      <c r="K201" s="132">
        <v>0</v>
      </c>
      <c r="L201" s="132">
        <v>0</v>
      </c>
      <c r="M201" s="47">
        <v>0</v>
      </c>
    </row>
    <row r="202" spans="1:13" x14ac:dyDescent="0.3">
      <c r="A202" s="2" t="s">
        <v>277</v>
      </c>
      <c r="B202" s="2">
        <v>18</v>
      </c>
      <c r="C202" s="508">
        <v>43817</v>
      </c>
      <c r="D202" s="2">
        <v>99775</v>
      </c>
      <c r="E202" s="2" t="s">
        <v>291</v>
      </c>
      <c r="F202" s="132">
        <v>5.1562012488937827E-5</v>
      </c>
      <c r="G202" s="132">
        <v>1.178602688048909E-3</v>
      </c>
      <c r="H202" s="132">
        <v>6.1101340210177439E-4</v>
      </c>
      <c r="I202" s="132">
        <v>4.5941178935220088E-5</v>
      </c>
      <c r="J202" s="132">
        <v>4.5941178935220088E-5</v>
      </c>
      <c r="K202" s="132">
        <v>6.4546397749431876E-5</v>
      </c>
      <c r="L202" s="132">
        <v>1.4818752758170888E-4</v>
      </c>
      <c r="M202" s="47">
        <v>19.693561046556425</v>
      </c>
    </row>
    <row r="203" spans="1:13" x14ac:dyDescent="0.3">
      <c r="A203" s="2" t="s">
        <v>277</v>
      </c>
      <c r="B203" s="2">
        <v>19</v>
      </c>
      <c r="C203" s="508">
        <v>43818</v>
      </c>
      <c r="D203" s="2">
        <v>99701</v>
      </c>
      <c r="E203" s="2" t="s">
        <v>923</v>
      </c>
      <c r="F203" s="132">
        <v>0.60887461516101948</v>
      </c>
      <c r="G203" s="132">
        <v>0.63569490531923811</v>
      </c>
      <c r="H203" s="132">
        <v>0.80727587247646615</v>
      </c>
      <c r="I203" s="132">
        <v>0.15000011177481404</v>
      </c>
      <c r="J203" s="132">
        <v>0.15000011177481404</v>
      </c>
      <c r="K203" s="132">
        <v>2.46709206806929E-2</v>
      </c>
      <c r="L203" s="132">
        <v>1.2408313801049318</v>
      </c>
      <c r="M203" s="47">
        <v>11956.19892238968</v>
      </c>
    </row>
    <row r="204" spans="1:13" x14ac:dyDescent="0.3">
      <c r="A204" s="2" t="s">
        <v>277</v>
      </c>
      <c r="B204" s="2">
        <v>19</v>
      </c>
      <c r="C204" s="508">
        <v>43818</v>
      </c>
      <c r="D204" s="2">
        <v>99702</v>
      </c>
      <c r="E204" s="2" t="s">
        <v>983</v>
      </c>
      <c r="F204" s="132">
        <v>0</v>
      </c>
      <c r="G204" s="132">
        <v>0</v>
      </c>
      <c r="H204" s="132">
        <v>0</v>
      </c>
      <c r="I204" s="132">
        <v>0</v>
      </c>
      <c r="J204" s="132">
        <v>0</v>
      </c>
      <c r="K204" s="132">
        <v>0</v>
      </c>
      <c r="L204" s="132">
        <v>0</v>
      </c>
      <c r="M204" s="47">
        <v>0</v>
      </c>
    </row>
    <row r="205" spans="1:13" x14ac:dyDescent="0.3">
      <c r="A205" s="2" t="s">
        <v>277</v>
      </c>
      <c r="B205" s="2">
        <v>19</v>
      </c>
      <c r="C205" s="508">
        <v>43818</v>
      </c>
      <c r="D205" s="2">
        <v>99703</v>
      </c>
      <c r="E205" s="2" t="s">
        <v>984</v>
      </c>
      <c r="F205" s="132">
        <v>1.5091934931309973E-2</v>
      </c>
      <c r="G205" s="132">
        <v>1.3272845472075237E-2</v>
      </c>
      <c r="H205" s="132">
        <v>1.9203073148496983E-2</v>
      </c>
      <c r="I205" s="132">
        <v>3.69240392918692E-3</v>
      </c>
      <c r="J205" s="132">
        <v>3.69240392918692E-3</v>
      </c>
      <c r="K205" s="132">
        <v>4.7313944176148121E-4</v>
      </c>
      <c r="L205" s="132">
        <v>3.1307707132981789E-2</v>
      </c>
      <c r="M205" s="47">
        <v>256.34782970812989</v>
      </c>
    </row>
    <row r="206" spans="1:13" x14ac:dyDescent="0.3">
      <c r="A206" s="2" t="s">
        <v>277</v>
      </c>
      <c r="B206" s="2">
        <v>19</v>
      </c>
      <c r="C206" s="508">
        <v>43818</v>
      </c>
      <c r="D206" s="2">
        <v>99705</v>
      </c>
      <c r="E206" s="2" t="s">
        <v>219</v>
      </c>
      <c r="F206" s="132">
        <v>3.6573175291706623</v>
      </c>
      <c r="G206" s="132">
        <v>0.59766157397895348</v>
      </c>
      <c r="H206" s="132">
        <v>1.1301706897700476</v>
      </c>
      <c r="I206" s="132">
        <v>0.77266390758674874</v>
      </c>
      <c r="J206" s="132">
        <v>0.77266390758674874</v>
      </c>
      <c r="K206" s="132">
        <v>3.9575581699582613E-2</v>
      </c>
      <c r="L206" s="132">
        <v>6.9474781969584916</v>
      </c>
      <c r="M206" s="47">
        <v>12816.547087025227</v>
      </c>
    </row>
    <row r="207" spans="1:13" x14ac:dyDescent="0.3">
      <c r="A207" s="2" t="s">
        <v>277</v>
      </c>
      <c r="B207" s="2">
        <v>19</v>
      </c>
      <c r="C207" s="508">
        <v>43818</v>
      </c>
      <c r="D207" s="2">
        <v>99707</v>
      </c>
      <c r="E207" s="2" t="s">
        <v>1740</v>
      </c>
      <c r="F207" s="132">
        <v>0</v>
      </c>
      <c r="G207" s="132">
        <v>0</v>
      </c>
      <c r="H207" s="132">
        <v>0</v>
      </c>
      <c r="I207" s="132">
        <v>0</v>
      </c>
      <c r="J207" s="132">
        <v>0</v>
      </c>
      <c r="K207" s="132">
        <v>0</v>
      </c>
      <c r="L207" s="132">
        <v>0</v>
      </c>
      <c r="M207" s="47">
        <v>0</v>
      </c>
    </row>
    <row r="208" spans="1:13" x14ac:dyDescent="0.3">
      <c r="A208" s="2" t="s">
        <v>277</v>
      </c>
      <c r="B208" s="2">
        <v>19</v>
      </c>
      <c r="C208" s="508">
        <v>43818</v>
      </c>
      <c r="D208" s="2">
        <v>99709</v>
      </c>
      <c r="E208" s="2" t="s">
        <v>289</v>
      </c>
      <c r="F208" s="132">
        <v>1.812715499230197</v>
      </c>
      <c r="G208" s="132">
        <v>0.76097781185367508</v>
      </c>
      <c r="H208" s="132">
        <v>1.3019903842023506</v>
      </c>
      <c r="I208" s="132">
        <v>0.48458551657417392</v>
      </c>
      <c r="J208" s="132">
        <v>0.48458551657417392</v>
      </c>
      <c r="K208" s="132">
        <v>3.2573699634539953E-2</v>
      </c>
      <c r="L208" s="132">
        <v>4.7693262963619087</v>
      </c>
      <c r="M208" s="47">
        <v>15855.126543270775</v>
      </c>
    </row>
    <row r="209" spans="1:13" x14ac:dyDescent="0.3">
      <c r="A209" s="2" t="s">
        <v>277</v>
      </c>
      <c r="B209" s="2">
        <v>19</v>
      </c>
      <c r="C209" s="508">
        <v>43818</v>
      </c>
      <c r="D209" s="2">
        <v>99712</v>
      </c>
      <c r="E209" s="2" t="s">
        <v>290</v>
      </c>
      <c r="F209" s="132">
        <v>0.80501928513874421</v>
      </c>
      <c r="G209" s="132">
        <v>0.28172058904725839</v>
      </c>
      <c r="H209" s="132">
        <v>0.56271656846540352</v>
      </c>
      <c r="I209" s="132">
        <v>0.2611203970813189</v>
      </c>
      <c r="J209" s="132">
        <v>0.2611203970813189</v>
      </c>
      <c r="K209" s="132">
        <v>1.2200215072039205E-2</v>
      </c>
      <c r="L209" s="132">
        <v>2.8286666629307189</v>
      </c>
      <c r="M209" s="47">
        <v>6194.5425420359397</v>
      </c>
    </row>
    <row r="210" spans="1:13" x14ac:dyDescent="0.3">
      <c r="A210" s="2" t="s">
        <v>277</v>
      </c>
      <c r="B210" s="2">
        <v>19</v>
      </c>
      <c r="C210" s="508">
        <v>43818</v>
      </c>
      <c r="D210" s="2">
        <v>99714</v>
      </c>
      <c r="E210" s="2" t="s">
        <v>985</v>
      </c>
      <c r="F210" s="132">
        <v>0</v>
      </c>
      <c r="G210" s="132">
        <v>0</v>
      </c>
      <c r="H210" s="132">
        <v>0</v>
      </c>
      <c r="I210" s="132">
        <v>0</v>
      </c>
      <c r="J210" s="132">
        <v>0</v>
      </c>
      <c r="K210" s="132">
        <v>0</v>
      </c>
      <c r="L210" s="132">
        <v>0</v>
      </c>
      <c r="M210" s="47">
        <v>0</v>
      </c>
    </row>
    <row r="211" spans="1:13" x14ac:dyDescent="0.3">
      <c r="A211" s="2" t="s">
        <v>277</v>
      </c>
      <c r="B211" s="2">
        <v>19</v>
      </c>
      <c r="C211" s="508">
        <v>43818</v>
      </c>
      <c r="D211" s="2">
        <v>99725</v>
      </c>
      <c r="E211" s="2" t="s">
        <v>1741</v>
      </c>
      <c r="F211" s="132">
        <v>3.2572902911092043E-2</v>
      </c>
      <c r="G211" s="132">
        <v>9.1691118322763734E-3</v>
      </c>
      <c r="H211" s="132">
        <v>1.8938180369657671E-2</v>
      </c>
      <c r="I211" s="132">
        <v>7.9158450136110631E-3</v>
      </c>
      <c r="J211" s="132">
        <v>7.9158450136110631E-3</v>
      </c>
      <c r="K211" s="132">
        <v>3.9320671349420827E-4</v>
      </c>
      <c r="L211" s="132">
        <v>7.5619875212493776E-2</v>
      </c>
      <c r="M211" s="47">
        <v>203.72723154700668</v>
      </c>
    </row>
    <row r="212" spans="1:13" x14ac:dyDescent="0.3">
      <c r="A212" s="2" t="s">
        <v>277</v>
      </c>
      <c r="B212" s="2">
        <v>19</v>
      </c>
      <c r="C212" s="508">
        <v>43818</v>
      </c>
      <c r="D212" s="2">
        <v>99760</v>
      </c>
      <c r="E212" s="2" t="s">
        <v>993</v>
      </c>
      <c r="F212" s="132">
        <v>0</v>
      </c>
      <c r="G212" s="132">
        <v>0</v>
      </c>
      <c r="H212" s="132">
        <v>0</v>
      </c>
      <c r="I212" s="132">
        <v>0</v>
      </c>
      <c r="J212" s="132">
        <v>0</v>
      </c>
      <c r="K212" s="132">
        <v>0</v>
      </c>
      <c r="L212" s="132">
        <v>0</v>
      </c>
      <c r="M212" s="47">
        <v>0</v>
      </c>
    </row>
    <row r="213" spans="1:13" x14ac:dyDescent="0.3">
      <c r="A213" s="2" t="s">
        <v>277</v>
      </c>
      <c r="B213" s="2">
        <v>19</v>
      </c>
      <c r="C213" s="508">
        <v>43818</v>
      </c>
      <c r="D213" s="2">
        <v>99775</v>
      </c>
      <c r="E213" s="2" t="s">
        <v>291</v>
      </c>
      <c r="F213" s="132">
        <v>5.6396478235338314E-5</v>
      </c>
      <c r="G213" s="132">
        <v>1.3006509116607026E-3</v>
      </c>
      <c r="H213" s="132">
        <v>6.9728251091608388E-4</v>
      </c>
      <c r="I213" s="132">
        <v>4.9037115874933562E-5</v>
      </c>
      <c r="J213" s="132">
        <v>4.9037115874933562E-5</v>
      </c>
      <c r="K213" s="132">
        <v>6.4712494766247489E-5</v>
      </c>
      <c r="L213" s="132">
        <v>1.5122412573007784E-4</v>
      </c>
      <c r="M213" s="47">
        <v>21.571747598804581</v>
      </c>
    </row>
    <row r="214" spans="1:13" x14ac:dyDescent="0.3">
      <c r="A214" s="2" t="s">
        <v>277</v>
      </c>
      <c r="B214" s="2">
        <v>20</v>
      </c>
      <c r="C214" s="508">
        <v>43819</v>
      </c>
      <c r="D214" s="2">
        <v>99701</v>
      </c>
      <c r="E214" s="2" t="s">
        <v>923</v>
      </c>
      <c r="F214" s="132">
        <v>0.75131719731445046</v>
      </c>
      <c r="G214" s="132">
        <v>0.73480186209144838</v>
      </c>
      <c r="H214" s="132">
        <v>0.94678738309097121</v>
      </c>
      <c r="I214" s="132">
        <v>0.18125255552495176</v>
      </c>
      <c r="J214" s="132">
        <v>0.18125255552495176</v>
      </c>
      <c r="K214" s="132">
        <v>2.6121516520872391E-2</v>
      </c>
      <c r="L214" s="132">
        <v>1.5015525605535982</v>
      </c>
      <c r="M214" s="47">
        <v>13758.864846318467</v>
      </c>
    </row>
    <row r="215" spans="1:13" x14ac:dyDescent="0.3">
      <c r="A215" s="2" t="s">
        <v>277</v>
      </c>
      <c r="B215" s="2">
        <v>20</v>
      </c>
      <c r="C215" s="508">
        <v>43819</v>
      </c>
      <c r="D215" s="2">
        <v>99702</v>
      </c>
      <c r="E215" s="2" t="s">
        <v>983</v>
      </c>
      <c r="F215" s="132">
        <v>0</v>
      </c>
      <c r="G215" s="132">
        <v>0</v>
      </c>
      <c r="H215" s="132">
        <v>0</v>
      </c>
      <c r="I215" s="132">
        <v>0</v>
      </c>
      <c r="J215" s="132">
        <v>0</v>
      </c>
      <c r="K215" s="132">
        <v>0</v>
      </c>
      <c r="L215" s="132">
        <v>0</v>
      </c>
      <c r="M215" s="47">
        <v>0</v>
      </c>
    </row>
    <row r="216" spans="1:13" x14ac:dyDescent="0.3">
      <c r="A216" s="2" t="s">
        <v>277</v>
      </c>
      <c r="B216" s="2">
        <v>20</v>
      </c>
      <c r="C216" s="508">
        <v>43819</v>
      </c>
      <c r="D216" s="2">
        <v>99703</v>
      </c>
      <c r="E216" s="2" t="s">
        <v>984</v>
      </c>
      <c r="F216" s="132">
        <v>1.8587745897312626E-2</v>
      </c>
      <c r="G216" s="132">
        <v>1.5363856997381058E-2</v>
      </c>
      <c r="H216" s="132">
        <v>2.2450292568531628E-2</v>
      </c>
      <c r="I216" s="132">
        <v>4.4630696546744692E-3</v>
      </c>
      <c r="J216" s="132">
        <v>4.4630696546744692E-3</v>
      </c>
      <c r="K216" s="132">
        <v>5.0931249317064998E-4</v>
      </c>
      <c r="L216" s="132">
        <v>3.7848444020213229E-2</v>
      </c>
      <c r="M216" s="47">
        <v>295.55225486999831</v>
      </c>
    </row>
    <row r="217" spans="1:13" x14ac:dyDescent="0.3">
      <c r="A217" s="2" t="s">
        <v>277</v>
      </c>
      <c r="B217" s="2">
        <v>20</v>
      </c>
      <c r="C217" s="508">
        <v>43819</v>
      </c>
      <c r="D217" s="2">
        <v>99705</v>
      </c>
      <c r="E217" s="2" t="s">
        <v>219</v>
      </c>
      <c r="F217" s="132">
        <v>4.8815282728107388</v>
      </c>
      <c r="G217" s="132">
        <v>0.73882773044764116</v>
      </c>
      <c r="H217" s="132">
        <v>1.4022152153331002</v>
      </c>
      <c r="I217" s="132">
        <v>1.015434552697891</v>
      </c>
      <c r="J217" s="132">
        <v>1.015434552697891</v>
      </c>
      <c r="K217" s="132">
        <v>5.0939044814349056E-2</v>
      </c>
      <c r="L217" s="132">
        <v>9.0927004662269741</v>
      </c>
      <c r="M217" s="47">
        <v>15815.955559928831</v>
      </c>
    </row>
    <row r="218" spans="1:13" x14ac:dyDescent="0.3">
      <c r="A218" s="2" t="s">
        <v>277</v>
      </c>
      <c r="B218" s="2">
        <v>20</v>
      </c>
      <c r="C218" s="508">
        <v>43819</v>
      </c>
      <c r="D218" s="2">
        <v>99707</v>
      </c>
      <c r="E218" s="2" t="s">
        <v>1740</v>
      </c>
      <c r="F218" s="132">
        <v>0</v>
      </c>
      <c r="G218" s="132">
        <v>0</v>
      </c>
      <c r="H218" s="132">
        <v>0</v>
      </c>
      <c r="I218" s="132">
        <v>0</v>
      </c>
      <c r="J218" s="132">
        <v>0</v>
      </c>
      <c r="K218" s="132">
        <v>0</v>
      </c>
      <c r="L218" s="132">
        <v>0</v>
      </c>
      <c r="M218" s="47">
        <v>0</v>
      </c>
    </row>
    <row r="219" spans="1:13" x14ac:dyDescent="0.3">
      <c r="A219" s="2" t="s">
        <v>277</v>
      </c>
      <c r="B219" s="2">
        <v>20</v>
      </c>
      <c r="C219" s="508">
        <v>43819</v>
      </c>
      <c r="D219" s="2">
        <v>99709</v>
      </c>
      <c r="E219" s="2" t="s">
        <v>289</v>
      </c>
      <c r="F219" s="132">
        <v>2.2326631690752059</v>
      </c>
      <c r="G219" s="132">
        <v>0.88778726978003331</v>
      </c>
      <c r="H219" s="132">
        <v>1.52911081548907</v>
      </c>
      <c r="I219" s="132">
        <v>0.5878653115669592</v>
      </c>
      <c r="J219" s="132">
        <v>0.5878653115669592</v>
      </c>
      <c r="K219" s="132">
        <v>3.7126370005387495E-2</v>
      </c>
      <c r="L219" s="132">
        <v>5.7713561226035806</v>
      </c>
      <c r="M219" s="47">
        <v>18453.875278828684</v>
      </c>
    </row>
    <row r="220" spans="1:13" x14ac:dyDescent="0.3">
      <c r="A220" s="2" t="s">
        <v>277</v>
      </c>
      <c r="B220" s="2">
        <v>20</v>
      </c>
      <c r="C220" s="508">
        <v>43819</v>
      </c>
      <c r="D220" s="2">
        <v>99712</v>
      </c>
      <c r="E220" s="2" t="s">
        <v>290</v>
      </c>
      <c r="F220" s="132">
        <v>0.99220103312661667</v>
      </c>
      <c r="G220" s="132">
        <v>0.33208532102650018</v>
      </c>
      <c r="H220" s="132">
        <v>0.66341646668665966</v>
      </c>
      <c r="I220" s="132">
        <v>0.31701111681613381</v>
      </c>
      <c r="J220" s="132">
        <v>0.31701111681613381</v>
      </c>
      <c r="K220" s="132">
        <v>1.4531367151821101E-2</v>
      </c>
      <c r="L220" s="132">
        <v>3.4241023659471255</v>
      </c>
      <c r="M220" s="47">
        <v>7288.4214802738961</v>
      </c>
    </row>
    <row r="221" spans="1:13" x14ac:dyDescent="0.3">
      <c r="A221" s="2" t="s">
        <v>277</v>
      </c>
      <c r="B221" s="2">
        <v>20</v>
      </c>
      <c r="C221" s="508">
        <v>43819</v>
      </c>
      <c r="D221" s="2">
        <v>99714</v>
      </c>
      <c r="E221" s="2" t="s">
        <v>985</v>
      </c>
      <c r="F221" s="132">
        <v>0</v>
      </c>
      <c r="G221" s="132">
        <v>0</v>
      </c>
      <c r="H221" s="132">
        <v>0</v>
      </c>
      <c r="I221" s="132">
        <v>0</v>
      </c>
      <c r="J221" s="132">
        <v>0</v>
      </c>
      <c r="K221" s="132">
        <v>0</v>
      </c>
      <c r="L221" s="132">
        <v>0</v>
      </c>
      <c r="M221" s="47">
        <v>0</v>
      </c>
    </row>
    <row r="222" spans="1:13" x14ac:dyDescent="0.3">
      <c r="A222" s="2" t="s">
        <v>277</v>
      </c>
      <c r="B222" s="2">
        <v>20</v>
      </c>
      <c r="C222" s="508">
        <v>43819</v>
      </c>
      <c r="D222" s="2">
        <v>99725</v>
      </c>
      <c r="E222" s="2" t="s">
        <v>1741</v>
      </c>
      <c r="F222" s="132">
        <v>4.0256687775217286E-2</v>
      </c>
      <c r="G222" s="132">
        <v>1.0806747424068336E-2</v>
      </c>
      <c r="H222" s="132">
        <v>2.2335832931549136E-2</v>
      </c>
      <c r="I222" s="132">
        <v>9.6474622402353827E-3</v>
      </c>
      <c r="J222" s="132">
        <v>9.6474622402353827E-3</v>
      </c>
      <c r="K222" s="132">
        <v>4.7120816717987214E-4</v>
      </c>
      <c r="L222" s="132">
        <v>9.1839706046870057E-2</v>
      </c>
      <c r="M222" s="47">
        <v>239.43628508429069</v>
      </c>
    </row>
    <row r="223" spans="1:13" x14ac:dyDescent="0.3">
      <c r="A223" s="2" t="s">
        <v>277</v>
      </c>
      <c r="B223" s="2">
        <v>20</v>
      </c>
      <c r="C223" s="508">
        <v>43819</v>
      </c>
      <c r="D223" s="2">
        <v>99760</v>
      </c>
      <c r="E223" s="2" t="s">
        <v>993</v>
      </c>
      <c r="F223" s="132">
        <v>0</v>
      </c>
      <c r="G223" s="132">
        <v>0</v>
      </c>
      <c r="H223" s="132">
        <v>0</v>
      </c>
      <c r="I223" s="132">
        <v>0</v>
      </c>
      <c r="J223" s="132">
        <v>0</v>
      </c>
      <c r="K223" s="132">
        <v>0</v>
      </c>
      <c r="L223" s="132">
        <v>0</v>
      </c>
      <c r="M223" s="47">
        <v>0</v>
      </c>
    </row>
    <row r="224" spans="1:13" x14ac:dyDescent="0.3">
      <c r="A224" s="2" t="s">
        <v>277</v>
      </c>
      <c r="B224" s="2">
        <v>20</v>
      </c>
      <c r="C224" s="508">
        <v>43819</v>
      </c>
      <c r="D224" s="2">
        <v>99775</v>
      </c>
      <c r="E224" s="2" t="s">
        <v>291</v>
      </c>
      <c r="F224" s="132">
        <v>6.3916758285294652E-5</v>
      </c>
      <c r="G224" s="132">
        <v>1.4905037039457153E-3</v>
      </c>
      <c r="H224" s="132">
        <v>8.3147890240501006E-4</v>
      </c>
      <c r="I224" s="132">
        <v>5.3853017781154547E-5</v>
      </c>
      <c r="J224" s="132">
        <v>5.3853017781154547E-5</v>
      </c>
      <c r="K224" s="132">
        <v>6.497086790351625E-5</v>
      </c>
      <c r="L224" s="132">
        <v>1.5594772284976291E-4</v>
      </c>
      <c r="M224" s="47">
        <v>24.493371124523939</v>
      </c>
    </row>
    <row r="225" spans="1:13" x14ac:dyDescent="0.3">
      <c r="A225" s="2" t="s">
        <v>277</v>
      </c>
      <c r="B225" s="2">
        <v>21</v>
      </c>
      <c r="C225" s="508">
        <v>43820</v>
      </c>
      <c r="D225" s="2">
        <v>99701</v>
      </c>
      <c r="E225" s="2" t="s">
        <v>923</v>
      </c>
      <c r="F225" s="132">
        <v>0.7532740924135396</v>
      </c>
      <c r="G225" s="132">
        <v>0.74802434142211416</v>
      </c>
      <c r="H225" s="132">
        <v>0.96697379401357197</v>
      </c>
      <c r="I225" s="132">
        <v>0.18382826137326139</v>
      </c>
      <c r="J225" s="132">
        <v>0.18382826137326139</v>
      </c>
      <c r="K225" s="132">
        <v>2.6214118022412709E-2</v>
      </c>
      <c r="L225" s="132">
        <v>1.5326314805703927</v>
      </c>
      <c r="M225" s="47">
        <v>14008.044754577193</v>
      </c>
    </row>
    <row r="226" spans="1:13" x14ac:dyDescent="0.3">
      <c r="A226" s="2" t="s">
        <v>277</v>
      </c>
      <c r="B226" s="2">
        <v>21</v>
      </c>
      <c r="C226" s="508">
        <v>43820</v>
      </c>
      <c r="D226" s="2">
        <v>99702</v>
      </c>
      <c r="E226" s="2" t="s">
        <v>983</v>
      </c>
      <c r="F226" s="132">
        <v>0</v>
      </c>
      <c r="G226" s="132">
        <v>0</v>
      </c>
      <c r="H226" s="132">
        <v>0</v>
      </c>
      <c r="I226" s="132">
        <v>0</v>
      </c>
      <c r="J226" s="132">
        <v>0</v>
      </c>
      <c r="K226" s="132">
        <v>0</v>
      </c>
      <c r="L226" s="132">
        <v>0</v>
      </c>
      <c r="M226" s="47">
        <v>0</v>
      </c>
    </row>
    <row r="227" spans="1:13" x14ac:dyDescent="0.3">
      <c r="A227" s="2" t="s">
        <v>277</v>
      </c>
      <c r="B227" s="2">
        <v>21</v>
      </c>
      <c r="C227" s="508">
        <v>43820</v>
      </c>
      <c r="D227" s="2">
        <v>99703</v>
      </c>
      <c r="E227" s="2" t="s">
        <v>984</v>
      </c>
      <c r="F227" s="132">
        <v>1.8596286441351872E-2</v>
      </c>
      <c r="G227" s="132">
        <v>1.5639239437584947E-2</v>
      </c>
      <c r="H227" s="132">
        <v>2.2902962423791424E-2</v>
      </c>
      <c r="I227" s="132">
        <v>4.5196574057980591E-3</v>
      </c>
      <c r="J227" s="132">
        <v>4.5196574057980591E-3</v>
      </c>
      <c r="K227" s="132">
        <v>5.1129861113060455E-4</v>
      </c>
      <c r="L227" s="132">
        <v>3.8571690508385471E-2</v>
      </c>
      <c r="M227" s="47">
        <v>300.8660866645663</v>
      </c>
    </row>
    <row r="228" spans="1:13" x14ac:dyDescent="0.3">
      <c r="A228" s="2" t="s">
        <v>277</v>
      </c>
      <c r="B228" s="2">
        <v>21</v>
      </c>
      <c r="C228" s="508">
        <v>43820</v>
      </c>
      <c r="D228" s="2">
        <v>99705</v>
      </c>
      <c r="E228" s="2" t="s">
        <v>219</v>
      </c>
      <c r="F228" s="132">
        <v>4.9496141750696268</v>
      </c>
      <c r="G228" s="132">
        <v>0.76115939778473563</v>
      </c>
      <c r="H228" s="132">
        <v>1.4468562981384696</v>
      </c>
      <c r="I228" s="132">
        <v>1.0391202866655833</v>
      </c>
      <c r="J228" s="132">
        <v>1.0391202866655833</v>
      </c>
      <c r="K228" s="132">
        <v>5.1922338260225333E-2</v>
      </c>
      <c r="L228" s="132">
        <v>9.3642775721945419</v>
      </c>
      <c r="M228" s="47">
        <v>16300.750345688211</v>
      </c>
    </row>
    <row r="229" spans="1:13" x14ac:dyDescent="0.3">
      <c r="A229" s="2" t="s">
        <v>277</v>
      </c>
      <c r="B229" s="2">
        <v>21</v>
      </c>
      <c r="C229" s="508">
        <v>43820</v>
      </c>
      <c r="D229" s="2">
        <v>99707</v>
      </c>
      <c r="E229" s="2" t="s">
        <v>1740</v>
      </c>
      <c r="F229" s="132">
        <v>0</v>
      </c>
      <c r="G229" s="132">
        <v>0</v>
      </c>
      <c r="H229" s="132">
        <v>0</v>
      </c>
      <c r="I229" s="132">
        <v>0</v>
      </c>
      <c r="J229" s="132">
        <v>0</v>
      </c>
      <c r="K229" s="132">
        <v>0</v>
      </c>
      <c r="L229" s="132">
        <v>0</v>
      </c>
      <c r="M229" s="47">
        <v>0</v>
      </c>
    </row>
    <row r="230" spans="1:13" x14ac:dyDescent="0.3">
      <c r="A230" s="2" t="s">
        <v>277</v>
      </c>
      <c r="B230" s="2">
        <v>21</v>
      </c>
      <c r="C230" s="508">
        <v>43820</v>
      </c>
      <c r="D230" s="2">
        <v>99709</v>
      </c>
      <c r="E230" s="2" t="s">
        <v>289</v>
      </c>
      <c r="F230" s="132">
        <v>2.2537773262489407</v>
      </c>
      <c r="G230" s="132">
        <v>0.90774999481692387</v>
      </c>
      <c r="H230" s="132">
        <v>1.5656546641559395</v>
      </c>
      <c r="I230" s="132">
        <v>0.60191212350334722</v>
      </c>
      <c r="J230" s="132">
        <v>0.60191212350334722</v>
      </c>
      <c r="K230" s="132">
        <v>3.7639860351418197E-2</v>
      </c>
      <c r="L230" s="132">
        <v>5.9501411125703356</v>
      </c>
      <c r="M230" s="47">
        <v>18870.816683121364</v>
      </c>
    </row>
    <row r="231" spans="1:13" x14ac:dyDescent="0.3">
      <c r="A231" s="2" t="s">
        <v>277</v>
      </c>
      <c r="B231" s="2">
        <v>21</v>
      </c>
      <c r="C231" s="508">
        <v>43820</v>
      </c>
      <c r="D231" s="2">
        <v>99712</v>
      </c>
      <c r="E231" s="2" t="s">
        <v>290</v>
      </c>
      <c r="F231" s="132">
        <v>1.0140315584944051</v>
      </c>
      <c r="G231" s="132">
        <v>0.34183279447673232</v>
      </c>
      <c r="H231" s="132">
        <v>0.68200685200039035</v>
      </c>
      <c r="I231" s="132">
        <v>0.3283343029925066</v>
      </c>
      <c r="J231" s="132">
        <v>0.3283343029925066</v>
      </c>
      <c r="K231" s="132">
        <v>1.4954693323428473E-2</v>
      </c>
      <c r="L231" s="132">
        <v>3.5645243242025151</v>
      </c>
      <c r="M231" s="47">
        <v>7498.5183612758128</v>
      </c>
    </row>
    <row r="232" spans="1:13" x14ac:dyDescent="0.3">
      <c r="A232" s="2" t="s">
        <v>277</v>
      </c>
      <c r="B232" s="2">
        <v>21</v>
      </c>
      <c r="C232" s="508">
        <v>43820</v>
      </c>
      <c r="D232" s="2">
        <v>99714</v>
      </c>
      <c r="E232" s="2" t="s">
        <v>985</v>
      </c>
      <c r="F232" s="132">
        <v>0</v>
      </c>
      <c r="G232" s="132">
        <v>0</v>
      </c>
      <c r="H232" s="132">
        <v>0</v>
      </c>
      <c r="I232" s="132">
        <v>0</v>
      </c>
      <c r="J232" s="132">
        <v>0</v>
      </c>
      <c r="K232" s="132">
        <v>0</v>
      </c>
      <c r="L232" s="132">
        <v>0</v>
      </c>
      <c r="M232" s="47">
        <v>0</v>
      </c>
    </row>
    <row r="233" spans="1:13" x14ac:dyDescent="0.3">
      <c r="A233" s="2" t="s">
        <v>277</v>
      </c>
      <c r="B233" s="2">
        <v>21</v>
      </c>
      <c r="C233" s="508">
        <v>43820</v>
      </c>
      <c r="D233" s="2">
        <v>99725</v>
      </c>
      <c r="E233" s="2" t="s">
        <v>1741</v>
      </c>
      <c r="F233" s="132">
        <v>4.0546862406740339E-2</v>
      </c>
      <c r="G233" s="132">
        <v>1.108595570467397E-2</v>
      </c>
      <c r="H233" s="132">
        <v>2.2920036814782996E-2</v>
      </c>
      <c r="I233" s="132">
        <v>9.8460575603272916E-3</v>
      </c>
      <c r="J233" s="132">
        <v>9.8460575603272916E-3</v>
      </c>
      <c r="K233" s="132">
        <v>4.7851253244048363E-4</v>
      </c>
      <c r="L233" s="132">
        <v>9.4387256910653652E-2</v>
      </c>
      <c r="M233" s="47">
        <v>245.58851730665501</v>
      </c>
    </row>
    <row r="234" spans="1:13" x14ac:dyDescent="0.3">
      <c r="A234" s="2" t="s">
        <v>277</v>
      </c>
      <c r="B234" s="2">
        <v>21</v>
      </c>
      <c r="C234" s="508">
        <v>43820</v>
      </c>
      <c r="D234" s="2">
        <v>99760</v>
      </c>
      <c r="E234" s="2" t="s">
        <v>993</v>
      </c>
      <c r="F234" s="132">
        <v>0</v>
      </c>
      <c r="G234" s="132">
        <v>0</v>
      </c>
      <c r="H234" s="132">
        <v>0</v>
      </c>
      <c r="I234" s="132">
        <v>0</v>
      </c>
      <c r="J234" s="132">
        <v>0</v>
      </c>
      <c r="K234" s="132">
        <v>0</v>
      </c>
      <c r="L234" s="132">
        <v>0</v>
      </c>
      <c r="M234" s="47">
        <v>0</v>
      </c>
    </row>
    <row r="235" spans="1:13" x14ac:dyDescent="0.3">
      <c r="A235" s="2" t="s">
        <v>277</v>
      </c>
      <c r="B235" s="2">
        <v>21</v>
      </c>
      <c r="C235" s="508">
        <v>43820</v>
      </c>
      <c r="D235" s="2">
        <v>99775</v>
      </c>
      <c r="E235" s="2" t="s">
        <v>291</v>
      </c>
      <c r="F235" s="132">
        <v>6.479575205736745E-5</v>
      </c>
      <c r="G235" s="132">
        <v>1.51269429005695E-3</v>
      </c>
      <c r="H235" s="132">
        <v>8.4716419491670276E-4</v>
      </c>
      <c r="I235" s="132">
        <v>5.4415915406556993E-5</v>
      </c>
      <c r="J235" s="132">
        <v>5.4415915406556993E-5</v>
      </c>
      <c r="K235" s="132">
        <v>6.5001067361119066E-5</v>
      </c>
      <c r="L235" s="132">
        <v>1.564998316040118E-4</v>
      </c>
      <c r="M235" s="47">
        <v>24.83485958856906</v>
      </c>
    </row>
    <row r="236" spans="1:13" x14ac:dyDescent="0.3">
      <c r="A236" s="2" t="s">
        <v>277</v>
      </c>
      <c r="B236" s="2">
        <v>22</v>
      </c>
      <c r="C236" s="508">
        <v>43821</v>
      </c>
      <c r="D236" s="2">
        <v>99701</v>
      </c>
      <c r="E236" s="2" t="s">
        <v>923</v>
      </c>
      <c r="F236" s="132">
        <v>0.7413656817636467</v>
      </c>
      <c r="G236" s="132">
        <v>0.74041890434488467</v>
      </c>
      <c r="H236" s="132">
        <v>0.95576583136485083</v>
      </c>
      <c r="I236" s="132">
        <v>0.18123079579078805</v>
      </c>
      <c r="J236" s="132">
        <v>0.18123079579078805</v>
      </c>
      <c r="K236" s="132">
        <v>2.6093490913161575E-2</v>
      </c>
      <c r="L236" s="132">
        <v>1.5108084731603753</v>
      </c>
      <c r="M236" s="47">
        <v>13867.177358512939</v>
      </c>
    </row>
    <row r="237" spans="1:13" x14ac:dyDescent="0.3">
      <c r="A237" s="2" t="s">
        <v>277</v>
      </c>
      <c r="B237" s="2">
        <v>22</v>
      </c>
      <c r="C237" s="508">
        <v>43821</v>
      </c>
      <c r="D237" s="2">
        <v>99702</v>
      </c>
      <c r="E237" s="2" t="s">
        <v>983</v>
      </c>
      <c r="F237" s="132">
        <v>0</v>
      </c>
      <c r="G237" s="132">
        <v>0</v>
      </c>
      <c r="H237" s="132">
        <v>0</v>
      </c>
      <c r="I237" s="132">
        <v>0</v>
      </c>
      <c r="J237" s="132">
        <v>0</v>
      </c>
      <c r="K237" s="132">
        <v>0</v>
      </c>
      <c r="L237" s="132">
        <v>0</v>
      </c>
      <c r="M237" s="47">
        <v>0</v>
      </c>
    </row>
    <row r="238" spans="1:13" x14ac:dyDescent="0.3">
      <c r="A238" s="2" t="s">
        <v>277</v>
      </c>
      <c r="B238" s="2">
        <v>22</v>
      </c>
      <c r="C238" s="508">
        <v>43821</v>
      </c>
      <c r="D238" s="2">
        <v>99703</v>
      </c>
      <c r="E238" s="2" t="s">
        <v>984</v>
      </c>
      <c r="F238" s="132">
        <v>1.8322309555996879E-2</v>
      </c>
      <c r="G238" s="132">
        <v>1.5482385352960076E-2</v>
      </c>
      <c r="H238" s="132">
        <v>2.2653305571692914E-2</v>
      </c>
      <c r="I238" s="132">
        <v>4.4594848999875338E-3</v>
      </c>
      <c r="J238" s="132">
        <v>4.4594848999875338E-3</v>
      </c>
      <c r="K238" s="132">
        <v>5.0847627332516123E-4</v>
      </c>
      <c r="L238" s="132">
        <v>3.8059564016883742E-2</v>
      </c>
      <c r="M238" s="47">
        <v>297.89333902246051</v>
      </c>
    </row>
    <row r="239" spans="1:13" x14ac:dyDescent="0.3">
      <c r="A239" s="2" t="s">
        <v>277</v>
      </c>
      <c r="B239" s="2">
        <v>22</v>
      </c>
      <c r="C239" s="508">
        <v>43821</v>
      </c>
      <c r="D239" s="2">
        <v>99705</v>
      </c>
      <c r="E239" s="2" t="s">
        <v>219</v>
      </c>
      <c r="F239" s="132">
        <v>4.7736596695999713</v>
      </c>
      <c r="G239" s="132">
        <v>0.74165498561865162</v>
      </c>
      <c r="H239" s="132">
        <v>1.4082490476377452</v>
      </c>
      <c r="I239" s="132">
        <v>1.004221413711555</v>
      </c>
      <c r="J239" s="132">
        <v>1.004221413711555</v>
      </c>
      <c r="K239" s="132">
        <v>5.0289489139483209E-2</v>
      </c>
      <c r="L239" s="132">
        <v>9.0556202226458122</v>
      </c>
      <c r="M239" s="47">
        <v>15881.408569013516</v>
      </c>
    </row>
    <row r="240" spans="1:13" x14ac:dyDescent="0.3">
      <c r="A240" s="2" t="s">
        <v>277</v>
      </c>
      <c r="B240" s="2">
        <v>22</v>
      </c>
      <c r="C240" s="508">
        <v>43821</v>
      </c>
      <c r="D240" s="2">
        <v>99707</v>
      </c>
      <c r="E240" s="2" t="s">
        <v>1740</v>
      </c>
      <c r="F240" s="132">
        <v>0</v>
      </c>
      <c r="G240" s="132">
        <v>0</v>
      </c>
      <c r="H240" s="132">
        <v>0</v>
      </c>
      <c r="I240" s="132">
        <v>0</v>
      </c>
      <c r="J240" s="132">
        <v>0</v>
      </c>
      <c r="K240" s="132">
        <v>0</v>
      </c>
      <c r="L240" s="132">
        <v>0</v>
      </c>
      <c r="M240" s="47">
        <v>0</v>
      </c>
    </row>
    <row r="241" spans="1:13" x14ac:dyDescent="0.3">
      <c r="A241" s="2" t="s">
        <v>277</v>
      </c>
      <c r="B241" s="2">
        <v>22</v>
      </c>
      <c r="C241" s="508">
        <v>43821</v>
      </c>
      <c r="D241" s="2">
        <v>99709</v>
      </c>
      <c r="E241" s="2" t="s">
        <v>289</v>
      </c>
      <c r="F241" s="132">
        <v>2.2165718419406581</v>
      </c>
      <c r="G241" s="132">
        <v>0.89715539702700964</v>
      </c>
      <c r="H241" s="132">
        <v>1.5461394757687918</v>
      </c>
      <c r="I241" s="132">
        <v>0.59269514599095141</v>
      </c>
      <c r="J241" s="132">
        <v>0.59269514599095141</v>
      </c>
      <c r="K241" s="132">
        <v>3.7234909626046482E-2</v>
      </c>
      <c r="L241" s="132">
        <v>5.8601450168941964</v>
      </c>
      <c r="M241" s="47">
        <v>18650.942519776065</v>
      </c>
    </row>
    <row r="242" spans="1:13" x14ac:dyDescent="0.3">
      <c r="A242" s="2" t="s">
        <v>277</v>
      </c>
      <c r="B242" s="2">
        <v>22</v>
      </c>
      <c r="C242" s="508">
        <v>43821</v>
      </c>
      <c r="D242" s="2">
        <v>99712</v>
      </c>
      <c r="E242" s="2" t="s">
        <v>290</v>
      </c>
      <c r="F242" s="132">
        <v>0.99503208206414406</v>
      </c>
      <c r="G242" s="132">
        <v>0.33693602991868427</v>
      </c>
      <c r="H242" s="132">
        <v>0.67209735819205729</v>
      </c>
      <c r="I242" s="132">
        <v>0.32273710861500271</v>
      </c>
      <c r="J242" s="132">
        <v>0.32273710861500271</v>
      </c>
      <c r="K242" s="132">
        <v>1.4720501886466463E-2</v>
      </c>
      <c r="L242" s="132">
        <v>3.5051339731705973</v>
      </c>
      <c r="M242" s="47">
        <v>7391.5993958584095</v>
      </c>
    </row>
    <row r="243" spans="1:13" x14ac:dyDescent="0.3">
      <c r="A243" s="2" t="s">
        <v>277</v>
      </c>
      <c r="B243" s="2">
        <v>22</v>
      </c>
      <c r="C243" s="508">
        <v>43821</v>
      </c>
      <c r="D243" s="2">
        <v>99714</v>
      </c>
      <c r="E243" s="2" t="s">
        <v>985</v>
      </c>
      <c r="F243" s="132">
        <v>0</v>
      </c>
      <c r="G243" s="132">
        <v>0</v>
      </c>
      <c r="H243" s="132">
        <v>0</v>
      </c>
      <c r="I243" s="132">
        <v>0</v>
      </c>
      <c r="J243" s="132">
        <v>0</v>
      </c>
      <c r="K243" s="132">
        <v>0</v>
      </c>
      <c r="L243" s="132">
        <v>0</v>
      </c>
      <c r="M243" s="47">
        <v>0</v>
      </c>
    </row>
    <row r="244" spans="1:13" x14ac:dyDescent="0.3">
      <c r="A244" s="2" t="s">
        <v>277</v>
      </c>
      <c r="B244" s="2">
        <v>22</v>
      </c>
      <c r="C244" s="508">
        <v>43821</v>
      </c>
      <c r="D244" s="2">
        <v>99725</v>
      </c>
      <c r="E244" s="2" t="s">
        <v>1741</v>
      </c>
      <c r="F244" s="132">
        <v>3.9852281193111926E-2</v>
      </c>
      <c r="G244" s="132">
        <v>1.0940651916560068E-2</v>
      </c>
      <c r="H244" s="132">
        <v>2.2614802486191136E-2</v>
      </c>
      <c r="I244" s="132">
        <v>9.6895720726272935E-3</v>
      </c>
      <c r="J244" s="132">
        <v>9.6895720726272935E-3</v>
      </c>
      <c r="K244" s="132">
        <v>4.7146417661685655E-4</v>
      </c>
      <c r="L244" s="132">
        <v>9.2920891933944733E-2</v>
      </c>
      <c r="M244" s="47">
        <v>242.40245669253798</v>
      </c>
    </row>
    <row r="245" spans="1:13" x14ac:dyDescent="0.3">
      <c r="A245" s="2" t="s">
        <v>277</v>
      </c>
      <c r="B245" s="2">
        <v>22</v>
      </c>
      <c r="C245" s="508">
        <v>43821</v>
      </c>
      <c r="D245" s="2">
        <v>99760</v>
      </c>
      <c r="E245" s="2" t="s">
        <v>993</v>
      </c>
      <c r="F245" s="132">
        <v>0</v>
      </c>
      <c r="G245" s="132">
        <v>0</v>
      </c>
      <c r="H245" s="132">
        <v>0</v>
      </c>
      <c r="I245" s="132">
        <v>0</v>
      </c>
      <c r="J245" s="132">
        <v>0</v>
      </c>
      <c r="K245" s="132">
        <v>0</v>
      </c>
      <c r="L245" s="132">
        <v>0</v>
      </c>
      <c r="M245" s="47">
        <v>0</v>
      </c>
    </row>
    <row r="246" spans="1:13" x14ac:dyDescent="0.3">
      <c r="A246" s="2" t="s">
        <v>277</v>
      </c>
      <c r="B246" s="2">
        <v>22</v>
      </c>
      <c r="C246" s="508">
        <v>43821</v>
      </c>
      <c r="D246" s="2">
        <v>99775</v>
      </c>
      <c r="E246" s="2" t="s">
        <v>291</v>
      </c>
      <c r="F246" s="132">
        <v>6.4258589196656288E-5</v>
      </c>
      <c r="G246" s="132">
        <v>1.4991333763223061E-3</v>
      </c>
      <c r="H246" s="132">
        <v>8.3757873838177918E-4</v>
      </c>
      <c r="I246" s="132">
        <v>5.4071922413255483E-5</v>
      </c>
      <c r="J246" s="132">
        <v>5.4071922413255483E-5</v>
      </c>
      <c r="K246" s="132">
        <v>6.4982612137028467E-5</v>
      </c>
      <c r="L246" s="132">
        <v>1.561624318097486E-4</v>
      </c>
      <c r="M246" s="47">
        <v>24.626172193874819</v>
      </c>
    </row>
    <row r="247" spans="1:13" x14ac:dyDescent="0.3">
      <c r="A247" s="2" t="s">
        <v>277</v>
      </c>
      <c r="B247" s="2">
        <v>23</v>
      </c>
      <c r="C247" s="508">
        <v>43822</v>
      </c>
      <c r="D247" s="2">
        <v>99701</v>
      </c>
      <c r="E247" s="2" t="s">
        <v>923</v>
      </c>
      <c r="F247" s="132">
        <v>0.63834670306330321</v>
      </c>
      <c r="G247" s="132">
        <v>0.65149091531838832</v>
      </c>
      <c r="H247" s="132">
        <v>0.83290988930921706</v>
      </c>
      <c r="I247" s="132">
        <v>0.1563571793857986</v>
      </c>
      <c r="J247" s="132">
        <v>0.1563571793857986</v>
      </c>
      <c r="K247" s="132">
        <v>2.4966509816080066E-2</v>
      </c>
      <c r="L247" s="132">
        <v>1.2949126863100937</v>
      </c>
      <c r="M247" s="47">
        <v>12260.663871948764</v>
      </c>
    </row>
    <row r="248" spans="1:13" x14ac:dyDescent="0.3">
      <c r="A248" s="2" t="s">
        <v>277</v>
      </c>
      <c r="B248" s="2">
        <v>23</v>
      </c>
      <c r="C248" s="508">
        <v>43822</v>
      </c>
      <c r="D248" s="2">
        <v>99702</v>
      </c>
      <c r="E248" s="2" t="s">
        <v>983</v>
      </c>
      <c r="F248" s="132">
        <v>0</v>
      </c>
      <c r="G248" s="132">
        <v>0</v>
      </c>
      <c r="H248" s="132">
        <v>0</v>
      </c>
      <c r="I248" s="132">
        <v>0</v>
      </c>
      <c r="J248" s="132">
        <v>0</v>
      </c>
      <c r="K248" s="132">
        <v>0</v>
      </c>
      <c r="L248" s="132">
        <v>0</v>
      </c>
      <c r="M248" s="47">
        <v>0</v>
      </c>
    </row>
    <row r="249" spans="1:13" x14ac:dyDescent="0.3">
      <c r="A249" s="2" t="s">
        <v>277</v>
      </c>
      <c r="B249" s="2">
        <v>23</v>
      </c>
      <c r="C249" s="508">
        <v>43822</v>
      </c>
      <c r="D249" s="2">
        <v>99703</v>
      </c>
      <c r="E249" s="2" t="s">
        <v>984</v>
      </c>
      <c r="F249" s="132">
        <v>1.5806058484172675E-2</v>
      </c>
      <c r="G249" s="132">
        <v>1.3618158926941168E-2</v>
      </c>
      <c r="H249" s="132">
        <v>1.981006009071715E-2</v>
      </c>
      <c r="I249" s="132">
        <v>3.8471929626370015E-3</v>
      </c>
      <c r="J249" s="132">
        <v>3.8471929626370015E-3</v>
      </c>
      <c r="K249" s="132">
        <v>4.8038149491824738E-4</v>
      </c>
      <c r="L249" s="132">
        <v>3.2638137694026577E-2</v>
      </c>
      <c r="M249" s="47">
        <v>263.19360682292603</v>
      </c>
    </row>
    <row r="250" spans="1:13" x14ac:dyDescent="0.3">
      <c r="A250" s="2" t="s">
        <v>277</v>
      </c>
      <c r="B250" s="2">
        <v>23</v>
      </c>
      <c r="C250" s="508">
        <v>43822</v>
      </c>
      <c r="D250" s="2">
        <v>99705</v>
      </c>
      <c r="E250" s="2" t="s">
        <v>219</v>
      </c>
      <c r="F250" s="132">
        <v>3.8965199280377485</v>
      </c>
      <c r="G250" s="132">
        <v>0.62441758395161984</v>
      </c>
      <c r="H250" s="132">
        <v>1.1827370119317218</v>
      </c>
      <c r="I250" s="132">
        <v>0.82007894106815371</v>
      </c>
      <c r="J250" s="132">
        <v>0.82007894106815371</v>
      </c>
      <c r="K250" s="132">
        <v>4.1794722924944773E-2</v>
      </c>
      <c r="L250" s="132">
        <v>7.3665952706890332</v>
      </c>
      <c r="M250" s="47">
        <v>13389.885665368987</v>
      </c>
    </row>
    <row r="251" spans="1:13" x14ac:dyDescent="0.3">
      <c r="A251" s="2" t="s">
        <v>277</v>
      </c>
      <c r="B251" s="2">
        <v>23</v>
      </c>
      <c r="C251" s="508">
        <v>43822</v>
      </c>
      <c r="D251" s="2">
        <v>99707</v>
      </c>
      <c r="E251" s="2" t="s">
        <v>1740</v>
      </c>
      <c r="F251" s="132">
        <v>0</v>
      </c>
      <c r="G251" s="132">
        <v>0</v>
      </c>
      <c r="H251" s="132">
        <v>0</v>
      </c>
      <c r="I251" s="132">
        <v>0</v>
      </c>
      <c r="J251" s="132">
        <v>0</v>
      </c>
      <c r="K251" s="132">
        <v>0</v>
      </c>
      <c r="L251" s="132">
        <v>0</v>
      </c>
      <c r="M251" s="47">
        <v>0</v>
      </c>
    </row>
    <row r="252" spans="1:13" x14ac:dyDescent="0.3">
      <c r="A252" s="2" t="s">
        <v>277</v>
      </c>
      <c r="B252" s="2">
        <v>23</v>
      </c>
      <c r="C252" s="508">
        <v>43822</v>
      </c>
      <c r="D252" s="2">
        <v>99709</v>
      </c>
      <c r="E252" s="2" t="s">
        <v>289</v>
      </c>
      <c r="F252" s="132">
        <v>1.9011386407731168</v>
      </c>
      <c r="G252" s="132">
        <v>0.78469297862639131</v>
      </c>
      <c r="H252" s="132">
        <v>1.3476545244094416</v>
      </c>
      <c r="I252" s="132">
        <v>0.5063206031734484</v>
      </c>
      <c r="J252" s="132">
        <v>0.5063206031734484</v>
      </c>
      <c r="K252" s="132">
        <v>3.3530570801679316E-2</v>
      </c>
      <c r="L252" s="132">
        <v>4.9811324040676368</v>
      </c>
      <c r="M252" s="47">
        <v>16356.767149003159</v>
      </c>
    </row>
    <row r="253" spans="1:13" x14ac:dyDescent="0.3">
      <c r="A253" s="2" t="s">
        <v>277</v>
      </c>
      <c r="B253" s="2">
        <v>23</v>
      </c>
      <c r="C253" s="508">
        <v>43822</v>
      </c>
      <c r="D253" s="2">
        <v>99712</v>
      </c>
      <c r="E253" s="2" t="s">
        <v>290</v>
      </c>
      <c r="F253" s="132">
        <v>0.845200809461091</v>
      </c>
      <c r="G253" s="132">
        <v>0.2922674751583802</v>
      </c>
      <c r="H253" s="132">
        <v>0.58422433923381722</v>
      </c>
      <c r="I253" s="132">
        <v>0.27314751417766736</v>
      </c>
      <c r="J253" s="132">
        <v>0.27314751417766736</v>
      </c>
      <c r="K253" s="132">
        <v>1.2701382353773405E-2</v>
      </c>
      <c r="L253" s="132">
        <v>2.9569968677757874</v>
      </c>
      <c r="M253" s="47">
        <v>6425.6400411042378</v>
      </c>
    </row>
    <row r="254" spans="1:13" x14ac:dyDescent="0.3">
      <c r="A254" s="2" t="s">
        <v>277</v>
      </c>
      <c r="B254" s="2">
        <v>23</v>
      </c>
      <c r="C254" s="508">
        <v>43822</v>
      </c>
      <c r="D254" s="2">
        <v>99714</v>
      </c>
      <c r="E254" s="2" t="s">
        <v>985</v>
      </c>
      <c r="F254" s="132">
        <v>0</v>
      </c>
      <c r="G254" s="132">
        <v>0</v>
      </c>
      <c r="H254" s="132">
        <v>0</v>
      </c>
      <c r="I254" s="132">
        <v>0</v>
      </c>
      <c r="J254" s="132">
        <v>0</v>
      </c>
      <c r="K254" s="132">
        <v>0</v>
      </c>
      <c r="L254" s="132">
        <v>0</v>
      </c>
      <c r="M254" s="47">
        <v>0</v>
      </c>
    </row>
    <row r="255" spans="1:13" x14ac:dyDescent="0.3">
      <c r="A255" s="2" t="s">
        <v>277</v>
      </c>
      <c r="B255" s="2">
        <v>23</v>
      </c>
      <c r="C255" s="508">
        <v>43822</v>
      </c>
      <c r="D255" s="2">
        <v>99725</v>
      </c>
      <c r="E255" s="2" t="s">
        <v>1741</v>
      </c>
      <c r="F255" s="132">
        <v>3.4199848770660068E-2</v>
      </c>
      <c r="G255" s="132">
        <v>9.5031359791982982E-3</v>
      </c>
      <c r="H255" s="132">
        <v>1.9648744764655991E-2</v>
      </c>
      <c r="I255" s="132">
        <v>8.282282446330478E-3</v>
      </c>
      <c r="J255" s="132">
        <v>8.282282446330478E-3</v>
      </c>
      <c r="K255" s="132">
        <v>4.0971024650754054E-4</v>
      </c>
      <c r="L255" s="132">
        <v>7.9054976380129191E-2</v>
      </c>
      <c r="M255" s="47">
        <v>211.09305376686638</v>
      </c>
    </row>
    <row r="256" spans="1:13" x14ac:dyDescent="0.3">
      <c r="A256" s="2" t="s">
        <v>277</v>
      </c>
      <c r="B256" s="2">
        <v>23</v>
      </c>
      <c r="C256" s="508">
        <v>43822</v>
      </c>
      <c r="D256" s="2">
        <v>99760</v>
      </c>
      <c r="E256" s="2" t="s">
        <v>993</v>
      </c>
      <c r="F256" s="132">
        <v>0</v>
      </c>
      <c r="G256" s="132">
        <v>0</v>
      </c>
      <c r="H256" s="132">
        <v>0</v>
      </c>
      <c r="I256" s="132">
        <v>0</v>
      </c>
      <c r="J256" s="132">
        <v>0</v>
      </c>
      <c r="K256" s="132">
        <v>0</v>
      </c>
      <c r="L256" s="132">
        <v>0</v>
      </c>
      <c r="M256" s="47">
        <v>0</v>
      </c>
    </row>
    <row r="257" spans="1:13" x14ac:dyDescent="0.3">
      <c r="A257" s="2" t="s">
        <v>277</v>
      </c>
      <c r="B257" s="2">
        <v>23</v>
      </c>
      <c r="C257" s="508">
        <v>43822</v>
      </c>
      <c r="D257" s="2">
        <v>99775</v>
      </c>
      <c r="E257" s="2" t="s">
        <v>291</v>
      </c>
      <c r="F257" s="132">
        <v>5.7324304994748514E-5</v>
      </c>
      <c r="G257" s="132">
        <v>1.324074308111451E-3</v>
      </c>
      <c r="H257" s="132">
        <v>7.1383920856731508E-4</v>
      </c>
      <c r="I257" s="132">
        <v>4.9631285590636161E-5</v>
      </c>
      <c r="J257" s="132">
        <v>4.9631285590636161E-5</v>
      </c>
      <c r="K257" s="132">
        <v>6.4744371971494949E-5</v>
      </c>
      <c r="L257" s="132">
        <v>1.5180690719289615E-4</v>
      </c>
      <c r="M257" s="47">
        <v>21.932207644185542</v>
      </c>
    </row>
    <row r="258" spans="1:13" x14ac:dyDescent="0.3">
      <c r="A258" s="2" t="s">
        <v>277</v>
      </c>
      <c r="B258" s="2">
        <v>24</v>
      </c>
      <c r="C258" s="508">
        <v>43823</v>
      </c>
      <c r="D258" s="2">
        <v>99701</v>
      </c>
      <c r="E258" s="2" t="s">
        <v>923</v>
      </c>
      <c r="F258" s="132">
        <v>0.59410120087140894</v>
      </c>
      <c r="G258" s="132">
        <v>0.61770558204032644</v>
      </c>
      <c r="H258" s="132">
        <v>0.78749555056580511</v>
      </c>
      <c r="I258" s="132">
        <v>0.14657908059112884</v>
      </c>
      <c r="J258" s="132">
        <v>0.14657908059112884</v>
      </c>
      <c r="K258" s="132">
        <v>2.4513008107386131E-2</v>
      </c>
      <c r="L258" s="132">
        <v>1.2140027350049498</v>
      </c>
      <c r="M258" s="47">
        <v>11656.966362686186</v>
      </c>
    </row>
    <row r="259" spans="1:13" x14ac:dyDescent="0.3">
      <c r="A259" s="2" t="s">
        <v>277</v>
      </c>
      <c r="B259" s="2">
        <v>24</v>
      </c>
      <c r="C259" s="508">
        <v>43823</v>
      </c>
      <c r="D259" s="2">
        <v>99702</v>
      </c>
      <c r="E259" s="2" t="s">
        <v>983</v>
      </c>
      <c r="F259" s="132">
        <v>0</v>
      </c>
      <c r="G259" s="132">
        <v>0</v>
      </c>
      <c r="H259" s="132">
        <v>0</v>
      </c>
      <c r="I259" s="132">
        <v>0</v>
      </c>
      <c r="J259" s="132">
        <v>0</v>
      </c>
      <c r="K259" s="132">
        <v>0</v>
      </c>
      <c r="L259" s="132">
        <v>0</v>
      </c>
      <c r="M259" s="47">
        <v>0</v>
      </c>
    </row>
    <row r="260" spans="1:13" x14ac:dyDescent="0.3">
      <c r="A260" s="2" t="s">
        <v>277</v>
      </c>
      <c r="B260" s="2">
        <v>24</v>
      </c>
      <c r="C260" s="508">
        <v>43823</v>
      </c>
      <c r="D260" s="2">
        <v>99703</v>
      </c>
      <c r="E260" s="2" t="s">
        <v>984</v>
      </c>
      <c r="F260" s="132">
        <v>1.4745022948757541E-2</v>
      </c>
      <c r="G260" s="132">
        <v>1.2922688158606355E-2</v>
      </c>
      <c r="H260" s="132">
        <v>1.8782598543653051E-2</v>
      </c>
      <c r="I260" s="132">
        <v>3.611319768394581E-3</v>
      </c>
      <c r="J260" s="132">
        <v>3.611319768394581E-3</v>
      </c>
      <c r="K260" s="132">
        <v>4.6929287229586754E-4</v>
      </c>
      <c r="L260" s="132">
        <v>3.0648674526264155E-2</v>
      </c>
      <c r="M260" s="47">
        <v>250.43026493583997</v>
      </c>
    </row>
    <row r="261" spans="1:13" x14ac:dyDescent="0.3">
      <c r="A261" s="2" t="s">
        <v>277</v>
      </c>
      <c r="B261" s="2">
        <v>24</v>
      </c>
      <c r="C261" s="508">
        <v>43823</v>
      </c>
      <c r="D261" s="2">
        <v>99705</v>
      </c>
      <c r="E261" s="2" t="s">
        <v>219</v>
      </c>
      <c r="F261" s="132">
        <v>3.5966143682713807</v>
      </c>
      <c r="G261" s="132">
        <v>0.58851669678454177</v>
      </c>
      <c r="H261" s="132">
        <v>1.1152176810420626</v>
      </c>
      <c r="I261" s="132">
        <v>0.76059730145928717</v>
      </c>
      <c r="J261" s="132">
        <v>0.76059730145928717</v>
      </c>
      <c r="K261" s="132">
        <v>3.9009721843255032E-2</v>
      </c>
      <c r="L261" s="132">
        <v>6.8413540907041863</v>
      </c>
      <c r="M261" s="47">
        <v>12635.128126545396</v>
      </c>
    </row>
    <row r="262" spans="1:13" x14ac:dyDescent="0.3">
      <c r="A262" s="2" t="s">
        <v>277</v>
      </c>
      <c r="B262" s="2">
        <v>24</v>
      </c>
      <c r="C262" s="508">
        <v>43823</v>
      </c>
      <c r="D262" s="2">
        <v>99707</v>
      </c>
      <c r="E262" s="2" t="s">
        <v>1740</v>
      </c>
      <c r="F262" s="132">
        <v>0</v>
      </c>
      <c r="G262" s="132">
        <v>0</v>
      </c>
      <c r="H262" s="132">
        <v>0</v>
      </c>
      <c r="I262" s="132">
        <v>0</v>
      </c>
      <c r="J262" s="132">
        <v>0</v>
      </c>
      <c r="K262" s="132">
        <v>0</v>
      </c>
      <c r="L262" s="132">
        <v>0</v>
      </c>
      <c r="M262" s="47">
        <v>0</v>
      </c>
    </row>
    <row r="263" spans="1:13" x14ac:dyDescent="0.3">
      <c r="A263" s="2" t="s">
        <v>277</v>
      </c>
      <c r="B263" s="2">
        <v>24</v>
      </c>
      <c r="C263" s="508">
        <v>43823</v>
      </c>
      <c r="D263" s="2">
        <v>99709</v>
      </c>
      <c r="E263" s="2" t="s">
        <v>289</v>
      </c>
      <c r="F263" s="132">
        <v>1.7682771951245553</v>
      </c>
      <c r="G263" s="132">
        <v>0.74304964768363968</v>
      </c>
      <c r="H263" s="132">
        <v>1.2749582725155066</v>
      </c>
      <c r="I263" s="132">
        <v>0.47351424596149133</v>
      </c>
      <c r="J263" s="132">
        <v>0.47351424596149133</v>
      </c>
      <c r="K263" s="132">
        <v>3.208575819025887E-2</v>
      </c>
      <c r="L263" s="132">
        <v>4.6626426167939092</v>
      </c>
      <c r="M263" s="47">
        <v>15512.419397212087</v>
      </c>
    </row>
    <row r="264" spans="1:13" x14ac:dyDescent="0.3">
      <c r="A264" s="2" t="s">
        <v>277</v>
      </c>
      <c r="B264" s="2">
        <v>24</v>
      </c>
      <c r="C264" s="508">
        <v>43823</v>
      </c>
      <c r="D264" s="2">
        <v>99712</v>
      </c>
      <c r="E264" s="2" t="s">
        <v>290</v>
      </c>
      <c r="F264" s="132">
        <v>0.78464777551150999</v>
      </c>
      <c r="G264" s="132">
        <v>0.27563017816372304</v>
      </c>
      <c r="H264" s="132">
        <v>0.551109422974839</v>
      </c>
      <c r="I264" s="132">
        <v>0.25492772468704733</v>
      </c>
      <c r="J264" s="132">
        <v>0.25492772468704733</v>
      </c>
      <c r="K264" s="132">
        <v>1.1942831901343036E-2</v>
      </c>
      <c r="L264" s="132">
        <v>2.7624356450019265</v>
      </c>
      <c r="M264" s="47">
        <v>6065.0011981408188</v>
      </c>
    </row>
    <row r="265" spans="1:13" x14ac:dyDescent="0.3">
      <c r="A265" s="2" t="s">
        <v>277</v>
      </c>
      <c r="B265" s="2">
        <v>24</v>
      </c>
      <c r="C265" s="508">
        <v>43823</v>
      </c>
      <c r="D265" s="2">
        <v>99714</v>
      </c>
      <c r="E265" s="2" t="s">
        <v>985</v>
      </c>
      <c r="F265" s="132">
        <v>0</v>
      </c>
      <c r="G265" s="132">
        <v>0</v>
      </c>
      <c r="H265" s="132">
        <v>0</v>
      </c>
      <c r="I265" s="132">
        <v>0</v>
      </c>
      <c r="J265" s="132">
        <v>0</v>
      </c>
      <c r="K265" s="132">
        <v>0</v>
      </c>
      <c r="L265" s="132">
        <v>0</v>
      </c>
      <c r="M265" s="47">
        <v>0</v>
      </c>
    </row>
    <row r="266" spans="1:13" x14ac:dyDescent="0.3">
      <c r="A266" s="2" t="s">
        <v>277</v>
      </c>
      <c r="B266" s="2">
        <v>24</v>
      </c>
      <c r="C266" s="508">
        <v>43823</v>
      </c>
      <c r="D266" s="2">
        <v>99725</v>
      </c>
      <c r="E266" s="2" t="s">
        <v>1741</v>
      </c>
      <c r="F266" s="132">
        <v>3.1751995917720585E-2</v>
      </c>
      <c r="G266" s="132">
        <v>8.9749386864183614E-3</v>
      </c>
      <c r="H266" s="132">
        <v>1.8561830098341215E-2</v>
      </c>
      <c r="I266" s="132">
        <v>7.7305269033734591E-3</v>
      </c>
      <c r="J266" s="132">
        <v>7.7305269033734591E-3</v>
      </c>
      <c r="K266" s="132">
        <v>3.8485474878446316E-4</v>
      </c>
      <c r="L266" s="132">
        <v>7.3888146985658487E-2</v>
      </c>
      <c r="M266" s="47">
        <v>199.6175727958078</v>
      </c>
    </row>
    <row r="267" spans="1:13" x14ac:dyDescent="0.3">
      <c r="A267" s="2" t="s">
        <v>277</v>
      </c>
      <c r="B267" s="2">
        <v>24</v>
      </c>
      <c r="C267" s="508">
        <v>43823</v>
      </c>
      <c r="D267" s="2">
        <v>99760</v>
      </c>
      <c r="E267" s="2" t="s">
        <v>993</v>
      </c>
      <c r="F267" s="132">
        <v>0</v>
      </c>
      <c r="G267" s="132">
        <v>0</v>
      </c>
      <c r="H267" s="132">
        <v>0</v>
      </c>
      <c r="I267" s="132">
        <v>0</v>
      </c>
      <c r="J267" s="132">
        <v>0</v>
      </c>
      <c r="K267" s="132">
        <v>0</v>
      </c>
      <c r="L267" s="132">
        <v>0</v>
      </c>
      <c r="M267" s="47">
        <v>0</v>
      </c>
    </row>
    <row r="268" spans="1:13" x14ac:dyDescent="0.3">
      <c r="A268" s="2" t="s">
        <v>277</v>
      </c>
      <c r="B268" s="2">
        <v>24</v>
      </c>
      <c r="C268" s="508">
        <v>43823</v>
      </c>
      <c r="D268" s="2">
        <v>99775</v>
      </c>
      <c r="E268" s="2" t="s">
        <v>291</v>
      </c>
      <c r="F268" s="132">
        <v>5.4589657703855301E-5</v>
      </c>
      <c r="G268" s="132">
        <v>1.2550369290987189E-3</v>
      </c>
      <c r="H268" s="132">
        <v>6.6504052075316009E-4</v>
      </c>
      <c r="I268" s="132">
        <v>4.7880048533828509E-5</v>
      </c>
      <c r="J268" s="132">
        <v>4.7880048533828509E-5</v>
      </c>
      <c r="K268" s="132">
        <v>6.4650418103397213E-5</v>
      </c>
      <c r="L268" s="132">
        <v>1.5008923551301066E-4</v>
      </c>
      <c r="M268" s="47">
        <v>20.8697990893785</v>
      </c>
    </row>
    <row r="269" spans="1:13" x14ac:dyDescent="0.3">
      <c r="A269" s="2" t="s">
        <v>277</v>
      </c>
      <c r="B269" s="2">
        <v>25</v>
      </c>
      <c r="C269" s="508">
        <v>43824</v>
      </c>
      <c r="D269" s="2">
        <v>99701</v>
      </c>
      <c r="E269" s="2" t="s">
        <v>923</v>
      </c>
      <c r="F269" s="132">
        <v>0.62111076091760797</v>
      </c>
      <c r="G269" s="132">
        <v>0.63934944992632903</v>
      </c>
      <c r="H269" s="132">
        <v>0.8158988402520837</v>
      </c>
      <c r="I269" s="132">
        <v>0.15257090208423241</v>
      </c>
      <c r="J269" s="132">
        <v>0.15257090208423241</v>
      </c>
      <c r="K269" s="132">
        <v>2.479081130924695E-2</v>
      </c>
      <c r="L269" s="132">
        <v>1.2633529917427408</v>
      </c>
      <c r="M269" s="47">
        <v>12040.230771857076</v>
      </c>
    </row>
    <row r="270" spans="1:13" x14ac:dyDescent="0.3">
      <c r="A270" s="2" t="s">
        <v>277</v>
      </c>
      <c r="B270" s="2">
        <v>25</v>
      </c>
      <c r="C270" s="508">
        <v>43824</v>
      </c>
      <c r="D270" s="2">
        <v>99702</v>
      </c>
      <c r="E270" s="2" t="s">
        <v>983</v>
      </c>
      <c r="F270" s="132">
        <v>0</v>
      </c>
      <c r="G270" s="132">
        <v>0</v>
      </c>
      <c r="H270" s="132">
        <v>0</v>
      </c>
      <c r="I270" s="132">
        <v>0</v>
      </c>
      <c r="J270" s="132">
        <v>0</v>
      </c>
      <c r="K270" s="132">
        <v>0</v>
      </c>
      <c r="L270" s="132">
        <v>0</v>
      </c>
      <c r="M270" s="47">
        <v>0</v>
      </c>
    </row>
    <row r="271" spans="1:13" x14ac:dyDescent="0.3">
      <c r="A271" s="2" t="s">
        <v>277</v>
      </c>
      <c r="B271" s="2">
        <v>25</v>
      </c>
      <c r="C271" s="508">
        <v>43824</v>
      </c>
      <c r="D271" s="2">
        <v>99703</v>
      </c>
      <c r="E271" s="2" t="s">
        <v>984</v>
      </c>
      <c r="F271" s="132">
        <v>1.5424119785611323E-2</v>
      </c>
      <c r="G271" s="132">
        <v>1.3375419478196905E-2</v>
      </c>
      <c r="H271" s="132">
        <v>1.9445445668929716E-2</v>
      </c>
      <c r="I271" s="132">
        <v>3.7625318306770002E-3</v>
      </c>
      <c r="J271" s="132">
        <v>3.7625318306770002E-3</v>
      </c>
      <c r="K271" s="132">
        <v>4.7640364668237478E-4</v>
      </c>
      <c r="L271" s="132">
        <v>3.1922525669287639E-2</v>
      </c>
      <c r="M271" s="47">
        <v>258.70731691816985</v>
      </c>
    </row>
    <row r="272" spans="1:13" x14ac:dyDescent="0.3">
      <c r="A272" s="2" t="s">
        <v>277</v>
      </c>
      <c r="B272" s="2">
        <v>25</v>
      </c>
      <c r="C272" s="508">
        <v>43824</v>
      </c>
      <c r="D272" s="2">
        <v>99705</v>
      </c>
      <c r="E272" s="2" t="s">
        <v>219</v>
      </c>
      <c r="F272" s="132">
        <v>3.74802888364855</v>
      </c>
      <c r="G272" s="132">
        <v>0.60726376888004796</v>
      </c>
      <c r="H272" s="132">
        <v>1.1497066702993717</v>
      </c>
      <c r="I272" s="132">
        <v>0.79062719803488468</v>
      </c>
      <c r="J272" s="132">
        <v>0.79062719803488468</v>
      </c>
      <c r="K272" s="132">
        <v>4.0416226764259218E-2</v>
      </c>
      <c r="L272" s="132">
        <v>7.1063295802223294</v>
      </c>
      <c r="M272" s="47">
        <v>13025.542587566637</v>
      </c>
    </row>
    <row r="273" spans="1:13" x14ac:dyDescent="0.3">
      <c r="A273" s="2" t="s">
        <v>277</v>
      </c>
      <c r="B273" s="2">
        <v>25</v>
      </c>
      <c r="C273" s="508">
        <v>43824</v>
      </c>
      <c r="D273" s="2">
        <v>99707</v>
      </c>
      <c r="E273" s="2" t="s">
        <v>1740</v>
      </c>
      <c r="F273" s="132">
        <v>0</v>
      </c>
      <c r="G273" s="132">
        <v>0</v>
      </c>
      <c r="H273" s="132">
        <v>0</v>
      </c>
      <c r="I273" s="132">
        <v>0</v>
      </c>
      <c r="J273" s="132">
        <v>0</v>
      </c>
      <c r="K273" s="132">
        <v>0</v>
      </c>
      <c r="L273" s="132">
        <v>0</v>
      </c>
      <c r="M273" s="47">
        <v>0</v>
      </c>
    </row>
    <row r="274" spans="1:13" x14ac:dyDescent="0.3">
      <c r="A274" s="2" t="s">
        <v>277</v>
      </c>
      <c r="B274" s="2">
        <v>25</v>
      </c>
      <c r="C274" s="508">
        <v>43824</v>
      </c>
      <c r="D274" s="2">
        <v>99709</v>
      </c>
      <c r="E274" s="2" t="s">
        <v>289</v>
      </c>
      <c r="F274" s="132">
        <v>1.845796722548483</v>
      </c>
      <c r="G274" s="132">
        <v>0.76839703873936416</v>
      </c>
      <c r="H274" s="132">
        <v>1.3183754144193316</v>
      </c>
      <c r="I274" s="132">
        <v>0.4925427006936095</v>
      </c>
      <c r="J274" s="132">
        <v>0.4925427006936095</v>
      </c>
      <c r="K274" s="132">
        <v>3.2926029374113458E-2</v>
      </c>
      <c r="L274" s="132">
        <v>4.8464194344279212</v>
      </c>
      <c r="M274" s="47">
        <v>16022.090870593122</v>
      </c>
    </row>
    <row r="275" spans="1:13" x14ac:dyDescent="0.3">
      <c r="A275" s="2" t="s">
        <v>277</v>
      </c>
      <c r="B275" s="2">
        <v>25</v>
      </c>
      <c r="C275" s="508">
        <v>43824</v>
      </c>
      <c r="D275" s="2">
        <v>99712</v>
      </c>
      <c r="E275" s="2" t="s">
        <v>290</v>
      </c>
      <c r="F275" s="132">
        <v>0.81685132957418027</v>
      </c>
      <c r="G275" s="132">
        <v>0.28465828350094907</v>
      </c>
      <c r="H275" s="132">
        <v>0.56887161287765364</v>
      </c>
      <c r="I275" s="132">
        <v>0.26463182122075574</v>
      </c>
      <c r="J275" s="132">
        <v>0.26463182122075574</v>
      </c>
      <c r="K275" s="132">
        <v>1.2346782448049425E-2</v>
      </c>
      <c r="L275" s="132">
        <v>2.8660641702777014</v>
      </c>
      <c r="M275" s="47">
        <v>6259.7009036905492</v>
      </c>
    </row>
    <row r="276" spans="1:13" x14ac:dyDescent="0.3">
      <c r="A276" s="2" t="s">
        <v>277</v>
      </c>
      <c r="B276" s="2">
        <v>25</v>
      </c>
      <c r="C276" s="508">
        <v>43824</v>
      </c>
      <c r="D276" s="2">
        <v>99714</v>
      </c>
      <c r="E276" s="2" t="s">
        <v>985</v>
      </c>
      <c r="F276" s="132">
        <v>0</v>
      </c>
      <c r="G276" s="132">
        <v>0</v>
      </c>
      <c r="H276" s="132">
        <v>0</v>
      </c>
      <c r="I276" s="132">
        <v>0</v>
      </c>
      <c r="J276" s="132">
        <v>0</v>
      </c>
      <c r="K276" s="132">
        <v>0</v>
      </c>
      <c r="L276" s="132">
        <v>0</v>
      </c>
      <c r="M276" s="47">
        <v>0</v>
      </c>
    </row>
    <row r="277" spans="1:13" x14ac:dyDescent="0.3">
      <c r="A277" s="2" t="s">
        <v>277</v>
      </c>
      <c r="B277" s="2">
        <v>25</v>
      </c>
      <c r="C277" s="508">
        <v>43824</v>
      </c>
      <c r="D277" s="2">
        <v>99725</v>
      </c>
      <c r="E277" s="2" t="s">
        <v>1741</v>
      </c>
      <c r="F277" s="132">
        <v>3.3156996182223113E-2</v>
      </c>
      <c r="G277" s="132">
        <v>9.2826518315449955E-3</v>
      </c>
      <c r="H277" s="132">
        <v>1.9188847123966447E-2</v>
      </c>
      <c r="I277" s="132">
        <v>8.0472947333830678E-3</v>
      </c>
      <c r="J277" s="132">
        <v>8.0472947333830678E-3</v>
      </c>
      <c r="K277" s="132">
        <v>3.9912551375105847E-4</v>
      </c>
      <c r="L277" s="132">
        <v>7.6853495988390363E-2</v>
      </c>
      <c r="M277" s="47">
        <v>206.27383807055222</v>
      </c>
    </row>
    <row r="278" spans="1:13" x14ac:dyDescent="0.3">
      <c r="A278" s="2" t="s">
        <v>277</v>
      </c>
      <c r="B278" s="2">
        <v>25</v>
      </c>
      <c r="C278" s="508">
        <v>43824</v>
      </c>
      <c r="D278" s="2">
        <v>99760</v>
      </c>
      <c r="E278" s="2" t="s">
        <v>993</v>
      </c>
      <c r="F278" s="132">
        <v>0</v>
      </c>
      <c r="G278" s="132">
        <v>0</v>
      </c>
      <c r="H278" s="132">
        <v>0</v>
      </c>
      <c r="I278" s="132">
        <v>0</v>
      </c>
      <c r="J278" s="132">
        <v>0</v>
      </c>
      <c r="K278" s="132">
        <v>0</v>
      </c>
      <c r="L278" s="132">
        <v>0</v>
      </c>
      <c r="M278" s="47">
        <v>0</v>
      </c>
    </row>
    <row r="279" spans="1:13" x14ac:dyDescent="0.3">
      <c r="A279" s="2" t="s">
        <v>277</v>
      </c>
      <c r="B279" s="2">
        <v>25</v>
      </c>
      <c r="C279" s="508">
        <v>43824</v>
      </c>
      <c r="D279" s="2">
        <v>99775</v>
      </c>
      <c r="E279" s="2" t="s">
        <v>291</v>
      </c>
      <c r="F279" s="132">
        <v>5.6396478235338327E-5</v>
      </c>
      <c r="G279" s="132">
        <v>1.3006509116607026E-3</v>
      </c>
      <c r="H279" s="132">
        <v>6.9728251091608399E-4</v>
      </c>
      <c r="I279" s="132">
        <v>4.9037115874933575E-5</v>
      </c>
      <c r="J279" s="132">
        <v>4.9037115874933575E-5</v>
      </c>
      <c r="K279" s="132">
        <v>6.4712494766247489E-5</v>
      </c>
      <c r="L279" s="132">
        <v>1.5122412573007784E-4</v>
      </c>
      <c r="M279" s="47">
        <v>21.571747598804581</v>
      </c>
    </row>
    <row r="280" spans="1:13" x14ac:dyDescent="0.3">
      <c r="A280" s="2" t="s">
        <v>277</v>
      </c>
      <c r="B280" s="2">
        <v>26</v>
      </c>
      <c r="C280" s="508">
        <v>43825</v>
      </c>
      <c r="D280" s="2">
        <v>99701</v>
      </c>
      <c r="E280" s="2" t="s">
        <v>923</v>
      </c>
      <c r="F280" s="132">
        <v>0.64450788647571644</v>
      </c>
      <c r="G280" s="132">
        <v>0.65001663910736585</v>
      </c>
      <c r="H280" s="132">
        <v>0.8349433854666799</v>
      </c>
      <c r="I280" s="132">
        <v>0.15757329049969968</v>
      </c>
      <c r="J280" s="132">
        <v>0.15757329049969968</v>
      </c>
      <c r="K280" s="132">
        <v>2.5023642611379193E-2</v>
      </c>
      <c r="L280" s="132">
        <v>1.306329067165567</v>
      </c>
      <c r="M280" s="47">
        <v>12254.590920480243</v>
      </c>
    </row>
    <row r="281" spans="1:13" x14ac:dyDescent="0.3">
      <c r="A281" s="2" t="s">
        <v>277</v>
      </c>
      <c r="B281" s="2">
        <v>26</v>
      </c>
      <c r="C281" s="508">
        <v>43825</v>
      </c>
      <c r="D281" s="2">
        <v>99702</v>
      </c>
      <c r="E281" s="2" t="s">
        <v>983</v>
      </c>
      <c r="F281" s="132">
        <v>0</v>
      </c>
      <c r="G281" s="132">
        <v>0</v>
      </c>
      <c r="H281" s="132">
        <v>0</v>
      </c>
      <c r="I281" s="132">
        <v>0</v>
      </c>
      <c r="J281" s="132">
        <v>0</v>
      </c>
      <c r="K281" s="132">
        <v>0</v>
      </c>
      <c r="L281" s="132">
        <v>0</v>
      </c>
      <c r="M281" s="47">
        <v>0</v>
      </c>
    </row>
    <row r="282" spans="1:13" x14ac:dyDescent="0.3">
      <c r="A282" s="2" t="s">
        <v>277</v>
      </c>
      <c r="B282" s="2">
        <v>26</v>
      </c>
      <c r="C282" s="508">
        <v>43825</v>
      </c>
      <c r="D282" s="2">
        <v>99703</v>
      </c>
      <c r="E282" s="2" t="s">
        <v>984</v>
      </c>
      <c r="F282" s="132">
        <v>1.6018466424325039E-2</v>
      </c>
      <c r="G282" s="132">
        <v>1.3624630697592434E-2</v>
      </c>
      <c r="H282" s="132">
        <v>1.992433121782429E-2</v>
      </c>
      <c r="I282" s="132">
        <v>3.890125852852297E-3</v>
      </c>
      <c r="J282" s="132">
        <v>3.890125852852297E-3</v>
      </c>
      <c r="K282" s="132">
        <v>4.8236226031187808E-4</v>
      </c>
      <c r="L282" s="132">
        <v>3.3027144636765808E-2</v>
      </c>
      <c r="M282" s="47">
        <v>263.86229281007854</v>
      </c>
    </row>
    <row r="283" spans="1:13" x14ac:dyDescent="0.3">
      <c r="A283" s="2" t="s">
        <v>277</v>
      </c>
      <c r="B283" s="2">
        <v>26</v>
      </c>
      <c r="C283" s="508">
        <v>43825</v>
      </c>
      <c r="D283" s="2">
        <v>99705</v>
      </c>
      <c r="E283" s="2" t="s">
        <v>219</v>
      </c>
      <c r="F283" s="132">
        <v>3.8529406597527127</v>
      </c>
      <c r="G283" s="132">
        <v>0.6190735377345814</v>
      </c>
      <c r="H283" s="132">
        <v>1.1727421908124724</v>
      </c>
      <c r="I283" s="132">
        <v>0.81139692279757591</v>
      </c>
      <c r="J283" s="132">
        <v>0.81139692279757591</v>
      </c>
      <c r="K283" s="132">
        <v>4.1388823119024531E-2</v>
      </c>
      <c r="L283" s="132">
        <v>7.2897477286031025</v>
      </c>
      <c r="M283" s="47">
        <v>13277.79791705718</v>
      </c>
    </row>
    <row r="284" spans="1:13" x14ac:dyDescent="0.3">
      <c r="A284" s="2" t="s">
        <v>277</v>
      </c>
      <c r="B284" s="2">
        <v>26</v>
      </c>
      <c r="C284" s="508">
        <v>43825</v>
      </c>
      <c r="D284" s="2">
        <v>99707</v>
      </c>
      <c r="E284" s="2" t="s">
        <v>1740</v>
      </c>
      <c r="F284" s="132">
        <v>0</v>
      </c>
      <c r="G284" s="132">
        <v>0</v>
      </c>
      <c r="H284" s="132">
        <v>0</v>
      </c>
      <c r="I284" s="132">
        <v>0</v>
      </c>
      <c r="J284" s="132">
        <v>0</v>
      </c>
      <c r="K284" s="132">
        <v>0</v>
      </c>
      <c r="L284" s="132">
        <v>0</v>
      </c>
      <c r="M284" s="47">
        <v>0</v>
      </c>
    </row>
    <row r="285" spans="1:13" x14ac:dyDescent="0.3">
      <c r="A285" s="2" t="s">
        <v>277</v>
      </c>
      <c r="B285" s="2">
        <v>26</v>
      </c>
      <c r="C285" s="508">
        <v>43825</v>
      </c>
      <c r="D285" s="2">
        <v>99709</v>
      </c>
      <c r="E285" s="2" t="s">
        <v>289</v>
      </c>
      <c r="F285" s="132">
        <v>1.9131655500603346</v>
      </c>
      <c r="G285" s="132">
        <v>0.78556590183785435</v>
      </c>
      <c r="H285" s="132">
        <v>1.3527803268045815</v>
      </c>
      <c r="I285" s="132">
        <v>0.50897213902911587</v>
      </c>
      <c r="J285" s="132">
        <v>0.50897213902911587</v>
      </c>
      <c r="K285" s="132">
        <v>3.3650920844687696E-2</v>
      </c>
      <c r="L285" s="132">
        <v>5.0061254108401823</v>
      </c>
      <c r="M285" s="47">
        <v>16391.659094507115</v>
      </c>
    </row>
    <row r="286" spans="1:13" x14ac:dyDescent="0.3">
      <c r="A286" s="2" t="s">
        <v>277</v>
      </c>
      <c r="B286" s="2">
        <v>26</v>
      </c>
      <c r="C286" s="508">
        <v>43825</v>
      </c>
      <c r="D286" s="2">
        <v>99712</v>
      </c>
      <c r="E286" s="2" t="s">
        <v>290</v>
      </c>
      <c r="F286" s="132">
        <v>0.84418616405966684</v>
      </c>
      <c r="G286" s="132">
        <v>0.29189254282271537</v>
      </c>
      <c r="H286" s="132">
        <v>0.58372665887545727</v>
      </c>
      <c r="I286" s="132">
        <v>0.27289612879533326</v>
      </c>
      <c r="J286" s="132">
        <v>0.27289612879533326</v>
      </c>
      <c r="K286" s="132">
        <v>1.2690261486426027E-2</v>
      </c>
      <c r="L286" s="132">
        <v>2.9545573203713285</v>
      </c>
      <c r="M286" s="47">
        <v>6418.7163029931789</v>
      </c>
    </row>
    <row r="287" spans="1:13" x14ac:dyDescent="0.3">
      <c r="A287" s="2" t="s">
        <v>277</v>
      </c>
      <c r="B287" s="2">
        <v>26</v>
      </c>
      <c r="C287" s="508">
        <v>43825</v>
      </c>
      <c r="D287" s="2">
        <v>99714</v>
      </c>
      <c r="E287" s="2" t="s">
        <v>985</v>
      </c>
      <c r="F287" s="132">
        <v>0</v>
      </c>
      <c r="G287" s="132">
        <v>0</v>
      </c>
      <c r="H287" s="132">
        <v>0</v>
      </c>
      <c r="I287" s="132">
        <v>0</v>
      </c>
      <c r="J287" s="132">
        <v>0</v>
      </c>
      <c r="K287" s="132">
        <v>0</v>
      </c>
      <c r="L287" s="132">
        <v>0</v>
      </c>
      <c r="M287" s="47">
        <v>0</v>
      </c>
    </row>
    <row r="288" spans="1:13" x14ac:dyDescent="0.3">
      <c r="A288" s="2" t="s">
        <v>277</v>
      </c>
      <c r="B288" s="2">
        <v>26</v>
      </c>
      <c r="C288" s="508">
        <v>43825</v>
      </c>
      <c r="D288" s="2">
        <v>99725</v>
      </c>
      <c r="E288" s="2" t="s">
        <v>1741</v>
      </c>
      <c r="F288" s="132">
        <v>3.4377495150974373E-2</v>
      </c>
      <c r="G288" s="132">
        <v>9.5292519419166999E-3</v>
      </c>
      <c r="H288" s="132">
        <v>1.9719131774337071E-2</v>
      </c>
      <c r="I288" s="132">
        <v>8.3221220837381236E-3</v>
      </c>
      <c r="J288" s="132">
        <v>8.3221220837381236E-3</v>
      </c>
      <c r="K288" s="132">
        <v>4.1150225485051196E-4</v>
      </c>
      <c r="L288" s="132">
        <v>7.9430668871514287E-2</v>
      </c>
      <c r="M288" s="47">
        <v>211.73852447857766</v>
      </c>
    </row>
    <row r="289" spans="1:13" x14ac:dyDescent="0.3">
      <c r="A289" s="2" t="s">
        <v>277</v>
      </c>
      <c r="B289" s="2">
        <v>26</v>
      </c>
      <c r="C289" s="508">
        <v>43825</v>
      </c>
      <c r="D289" s="2">
        <v>99760</v>
      </c>
      <c r="E289" s="2" t="s">
        <v>993</v>
      </c>
      <c r="F289" s="132">
        <v>0</v>
      </c>
      <c r="G289" s="132">
        <v>0</v>
      </c>
      <c r="H289" s="132">
        <v>0</v>
      </c>
      <c r="I289" s="132">
        <v>0</v>
      </c>
      <c r="J289" s="132">
        <v>0</v>
      </c>
      <c r="K289" s="132">
        <v>0</v>
      </c>
      <c r="L289" s="132">
        <v>0</v>
      </c>
      <c r="M289" s="47">
        <v>0</v>
      </c>
    </row>
    <row r="290" spans="1:13" x14ac:dyDescent="0.3">
      <c r="A290" s="2" t="s">
        <v>277</v>
      </c>
      <c r="B290" s="2">
        <v>26</v>
      </c>
      <c r="C290" s="508">
        <v>43825</v>
      </c>
      <c r="D290" s="2">
        <v>99775</v>
      </c>
      <c r="E290" s="2" t="s">
        <v>291</v>
      </c>
      <c r="F290" s="132">
        <v>5.6884808108712115E-5</v>
      </c>
      <c r="G290" s="132">
        <v>1.312979015055833E-3</v>
      </c>
      <c r="H290" s="132">
        <v>7.0599656231146862E-4</v>
      </c>
      <c r="I290" s="132">
        <v>4.9349836777934925E-5</v>
      </c>
      <c r="J290" s="132">
        <v>4.9349836777934925E-5</v>
      </c>
      <c r="K290" s="132">
        <v>6.4729272242693527E-5</v>
      </c>
      <c r="L290" s="132">
        <v>1.515308528157717E-4</v>
      </c>
      <c r="M290" s="47">
        <v>21.761463412162982</v>
      </c>
    </row>
    <row r="291" spans="1:13" x14ac:dyDescent="0.3">
      <c r="A291" s="2" t="s">
        <v>277</v>
      </c>
      <c r="B291" s="2">
        <v>27</v>
      </c>
      <c r="C291" s="508">
        <v>43826</v>
      </c>
      <c r="D291" s="2">
        <v>99701</v>
      </c>
      <c r="E291" s="2" t="s">
        <v>923</v>
      </c>
      <c r="F291" s="132">
        <v>0.77253581440076169</v>
      </c>
      <c r="G291" s="132">
        <v>0.74258358902593813</v>
      </c>
      <c r="H291" s="132">
        <v>0.96269574171052041</v>
      </c>
      <c r="I291" s="132">
        <v>0.18574249330564341</v>
      </c>
      <c r="J291" s="132">
        <v>0.18574249330564341</v>
      </c>
      <c r="K291" s="132">
        <v>2.6330775308381581E-2</v>
      </c>
      <c r="L291" s="132">
        <v>1.5405442042583632</v>
      </c>
      <c r="M291" s="47">
        <v>13925.421195075985</v>
      </c>
    </row>
    <row r="292" spans="1:13" x14ac:dyDescent="0.3">
      <c r="A292" s="2" t="s">
        <v>277</v>
      </c>
      <c r="B292" s="2">
        <v>27</v>
      </c>
      <c r="C292" s="508">
        <v>43826</v>
      </c>
      <c r="D292" s="2">
        <v>99702</v>
      </c>
      <c r="E292" s="2" t="s">
        <v>983</v>
      </c>
      <c r="F292" s="132">
        <v>0</v>
      </c>
      <c r="G292" s="132">
        <v>0</v>
      </c>
      <c r="H292" s="132">
        <v>0</v>
      </c>
      <c r="I292" s="132">
        <v>0</v>
      </c>
      <c r="J292" s="132">
        <v>0</v>
      </c>
      <c r="K292" s="132">
        <v>0</v>
      </c>
      <c r="L292" s="132">
        <v>0</v>
      </c>
      <c r="M292" s="47">
        <v>0</v>
      </c>
    </row>
    <row r="293" spans="1:13" x14ac:dyDescent="0.3">
      <c r="A293" s="2" t="s">
        <v>277</v>
      </c>
      <c r="B293" s="2">
        <v>27</v>
      </c>
      <c r="C293" s="508">
        <v>43826</v>
      </c>
      <c r="D293" s="2">
        <v>99703</v>
      </c>
      <c r="E293" s="2" t="s">
        <v>984</v>
      </c>
      <c r="F293" s="132">
        <v>1.9220650119360059E-2</v>
      </c>
      <c r="G293" s="132">
        <v>1.5585563048490946E-2</v>
      </c>
      <c r="H293" s="132">
        <v>2.293017201759846E-2</v>
      </c>
      <c r="I293" s="132">
        <v>4.5975310908663147E-3</v>
      </c>
      <c r="J293" s="132">
        <v>4.5975310908663147E-3</v>
      </c>
      <c r="K293" s="132">
        <v>5.1557902170175688E-4</v>
      </c>
      <c r="L293" s="132">
        <v>3.9021676894902428E-2</v>
      </c>
      <c r="M293" s="47">
        <v>300.42108030090179</v>
      </c>
    </row>
    <row r="294" spans="1:13" x14ac:dyDescent="0.3">
      <c r="A294" s="2" t="s">
        <v>277</v>
      </c>
      <c r="B294" s="2">
        <v>27</v>
      </c>
      <c r="C294" s="508">
        <v>43826</v>
      </c>
      <c r="D294" s="2">
        <v>99705</v>
      </c>
      <c r="E294" s="2" t="s">
        <v>219</v>
      </c>
      <c r="F294" s="132">
        <v>4.594621526402908</v>
      </c>
      <c r="G294" s="132">
        <v>0.7084625670879745</v>
      </c>
      <c r="H294" s="132">
        <v>1.339997253586652</v>
      </c>
      <c r="I294" s="132">
        <v>0.958453942860091</v>
      </c>
      <c r="J294" s="132">
        <v>0.958453942860091</v>
      </c>
      <c r="K294" s="132">
        <v>4.8275438357283998E-2</v>
      </c>
      <c r="L294" s="132">
        <v>8.5878669469487061</v>
      </c>
      <c r="M294" s="47">
        <v>15152.895291230105</v>
      </c>
    </row>
    <row r="295" spans="1:13" x14ac:dyDescent="0.3">
      <c r="A295" s="2" t="s">
        <v>277</v>
      </c>
      <c r="B295" s="2">
        <v>27</v>
      </c>
      <c r="C295" s="508">
        <v>43826</v>
      </c>
      <c r="D295" s="2">
        <v>99707</v>
      </c>
      <c r="E295" s="2" t="s">
        <v>1740</v>
      </c>
      <c r="F295" s="132">
        <v>0</v>
      </c>
      <c r="G295" s="132">
        <v>0</v>
      </c>
      <c r="H295" s="132">
        <v>0</v>
      </c>
      <c r="I295" s="132">
        <v>0</v>
      </c>
      <c r="J295" s="132">
        <v>0</v>
      </c>
      <c r="K295" s="132">
        <v>0</v>
      </c>
      <c r="L295" s="132">
        <v>0</v>
      </c>
      <c r="M295" s="47">
        <v>0</v>
      </c>
    </row>
    <row r="296" spans="1:13" x14ac:dyDescent="0.3">
      <c r="A296" s="2" t="s">
        <v>277</v>
      </c>
      <c r="B296" s="2">
        <v>27</v>
      </c>
      <c r="C296" s="508">
        <v>43826</v>
      </c>
      <c r="D296" s="2">
        <v>99709</v>
      </c>
      <c r="E296" s="2" t="s">
        <v>289</v>
      </c>
      <c r="F296" s="132">
        <v>2.2835782953859582</v>
      </c>
      <c r="G296" s="132">
        <v>0.90028715212344612</v>
      </c>
      <c r="H296" s="132">
        <v>1.5556378015805117</v>
      </c>
      <c r="I296" s="132">
        <v>0.5998624710608943</v>
      </c>
      <c r="J296" s="132">
        <v>0.5998624710608943</v>
      </c>
      <c r="K296" s="132">
        <v>3.7662028158822275E-2</v>
      </c>
      <c r="L296" s="132">
        <v>5.8858848562481363</v>
      </c>
      <c r="M296" s="47">
        <v>18729.529427731195</v>
      </c>
    </row>
    <row r="297" spans="1:13" x14ac:dyDescent="0.3">
      <c r="A297" s="2" t="s">
        <v>277</v>
      </c>
      <c r="B297" s="2">
        <v>27</v>
      </c>
      <c r="C297" s="508">
        <v>43826</v>
      </c>
      <c r="D297" s="2">
        <v>99712</v>
      </c>
      <c r="E297" s="2" t="s">
        <v>290</v>
      </c>
      <c r="F297" s="132">
        <v>1.0001066002526826</v>
      </c>
      <c r="G297" s="132">
        <v>0.33488700940312216</v>
      </c>
      <c r="H297" s="132">
        <v>0.66920331729052707</v>
      </c>
      <c r="I297" s="132">
        <v>0.31985831660724046</v>
      </c>
      <c r="J297" s="132">
        <v>0.31985831660724046</v>
      </c>
      <c r="K297" s="132">
        <v>1.4645008117624453E-2</v>
      </c>
      <c r="L297" s="132">
        <v>3.4561883737066794</v>
      </c>
      <c r="M297" s="47">
        <v>7350.2113370303468</v>
      </c>
    </row>
    <row r="298" spans="1:13" x14ac:dyDescent="0.3">
      <c r="A298" s="2" t="s">
        <v>277</v>
      </c>
      <c r="B298" s="2">
        <v>27</v>
      </c>
      <c r="C298" s="508">
        <v>43826</v>
      </c>
      <c r="D298" s="2">
        <v>99714</v>
      </c>
      <c r="E298" s="2" t="s">
        <v>985</v>
      </c>
      <c r="F298" s="132">
        <v>0</v>
      </c>
      <c r="G298" s="132">
        <v>0</v>
      </c>
      <c r="H298" s="132">
        <v>0</v>
      </c>
      <c r="I298" s="132">
        <v>0</v>
      </c>
      <c r="J298" s="132">
        <v>0</v>
      </c>
      <c r="K298" s="132">
        <v>0</v>
      </c>
      <c r="L298" s="132">
        <v>0</v>
      </c>
      <c r="M298" s="47">
        <v>0</v>
      </c>
    </row>
    <row r="299" spans="1:13" x14ac:dyDescent="0.3">
      <c r="A299" s="2" t="s">
        <v>277</v>
      </c>
      <c r="B299" s="2">
        <v>27</v>
      </c>
      <c r="C299" s="508">
        <v>43826</v>
      </c>
      <c r="D299" s="2">
        <v>99725</v>
      </c>
      <c r="E299" s="2" t="s">
        <v>1741</v>
      </c>
      <c r="F299" s="132">
        <v>4.1108822384405351E-2</v>
      </c>
      <c r="G299" s="132">
        <v>1.0976131618404222E-2</v>
      </c>
      <c r="H299" s="132">
        <v>2.2704131454617842E-2</v>
      </c>
      <c r="I299" s="132">
        <v>9.8392964636037483E-3</v>
      </c>
      <c r="J299" s="132">
        <v>9.8392964636037483E-3</v>
      </c>
      <c r="K299" s="132">
        <v>4.7984673130501462E-4</v>
      </c>
      <c r="L299" s="132">
        <v>9.3639215802605522E-2</v>
      </c>
      <c r="M299" s="47">
        <v>243.20889133263313</v>
      </c>
    </row>
    <row r="300" spans="1:13" x14ac:dyDescent="0.3">
      <c r="A300" s="2" t="s">
        <v>277</v>
      </c>
      <c r="B300" s="2">
        <v>27</v>
      </c>
      <c r="C300" s="508">
        <v>43826</v>
      </c>
      <c r="D300" s="2">
        <v>99760</v>
      </c>
      <c r="E300" s="2" t="s">
        <v>993</v>
      </c>
      <c r="F300" s="132">
        <v>0</v>
      </c>
      <c r="G300" s="132">
        <v>0</v>
      </c>
      <c r="H300" s="132">
        <v>0</v>
      </c>
      <c r="I300" s="132">
        <v>0</v>
      </c>
      <c r="J300" s="132">
        <v>0</v>
      </c>
      <c r="K300" s="132">
        <v>0</v>
      </c>
      <c r="L300" s="132">
        <v>0</v>
      </c>
      <c r="M300" s="47">
        <v>0</v>
      </c>
    </row>
    <row r="301" spans="1:13" x14ac:dyDescent="0.3">
      <c r="A301" s="2" t="s">
        <v>277</v>
      </c>
      <c r="B301" s="2">
        <v>27</v>
      </c>
      <c r="C301" s="508">
        <v>43826</v>
      </c>
      <c r="D301" s="2">
        <v>99775</v>
      </c>
      <c r="E301" s="2" t="s">
        <v>291</v>
      </c>
      <c r="F301" s="132">
        <v>6.4112090234644178E-5</v>
      </c>
      <c r="G301" s="132">
        <v>1.4954349453037679E-3</v>
      </c>
      <c r="H301" s="132">
        <v>8.349645229631642E-4</v>
      </c>
      <c r="I301" s="132">
        <v>5.3978106142355109E-5</v>
      </c>
      <c r="J301" s="132">
        <v>5.3978106142355109E-5</v>
      </c>
      <c r="K301" s="132">
        <v>6.4977578894094687E-5</v>
      </c>
      <c r="L301" s="132">
        <v>1.5607041368404049E-4</v>
      </c>
      <c r="M301" s="47">
        <v>24.569257449867301</v>
      </c>
    </row>
    <row r="302" spans="1:13" x14ac:dyDescent="0.3">
      <c r="A302" s="2" t="s">
        <v>277</v>
      </c>
      <c r="B302" s="2">
        <v>28</v>
      </c>
      <c r="C302" s="508">
        <v>43827</v>
      </c>
      <c r="D302" s="2">
        <v>99701</v>
      </c>
      <c r="E302" s="2" t="s">
        <v>923</v>
      </c>
      <c r="F302" s="132">
        <v>0.60084915420645424</v>
      </c>
      <c r="G302" s="132">
        <v>0.63014603998948449</v>
      </c>
      <c r="H302" s="132">
        <v>0.8095111413567202</v>
      </c>
      <c r="I302" s="132">
        <v>0.15010881627414172</v>
      </c>
      <c r="J302" s="132">
        <v>0.15010881627414172</v>
      </c>
      <c r="K302" s="132">
        <v>2.4650386749257028E-2</v>
      </c>
      <c r="L302" s="132">
        <v>1.2539474162497453</v>
      </c>
      <c r="M302" s="47">
        <v>11906.714551291543</v>
      </c>
    </row>
    <row r="303" spans="1:13" x14ac:dyDescent="0.3">
      <c r="A303" s="2" t="s">
        <v>277</v>
      </c>
      <c r="B303" s="2">
        <v>28</v>
      </c>
      <c r="C303" s="508">
        <v>43827</v>
      </c>
      <c r="D303" s="2">
        <v>99702</v>
      </c>
      <c r="E303" s="2" t="s">
        <v>983</v>
      </c>
      <c r="F303" s="132">
        <v>0</v>
      </c>
      <c r="G303" s="132">
        <v>0</v>
      </c>
      <c r="H303" s="132">
        <v>0</v>
      </c>
      <c r="I303" s="132">
        <v>0</v>
      </c>
      <c r="J303" s="132">
        <v>0</v>
      </c>
      <c r="K303" s="132">
        <v>0</v>
      </c>
      <c r="L303" s="132">
        <v>0</v>
      </c>
      <c r="M303" s="47">
        <v>0</v>
      </c>
    </row>
    <row r="304" spans="1:13" x14ac:dyDescent="0.3">
      <c r="A304" s="2" t="s">
        <v>277</v>
      </c>
      <c r="B304" s="2">
        <v>28</v>
      </c>
      <c r="C304" s="508">
        <v>43827</v>
      </c>
      <c r="D304" s="2">
        <v>99703</v>
      </c>
      <c r="E304" s="2" t="s">
        <v>984</v>
      </c>
      <c r="F304" s="132">
        <v>1.4922690845451262E-2</v>
      </c>
      <c r="G304" s="132">
        <v>1.3210883536977048E-2</v>
      </c>
      <c r="H304" s="132">
        <v>1.9331530110584676E-2</v>
      </c>
      <c r="I304" s="132">
        <v>3.7023396578198388E-3</v>
      </c>
      <c r="J304" s="132">
        <v>3.7023396578198388E-3</v>
      </c>
      <c r="K304" s="132">
        <v>4.7286994524193941E-4</v>
      </c>
      <c r="L304" s="132">
        <v>3.1682197698923747E-2</v>
      </c>
      <c r="M304" s="47">
        <v>256.38537476814679</v>
      </c>
    </row>
    <row r="305" spans="1:13" x14ac:dyDescent="0.3">
      <c r="A305" s="2" t="s">
        <v>277</v>
      </c>
      <c r="B305" s="2">
        <v>28</v>
      </c>
      <c r="C305" s="508">
        <v>43827</v>
      </c>
      <c r="D305" s="2">
        <v>99705</v>
      </c>
      <c r="E305" s="2" t="s">
        <v>219</v>
      </c>
      <c r="F305" s="132">
        <v>3.5149955319054778</v>
      </c>
      <c r="G305" s="132">
        <v>0.59443297452527966</v>
      </c>
      <c r="H305" s="132">
        <v>1.1270339124596533</v>
      </c>
      <c r="I305" s="132">
        <v>0.75455484148749896</v>
      </c>
      <c r="J305" s="132">
        <v>0.75455484148749896</v>
      </c>
      <c r="K305" s="132">
        <v>3.8602863028787189E-2</v>
      </c>
      <c r="L305" s="132">
        <v>6.8497451772190985</v>
      </c>
      <c r="M305" s="47">
        <v>12765.384911376219</v>
      </c>
    </row>
    <row r="306" spans="1:13" x14ac:dyDescent="0.3">
      <c r="A306" s="2" t="s">
        <v>277</v>
      </c>
      <c r="B306" s="2">
        <v>28</v>
      </c>
      <c r="C306" s="508">
        <v>43827</v>
      </c>
      <c r="D306" s="2">
        <v>99707</v>
      </c>
      <c r="E306" s="2" t="s">
        <v>1740</v>
      </c>
      <c r="F306" s="132">
        <v>0</v>
      </c>
      <c r="G306" s="132">
        <v>0</v>
      </c>
      <c r="H306" s="132">
        <v>0</v>
      </c>
      <c r="I306" s="132">
        <v>0</v>
      </c>
      <c r="J306" s="132">
        <v>0</v>
      </c>
      <c r="K306" s="132">
        <v>0</v>
      </c>
      <c r="L306" s="132">
        <v>0</v>
      </c>
      <c r="M306" s="47">
        <v>0</v>
      </c>
    </row>
    <row r="307" spans="1:13" x14ac:dyDescent="0.3">
      <c r="A307" s="2" t="s">
        <v>277</v>
      </c>
      <c r="B307" s="2">
        <v>28</v>
      </c>
      <c r="C307" s="508">
        <v>43827</v>
      </c>
      <c r="D307" s="2">
        <v>99709</v>
      </c>
      <c r="E307" s="2" t="s">
        <v>289</v>
      </c>
      <c r="F307" s="132">
        <v>1.7982660313423657</v>
      </c>
      <c r="G307" s="132">
        <v>0.76381794302872519</v>
      </c>
      <c r="H307" s="132">
        <v>1.3154531335142967</v>
      </c>
      <c r="I307" s="132">
        <v>0.48949323066375838</v>
      </c>
      <c r="J307" s="132">
        <v>0.48949323066375838</v>
      </c>
      <c r="K307" s="132">
        <v>3.2687435372004657E-2</v>
      </c>
      <c r="L307" s="132">
        <v>4.859448388020378</v>
      </c>
      <c r="M307" s="47">
        <v>15957.786203960533</v>
      </c>
    </row>
    <row r="308" spans="1:13" x14ac:dyDescent="0.3">
      <c r="A308" s="2" t="s">
        <v>277</v>
      </c>
      <c r="B308" s="2">
        <v>28</v>
      </c>
      <c r="C308" s="508">
        <v>43827</v>
      </c>
      <c r="D308" s="2">
        <v>99712</v>
      </c>
      <c r="E308" s="2" t="s">
        <v>290</v>
      </c>
      <c r="F308" s="132">
        <v>0.80391253289651288</v>
      </c>
      <c r="G308" s="132">
        <v>0.28488715448738045</v>
      </c>
      <c r="H308" s="132">
        <v>0.56887706885249623</v>
      </c>
      <c r="I308" s="132">
        <v>0.26567508480138891</v>
      </c>
      <c r="J308" s="132">
        <v>0.26567508480138891</v>
      </c>
      <c r="K308" s="132">
        <v>1.234010703398534E-2</v>
      </c>
      <c r="L308" s="132">
        <v>2.8974279361628392</v>
      </c>
      <c r="M308" s="47">
        <v>6265.224795035323</v>
      </c>
    </row>
    <row r="309" spans="1:13" x14ac:dyDescent="0.3">
      <c r="A309" s="2" t="s">
        <v>277</v>
      </c>
      <c r="B309" s="2">
        <v>28</v>
      </c>
      <c r="C309" s="508">
        <v>43827</v>
      </c>
      <c r="D309" s="2">
        <v>99714</v>
      </c>
      <c r="E309" s="2" t="s">
        <v>985</v>
      </c>
      <c r="F309" s="132">
        <v>0</v>
      </c>
      <c r="G309" s="132">
        <v>0</v>
      </c>
      <c r="H309" s="132">
        <v>0</v>
      </c>
      <c r="I309" s="132">
        <v>0</v>
      </c>
      <c r="J309" s="132">
        <v>0</v>
      </c>
      <c r="K309" s="132">
        <v>0</v>
      </c>
      <c r="L309" s="132">
        <v>0</v>
      </c>
      <c r="M309" s="47">
        <v>0</v>
      </c>
    </row>
    <row r="310" spans="1:13" x14ac:dyDescent="0.3">
      <c r="A310" s="2" t="s">
        <v>277</v>
      </c>
      <c r="B310" s="2">
        <v>28</v>
      </c>
      <c r="C310" s="508">
        <v>43827</v>
      </c>
      <c r="D310" s="2">
        <v>99725</v>
      </c>
      <c r="E310" s="2" t="s">
        <v>1741</v>
      </c>
      <c r="F310" s="132">
        <v>3.216847335334367E-2</v>
      </c>
      <c r="G310" s="132">
        <v>9.2730877988510159E-3</v>
      </c>
      <c r="H310" s="132">
        <v>1.9196336915810328E-2</v>
      </c>
      <c r="I310" s="132">
        <v>7.9574535428603762E-3</v>
      </c>
      <c r="J310" s="132">
        <v>7.9574535428603762E-3</v>
      </c>
      <c r="K310" s="132">
        <v>3.9343355454138731E-4</v>
      </c>
      <c r="L310" s="132">
        <v>7.6702785141908827E-2</v>
      </c>
      <c r="M310" s="47">
        <v>206.23443969879042</v>
      </c>
    </row>
    <row r="311" spans="1:13" x14ac:dyDescent="0.3">
      <c r="A311" s="2" t="s">
        <v>277</v>
      </c>
      <c r="B311" s="2">
        <v>28</v>
      </c>
      <c r="C311" s="508">
        <v>43827</v>
      </c>
      <c r="D311" s="2">
        <v>99760</v>
      </c>
      <c r="E311" s="2" t="s">
        <v>993</v>
      </c>
      <c r="F311" s="132">
        <v>0</v>
      </c>
      <c r="G311" s="132">
        <v>0</v>
      </c>
      <c r="H311" s="132">
        <v>0</v>
      </c>
      <c r="I311" s="132">
        <v>0</v>
      </c>
      <c r="J311" s="132">
        <v>0</v>
      </c>
      <c r="K311" s="132">
        <v>0</v>
      </c>
      <c r="L311" s="132">
        <v>0</v>
      </c>
      <c r="M311" s="47">
        <v>0</v>
      </c>
    </row>
    <row r="312" spans="1:13" x14ac:dyDescent="0.3">
      <c r="A312" s="2" t="s">
        <v>277</v>
      </c>
      <c r="B312" s="2">
        <v>28</v>
      </c>
      <c r="C312" s="508">
        <v>43827</v>
      </c>
      <c r="D312" s="2">
        <v>99775</v>
      </c>
      <c r="E312" s="2" t="s">
        <v>291</v>
      </c>
      <c r="F312" s="132">
        <v>5.5175653551903865E-5</v>
      </c>
      <c r="G312" s="132">
        <v>1.269830653172876E-3</v>
      </c>
      <c r="H312" s="132">
        <v>6.7549738242762196E-4</v>
      </c>
      <c r="I312" s="132">
        <v>4.8255313617430167E-5</v>
      </c>
      <c r="J312" s="132">
        <v>4.8255313617430167E-5</v>
      </c>
      <c r="K312" s="132">
        <v>6.4670551075132429E-5</v>
      </c>
      <c r="L312" s="132">
        <v>1.5045730801584325E-4</v>
      </c>
      <c r="M312" s="47">
        <v>21.097458065408581</v>
      </c>
    </row>
    <row r="313" spans="1:13" x14ac:dyDescent="0.3">
      <c r="A313" s="2" t="s">
        <v>277</v>
      </c>
      <c r="B313" s="2">
        <v>29</v>
      </c>
      <c r="C313" s="508">
        <v>43828</v>
      </c>
      <c r="D313" s="2">
        <v>99701</v>
      </c>
      <c r="E313" s="2" t="s">
        <v>923</v>
      </c>
      <c r="F313" s="132">
        <v>0.50549234599847293</v>
      </c>
      <c r="G313" s="132">
        <v>0.56970416603698715</v>
      </c>
      <c r="H313" s="132">
        <v>0.72018883067751405</v>
      </c>
      <c r="I313" s="132">
        <v>0.12932500402673525</v>
      </c>
      <c r="J313" s="132">
        <v>0.12932500402673525</v>
      </c>
      <c r="K313" s="132">
        <v>2.3685020826165869E-2</v>
      </c>
      <c r="L313" s="132">
        <v>1.0792510000553439</v>
      </c>
      <c r="M313" s="47">
        <v>10785.934882044456</v>
      </c>
    </row>
    <row r="314" spans="1:13" x14ac:dyDescent="0.3">
      <c r="A314" s="2" t="s">
        <v>277</v>
      </c>
      <c r="B314" s="2">
        <v>29</v>
      </c>
      <c r="C314" s="508">
        <v>43828</v>
      </c>
      <c r="D314" s="2">
        <v>99702</v>
      </c>
      <c r="E314" s="2" t="s">
        <v>983</v>
      </c>
      <c r="F314" s="132">
        <v>0</v>
      </c>
      <c r="G314" s="132">
        <v>0</v>
      </c>
      <c r="H314" s="132">
        <v>0</v>
      </c>
      <c r="I314" s="132">
        <v>0</v>
      </c>
      <c r="J314" s="132">
        <v>0</v>
      </c>
      <c r="K314" s="132">
        <v>0</v>
      </c>
      <c r="L314" s="132">
        <v>0</v>
      </c>
      <c r="M314" s="47">
        <v>0</v>
      </c>
    </row>
    <row r="315" spans="1:13" x14ac:dyDescent="0.3">
      <c r="A315" s="2" t="s">
        <v>277</v>
      </c>
      <c r="B315" s="2">
        <v>29</v>
      </c>
      <c r="C315" s="508">
        <v>43828</v>
      </c>
      <c r="D315" s="2">
        <v>99703</v>
      </c>
      <c r="E315" s="2" t="s">
        <v>984</v>
      </c>
      <c r="F315" s="132">
        <v>1.2562197358904648E-2</v>
      </c>
      <c r="G315" s="132">
        <v>1.1910533878291866E-2</v>
      </c>
      <c r="H315" s="132">
        <v>1.7215725378007394E-2</v>
      </c>
      <c r="I315" s="132">
        <v>3.1855618187726989E-3</v>
      </c>
      <c r="J315" s="132">
        <v>3.1855618187726989E-3</v>
      </c>
      <c r="K315" s="132">
        <v>4.4864555766075054E-4</v>
      </c>
      <c r="L315" s="132">
        <v>2.7273448576298622E-2</v>
      </c>
      <c r="M315" s="47">
        <v>231.49861907856769</v>
      </c>
    </row>
    <row r="316" spans="1:13" x14ac:dyDescent="0.3">
      <c r="A316" s="2" t="s">
        <v>277</v>
      </c>
      <c r="B316" s="2">
        <v>29</v>
      </c>
      <c r="C316" s="508">
        <v>43828</v>
      </c>
      <c r="D316" s="2">
        <v>99705</v>
      </c>
      <c r="E316" s="2" t="s">
        <v>219</v>
      </c>
      <c r="F316" s="132">
        <v>2.9162268574652419</v>
      </c>
      <c r="G316" s="132">
        <v>0.52463528030136475</v>
      </c>
      <c r="H316" s="132">
        <v>0.99361331617243431</v>
      </c>
      <c r="I316" s="132">
        <v>0.63586219035014635</v>
      </c>
      <c r="J316" s="132">
        <v>0.63586219035014635</v>
      </c>
      <c r="K316" s="132">
        <v>3.3045758901770875E-2</v>
      </c>
      <c r="L316" s="132">
        <v>5.801435529287124</v>
      </c>
      <c r="M316" s="47">
        <v>11287.630080665867</v>
      </c>
    </row>
    <row r="317" spans="1:13" x14ac:dyDescent="0.3">
      <c r="A317" s="2" t="s">
        <v>277</v>
      </c>
      <c r="B317" s="2">
        <v>29</v>
      </c>
      <c r="C317" s="508">
        <v>43828</v>
      </c>
      <c r="D317" s="2">
        <v>99707</v>
      </c>
      <c r="E317" s="2" t="s">
        <v>1740</v>
      </c>
      <c r="F317" s="132">
        <v>0</v>
      </c>
      <c r="G317" s="132">
        <v>0</v>
      </c>
      <c r="H317" s="132">
        <v>0</v>
      </c>
      <c r="I317" s="132">
        <v>0</v>
      </c>
      <c r="J317" s="132">
        <v>0</v>
      </c>
      <c r="K317" s="132">
        <v>0</v>
      </c>
      <c r="L317" s="132">
        <v>0</v>
      </c>
      <c r="M317" s="47">
        <v>0</v>
      </c>
    </row>
    <row r="318" spans="1:13" x14ac:dyDescent="0.3">
      <c r="A318" s="2" t="s">
        <v>277</v>
      </c>
      <c r="B318" s="2">
        <v>29</v>
      </c>
      <c r="C318" s="508">
        <v>43828</v>
      </c>
      <c r="D318" s="2">
        <v>99709</v>
      </c>
      <c r="E318" s="2" t="s">
        <v>289</v>
      </c>
      <c r="F318" s="132">
        <v>1.5187275084360705</v>
      </c>
      <c r="G318" s="132">
        <v>0.68275821503295242</v>
      </c>
      <c r="H318" s="132">
        <v>1.1664224383845447</v>
      </c>
      <c r="I318" s="132">
        <v>0.4208873414465224</v>
      </c>
      <c r="J318" s="132">
        <v>0.4208873414465224</v>
      </c>
      <c r="K318" s="132">
        <v>2.9662586070425496E-2</v>
      </c>
      <c r="L318" s="132">
        <v>4.1934818376690535</v>
      </c>
      <c r="M318" s="47">
        <v>14277.929978991364</v>
      </c>
    </row>
    <row r="319" spans="1:13" x14ac:dyDescent="0.3">
      <c r="A319" s="2" t="s">
        <v>277</v>
      </c>
      <c r="B319" s="2">
        <v>29</v>
      </c>
      <c r="C319" s="508">
        <v>43828</v>
      </c>
      <c r="D319" s="2">
        <v>99712</v>
      </c>
      <c r="E319" s="2" t="s">
        <v>290</v>
      </c>
      <c r="F319" s="132">
        <v>0.68330632435415417</v>
      </c>
      <c r="G319" s="132">
        <v>0.25230103430860923</v>
      </c>
      <c r="H319" s="132">
        <v>0.50330276248880157</v>
      </c>
      <c r="I319" s="132">
        <v>0.22939424412320711</v>
      </c>
      <c r="J319" s="132">
        <v>0.22939424412320711</v>
      </c>
      <c r="K319" s="132">
        <v>1.0829820164693898E-2</v>
      </c>
      <c r="L319" s="132">
        <v>2.5098661155525774</v>
      </c>
      <c r="M319" s="47">
        <v>5555.4258201309967</v>
      </c>
    </row>
    <row r="320" spans="1:13" x14ac:dyDescent="0.3">
      <c r="A320" s="2" t="s">
        <v>277</v>
      </c>
      <c r="B320" s="2">
        <v>29</v>
      </c>
      <c r="C320" s="508">
        <v>43828</v>
      </c>
      <c r="D320" s="2">
        <v>99714</v>
      </c>
      <c r="E320" s="2" t="s">
        <v>985</v>
      </c>
      <c r="F320" s="132">
        <v>0</v>
      </c>
      <c r="G320" s="132">
        <v>0</v>
      </c>
      <c r="H320" s="132">
        <v>0</v>
      </c>
      <c r="I320" s="132">
        <v>0</v>
      </c>
      <c r="J320" s="132">
        <v>0</v>
      </c>
      <c r="K320" s="132">
        <v>0</v>
      </c>
      <c r="L320" s="132">
        <v>0</v>
      </c>
      <c r="M320" s="47">
        <v>0</v>
      </c>
    </row>
    <row r="321" spans="1:13" x14ac:dyDescent="0.3">
      <c r="A321" s="2" t="s">
        <v>277</v>
      </c>
      <c r="B321" s="2">
        <v>29</v>
      </c>
      <c r="C321" s="508">
        <v>43828</v>
      </c>
      <c r="D321" s="2">
        <v>99725</v>
      </c>
      <c r="E321" s="2" t="s">
        <v>1741</v>
      </c>
      <c r="F321" s="132">
        <v>2.7065850691334426E-2</v>
      </c>
      <c r="G321" s="132">
        <v>8.1998494680167993E-3</v>
      </c>
      <c r="H321" s="132">
        <v>1.6949960523369837E-2</v>
      </c>
      <c r="I321" s="132">
        <v>6.8077635662955882E-3</v>
      </c>
      <c r="J321" s="132">
        <v>6.8077635662955882E-3</v>
      </c>
      <c r="K321" s="132">
        <v>3.4164841061503281E-4</v>
      </c>
      <c r="L321" s="132">
        <v>6.5930727330554453E-2</v>
      </c>
      <c r="M321" s="47">
        <v>182.7398209879826</v>
      </c>
    </row>
    <row r="322" spans="1:13" x14ac:dyDescent="0.3">
      <c r="A322" s="2" t="s">
        <v>277</v>
      </c>
      <c r="B322" s="2">
        <v>29</v>
      </c>
      <c r="C322" s="508">
        <v>43828</v>
      </c>
      <c r="D322" s="2">
        <v>99760</v>
      </c>
      <c r="E322" s="2" t="s">
        <v>993</v>
      </c>
      <c r="F322" s="132">
        <v>0</v>
      </c>
      <c r="G322" s="132">
        <v>0</v>
      </c>
      <c r="H322" s="132">
        <v>0</v>
      </c>
      <c r="I322" s="132">
        <v>0</v>
      </c>
      <c r="J322" s="132">
        <v>0</v>
      </c>
      <c r="K322" s="132">
        <v>0</v>
      </c>
      <c r="L322" s="132">
        <v>0</v>
      </c>
      <c r="M322" s="47">
        <v>0</v>
      </c>
    </row>
    <row r="323" spans="1:13" x14ac:dyDescent="0.3">
      <c r="A323" s="2" t="s">
        <v>277</v>
      </c>
      <c r="B323" s="2">
        <v>29</v>
      </c>
      <c r="C323" s="508">
        <v>43828</v>
      </c>
      <c r="D323" s="2">
        <v>99775</v>
      </c>
      <c r="E323" s="2" t="s">
        <v>291</v>
      </c>
      <c r="F323" s="132">
        <v>5.0927183653551888E-5</v>
      </c>
      <c r="G323" s="132">
        <v>1.1625761536352387E-3</v>
      </c>
      <c r="H323" s="132">
        <v>5.996851352877738E-4</v>
      </c>
      <c r="I323" s="132">
        <v>4.5534641761318297E-5</v>
      </c>
      <c r="J323" s="132">
        <v>4.5534641761318297E-5</v>
      </c>
      <c r="K323" s="132">
        <v>6.4524587030052004E-5</v>
      </c>
      <c r="L323" s="132">
        <v>1.4778878237030679E-4</v>
      </c>
      <c r="M323" s="47">
        <v>19.446930489190503</v>
      </c>
    </row>
    <row r="324" spans="1:13" x14ac:dyDescent="0.3">
      <c r="A324" s="2" t="s">
        <v>277</v>
      </c>
      <c r="B324" s="2">
        <v>30</v>
      </c>
      <c r="C324" s="508">
        <v>43829</v>
      </c>
      <c r="D324" s="2">
        <v>99701</v>
      </c>
      <c r="E324" s="2" t="s">
        <v>923</v>
      </c>
      <c r="F324" s="132">
        <v>0.46368798981424786</v>
      </c>
      <c r="G324" s="132">
        <v>0.53467968474096317</v>
      </c>
      <c r="H324" s="132">
        <v>0.66510079999158422</v>
      </c>
      <c r="I324" s="132">
        <v>0.11814664825079738</v>
      </c>
      <c r="J324" s="132">
        <v>0.11814664825079738</v>
      </c>
      <c r="K324" s="132">
        <v>2.3192405399846388E-2</v>
      </c>
      <c r="L324" s="132">
        <v>0.97510129141166069</v>
      </c>
      <c r="M324" s="47">
        <v>10118.934604472295</v>
      </c>
    </row>
    <row r="325" spans="1:13" x14ac:dyDescent="0.3">
      <c r="A325" s="2" t="s">
        <v>277</v>
      </c>
      <c r="B325" s="2">
        <v>30</v>
      </c>
      <c r="C325" s="508">
        <v>43829</v>
      </c>
      <c r="D325" s="2">
        <v>99702</v>
      </c>
      <c r="E325" s="2" t="s">
        <v>983</v>
      </c>
      <c r="F325" s="132">
        <v>0</v>
      </c>
      <c r="G325" s="132">
        <v>0</v>
      </c>
      <c r="H325" s="132">
        <v>0</v>
      </c>
      <c r="I325" s="132">
        <v>0</v>
      </c>
      <c r="J325" s="132">
        <v>0</v>
      </c>
      <c r="K325" s="132">
        <v>0</v>
      </c>
      <c r="L325" s="132">
        <v>0</v>
      </c>
      <c r="M325" s="47">
        <v>0</v>
      </c>
    </row>
    <row r="326" spans="1:13" x14ac:dyDescent="0.3">
      <c r="A326" s="2" t="s">
        <v>277</v>
      </c>
      <c r="B326" s="2">
        <v>30</v>
      </c>
      <c r="C326" s="508">
        <v>43829</v>
      </c>
      <c r="D326" s="2">
        <v>99703</v>
      </c>
      <c r="E326" s="2" t="s">
        <v>984</v>
      </c>
      <c r="F326" s="132">
        <v>1.1493473634152596E-2</v>
      </c>
      <c r="G326" s="132">
        <v>1.1130431366159972E-2</v>
      </c>
      <c r="H326" s="132">
        <v>1.5867387354574602E-2</v>
      </c>
      <c r="I326" s="132">
        <v>2.8994313225884517E-3</v>
      </c>
      <c r="J326" s="132">
        <v>2.8994313225884517E-3</v>
      </c>
      <c r="K326" s="132">
        <v>4.3592221478301759E-4</v>
      </c>
      <c r="L326" s="132">
        <v>2.4575606811752283E-2</v>
      </c>
      <c r="M326" s="47">
        <v>216.1342747617847</v>
      </c>
    </row>
    <row r="327" spans="1:13" x14ac:dyDescent="0.3">
      <c r="A327" s="2" t="s">
        <v>277</v>
      </c>
      <c r="B327" s="2">
        <v>30</v>
      </c>
      <c r="C327" s="508">
        <v>43829</v>
      </c>
      <c r="D327" s="2">
        <v>99705</v>
      </c>
      <c r="E327" s="2" t="s">
        <v>219</v>
      </c>
      <c r="F327" s="132">
        <v>2.7936136651326673</v>
      </c>
      <c r="G327" s="132">
        <v>0.49468046622889633</v>
      </c>
      <c r="H327" s="132">
        <v>0.93614841501340085</v>
      </c>
      <c r="I327" s="132">
        <v>0.60142367393107188</v>
      </c>
      <c r="J327" s="132">
        <v>0.60142367393107188</v>
      </c>
      <c r="K327" s="132">
        <v>3.1557095468990749E-2</v>
      </c>
      <c r="L327" s="132">
        <v>5.43560290088526</v>
      </c>
      <c r="M327" s="47">
        <v>10649.887595286531</v>
      </c>
    </row>
    <row r="328" spans="1:13" x14ac:dyDescent="0.3">
      <c r="A328" s="2" t="s">
        <v>277</v>
      </c>
      <c r="B328" s="2">
        <v>30</v>
      </c>
      <c r="C328" s="508">
        <v>43829</v>
      </c>
      <c r="D328" s="2">
        <v>99707</v>
      </c>
      <c r="E328" s="2" t="s">
        <v>1740</v>
      </c>
      <c r="F328" s="132">
        <v>0</v>
      </c>
      <c r="G328" s="132">
        <v>0</v>
      </c>
      <c r="H328" s="132">
        <v>0</v>
      </c>
      <c r="I328" s="132">
        <v>0</v>
      </c>
      <c r="J328" s="132">
        <v>0</v>
      </c>
      <c r="K328" s="132">
        <v>0</v>
      </c>
      <c r="L328" s="132">
        <v>0</v>
      </c>
      <c r="M328" s="47">
        <v>0</v>
      </c>
    </row>
    <row r="329" spans="1:13" x14ac:dyDescent="0.3">
      <c r="A329" s="2" t="s">
        <v>277</v>
      </c>
      <c r="B329" s="2">
        <v>30</v>
      </c>
      <c r="C329" s="508">
        <v>43829</v>
      </c>
      <c r="D329" s="2">
        <v>99709</v>
      </c>
      <c r="E329" s="2" t="s">
        <v>289</v>
      </c>
      <c r="F329" s="132">
        <v>1.3885842370243617</v>
      </c>
      <c r="G329" s="132">
        <v>0.63247023839010907</v>
      </c>
      <c r="H329" s="132">
        <v>1.0719931715462401</v>
      </c>
      <c r="I329" s="132">
        <v>0.38041944531837396</v>
      </c>
      <c r="J329" s="132">
        <v>0.38041944531837396</v>
      </c>
      <c r="K329" s="132">
        <v>2.7979536449866973E-2</v>
      </c>
      <c r="L329" s="132">
        <v>3.7596094004652869</v>
      </c>
      <c r="M329" s="47">
        <v>13222.610818693767</v>
      </c>
    </row>
    <row r="330" spans="1:13" x14ac:dyDescent="0.3">
      <c r="A330" s="2" t="s">
        <v>277</v>
      </c>
      <c r="B330" s="2">
        <v>30</v>
      </c>
      <c r="C330" s="508">
        <v>43829</v>
      </c>
      <c r="D330" s="2">
        <v>99712</v>
      </c>
      <c r="E330" s="2" t="s">
        <v>290</v>
      </c>
      <c r="F330" s="132">
        <v>0.62312470858177593</v>
      </c>
      <c r="G330" s="132">
        <v>0.23191246196248824</v>
      </c>
      <c r="H330" s="132">
        <v>0.46323805390641259</v>
      </c>
      <c r="I330" s="132">
        <v>0.20633828547411731</v>
      </c>
      <c r="J330" s="132">
        <v>0.20633828547411731</v>
      </c>
      <c r="K330" s="132">
        <v>9.9201249377342138E-3</v>
      </c>
      <c r="L330" s="132">
        <v>2.2434134473202616</v>
      </c>
      <c r="M330" s="47">
        <v>5113.2298511993167</v>
      </c>
    </row>
    <row r="331" spans="1:13" x14ac:dyDescent="0.3">
      <c r="A331" s="2" t="s">
        <v>277</v>
      </c>
      <c r="B331" s="2">
        <v>30</v>
      </c>
      <c r="C331" s="508">
        <v>43829</v>
      </c>
      <c r="D331" s="2">
        <v>99714</v>
      </c>
      <c r="E331" s="2" t="s">
        <v>985</v>
      </c>
      <c r="F331" s="132">
        <v>0</v>
      </c>
      <c r="G331" s="132">
        <v>0</v>
      </c>
      <c r="H331" s="132">
        <v>0</v>
      </c>
      <c r="I331" s="132">
        <v>0</v>
      </c>
      <c r="J331" s="132">
        <v>0</v>
      </c>
      <c r="K331" s="132">
        <v>0</v>
      </c>
      <c r="L331" s="132">
        <v>0</v>
      </c>
      <c r="M331" s="47">
        <v>0</v>
      </c>
    </row>
    <row r="332" spans="1:13" x14ac:dyDescent="0.3">
      <c r="A332" s="2" t="s">
        <v>277</v>
      </c>
      <c r="B332" s="2">
        <v>30</v>
      </c>
      <c r="C332" s="508">
        <v>43829</v>
      </c>
      <c r="D332" s="2">
        <v>99725</v>
      </c>
      <c r="E332" s="2" t="s">
        <v>1741</v>
      </c>
      <c r="F332" s="132">
        <v>2.4838650913646742E-2</v>
      </c>
      <c r="G332" s="132">
        <v>7.5188607172844008E-3</v>
      </c>
      <c r="H332" s="132">
        <v>1.5516919272161363E-2</v>
      </c>
      <c r="I332" s="132">
        <v>6.1728236868984765E-3</v>
      </c>
      <c r="J332" s="132">
        <v>6.1728236868984765E-3</v>
      </c>
      <c r="K332" s="132">
        <v>3.146911478130864E-4</v>
      </c>
      <c r="L332" s="132">
        <v>5.9293622606690695E-2</v>
      </c>
      <c r="M332" s="47">
        <v>167.75512634362508</v>
      </c>
    </row>
    <row r="333" spans="1:13" x14ac:dyDescent="0.3">
      <c r="A333" s="2" t="s">
        <v>277</v>
      </c>
      <c r="B333" s="2">
        <v>30</v>
      </c>
      <c r="C333" s="508">
        <v>43829</v>
      </c>
      <c r="D333" s="2">
        <v>99760</v>
      </c>
      <c r="E333" s="2" t="s">
        <v>993</v>
      </c>
      <c r="F333" s="132">
        <v>0</v>
      </c>
      <c r="G333" s="132">
        <v>0</v>
      </c>
      <c r="H333" s="132">
        <v>0</v>
      </c>
      <c r="I333" s="132">
        <v>0</v>
      </c>
      <c r="J333" s="132">
        <v>0</v>
      </c>
      <c r="K333" s="132">
        <v>0</v>
      </c>
      <c r="L333" s="132">
        <v>0</v>
      </c>
      <c r="M333" s="47">
        <v>0</v>
      </c>
    </row>
    <row r="334" spans="1:13" x14ac:dyDescent="0.3">
      <c r="A334" s="2" t="s">
        <v>277</v>
      </c>
      <c r="B334" s="2">
        <v>30</v>
      </c>
      <c r="C334" s="508">
        <v>43829</v>
      </c>
      <c r="D334" s="2">
        <v>99775</v>
      </c>
      <c r="E334" s="2" t="s">
        <v>291</v>
      </c>
      <c r="F334" s="132">
        <v>4.8729699223369852E-5</v>
      </c>
      <c r="G334" s="132">
        <v>1.1070996883571509E-3</v>
      </c>
      <c r="H334" s="132">
        <v>5.604719040085425E-4</v>
      </c>
      <c r="I334" s="132">
        <v>4.4127397697812175E-5</v>
      </c>
      <c r="J334" s="132">
        <v>4.4127397697812175E-5</v>
      </c>
      <c r="K334" s="132">
        <v>6.4449088386044922E-5</v>
      </c>
      <c r="L334" s="132">
        <v>1.4640851048468461E-4</v>
      </c>
      <c r="M334" s="47">
        <v>18.593209329077702</v>
      </c>
    </row>
    <row r="335" spans="1:13" x14ac:dyDescent="0.3">
      <c r="A335" s="2" t="s">
        <v>277</v>
      </c>
      <c r="B335" s="2">
        <v>31</v>
      </c>
      <c r="C335" s="508">
        <v>43830</v>
      </c>
      <c r="D335" s="2">
        <v>99701</v>
      </c>
      <c r="E335" s="2" t="s">
        <v>923</v>
      </c>
      <c r="F335" s="132">
        <v>0.51172205599500531</v>
      </c>
      <c r="G335" s="132">
        <v>0.56262454945641782</v>
      </c>
      <c r="H335" s="132">
        <v>0.70837364850621698</v>
      </c>
      <c r="I335" s="132">
        <v>0.12855784509093049</v>
      </c>
      <c r="J335" s="132">
        <v>0.12855784509093049</v>
      </c>
      <c r="K335" s="132">
        <v>2.3676268982599582E-2</v>
      </c>
      <c r="L335" s="132">
        <v>1.0631707822220833</v>
      </c>
      <c r="M335" s="47">
        <v>10647.088779208441</v>
      </c>
    </row>
    <row r="336" spans="1:13" x14ac:dyDescent="0.3">
      <c r="A336" s="2" t="s">
        <v>277</v>
      </c>
      <c r="B336" s="2">
        <v>31</v>
      </c>
      <c r="C336" s="508">
        <v>43830</v>
      </c>
      <c r="D336" s="2">
        <v>99702</v>
      </c>
      <c r="E336" s="2" t="s">
        <v>983</v>
      </c>
      <c r="F336" s="132">
        <v>0</v>
      </c>
      <c r="G336" s="132">
        <v>0</v>
      </c>
      <c r="H336" s="132">
        <v>0</v>
      </c>
      <c r="I336" s="132">
        <v>0</v>
      </c>
      <c r="J336" s="132">
        <v>0</v>
      </c>
      <c r="K336" s="132">
        <v>0</v>
      </c>
      <c r="L336" s="132">
        <v>0</v>
      </c>
      <c r="M336" s="47">
        <v>0</v>
      </c>
    </row>
    <row r="337" spans="1:13" x14ac:dyDescent="0.3">
      <c r="A337" s="2" t="s">
        <v>277</v>
      </c>
      <c r="B337" s="2">
        <v>31</v>
      </c>
      <c r="C337" s="508">
        <v>43830</v>
      </c>
      <c r="D337" s="2">
        <v>99703</v>
      </c>
      <c r="E337" s="2" t="s">
        <v>984</v>
      </c>
      <c r="F337" s="132">
        <v>1.2685248829957016E-2</v>
      </c>
      <c r="G337" s="132">
        <v>1.1741470544909392E-2</v>
      </c>
      <c r="H337" s="132">
        <v>1.6904300739709874E-2</v>
      </c>
      <c r="I337" s="132">
        <v>3.1588754640492055E-3</v>
      </c>
      <c r="J337" s="132">
        <v>3.1588754640492055E-3</v>
      </c>
      <c r="K337" s="132">
        <v>4.4807080832489228E-4</v>
      </c>
      <c r="L337" s="132">
        <v>2.6798339742022389E-2</v>
      </c>
      <c r="M337" s="47">
        <v>228.05284746712434</v>
      </c>
    </row>
    <row r="338" spans="1:13" x14ac:dyDescent="0.3">
      <c r="A338" s="2" t="s">
        <v>277</v>
      </c>
      <c r="B338" s="2">
        <v>31</v>
      </c>
      <c r="C338" s="508">
        <v>43830</v>
      </c>
      <c r="D338" s="2">
        <v>99705</v>
      </c>
      <c r="E338" s="2" t="s">
        <v>219</v>
      </c>
      <c r="F338" s="132">
        <v>3.1090114932836657</v>
      </c>
      <c r="G338" s="132">
        <v>0.5308010787853471</v>
      </c>
      <c r="H338" s="132">
        <v>1.0059867652055423</v>
      </c>
      <c r="I338" s="132">
        <v>0.6639356371013565</v>
      </c>
      <c r="J338" s="132">
        <v>0.6639356371013565</v>
      </c>
      <c r="K338" s="132">
        <v>3.4483544834456072E-2</v>
      </c>
      <c r="L338" s="132">
        <v>5.9878674568578116</v>
      </c>
      <c r="M338" s="47">
        <v>11418.456822525775</v>
      </c>
    </row>
    <row r="339" spans="1:13" x14ac:dyDescent="0.3">
      <c r="A339" s="2" t="s">
        <v>277</v>
      </c>
      <c r="B339" s="2">
        <v>31</v>
      </c>
      <c r="C339" s="508">
        <v>43830</v>
      </c>
      <c r="D339" s="2">
        <v>99707</v>
      </c>
      <c r="E339" s="2" t="s">
        <v>1740</v>
      </c>
      <c r="F339" s="132">
        <v>0</v>
      </c>
      <c r="G339" s="132">
        <v>0</v>
      </c>
      <c r="H339" s="132">
        <v>0</v>
      </c>
      <c r="I339" s="132">
        <v>0</v>
      </c>
      <c r="J339" s="132">
        <v>0</v>
      </c>
      <c r="K339" s="132">
        <v>0</v>
      </c>
      <c r="L339" s="132">
        <v>0</v>
      </c>
      <c r="M339" s="47">
        <v>0</v>
      </c>
    </row>
    <row r="340" spans="1:13" x14ac:dyDescent="0.3">
      <c r="A340" s="2" t="s">
        <v>277</v>
      </c>
      <c r="B340" s="2">
        <v>31</v>
      </c>
      <c r="C340" s="508">
        <v>43830</v>
      </c>
      <c r="D340" s="2">
        <v>99709</v>
      </c>
      <c r="E340" s="2" t="s">
        <v>289</v>
      </c>
      <c r="F340" s="132">
        <v>1.5293700484733985</v>
      </c>
      <c r="G340" s="132">
        <v>0.67180255233722763</v>
      </c>
      <c r="H340" s="132">
        <v>1.1460364669796683</v>
      </c>
      <c r="I340" s="132">
        <v>0.41493519608210327</v>
      </c>
      <c r="J340" s="132">
        <v>0.41493519608210327</v>
      </c>
      <c r="K340" s="132">
        <v>2.9501211807147931E-2</v>
      </c>
      <c r="L340" s="132">
        <v>4.0949565341131278</v>
      </c>
      <c r="M340" s="47">
        <v>14046.14956446581</v>
      </c>
    </row>
    <row r="341" spans="1:13" x14ac:dyDescent="0.3">
      <c r="A341" s="2" t="s">
        <v>277</v>
      </c>
      <c r="B341" s="2">
        <v>31</v>
      </c>
      <c r="C341" s="508">
        <v>43830</v>
      </c>
      <c r="D341" s="2">
        <v>99712</v>
      </c>
      <c r="E341" s="2" t="s">
        <v>290</v>
      </c>
      <c r="F341" s="132">
        <v>0.68381398673019156</v>
      </c>
      <c r="G341" s="132">
        <v>0.2481277062805394</v>
      </c>
      <c r="H341" s="132">
        <v>0.49606524057940077</v>
      </c>
      <c r="I341" s="132">
        <v>0.22457262334328434</v>
      </c>
      <c r="J341" s="132">
        <v>0.22457262334328434</v>
      </c>
      <c r="K341" s="132">
        <v>1.0679327978637888E-2</v>
      </c>
      <c r="L341" s="132">
        <v>2.4381641628271367</v>
      </c>
      <c r="M341" s="47">
        <v>5467.3800442418133</v>
      </c>
    </row>
    <row r="342" spans="1:13" x14ac:dyDescent="0.3">
      <c r="A342" s="2" t="s">
        <v>277</v>
      </c>
      <c r="B342" s="2">
        <v>31</v>
      </c>
      <c r="C342" s="508">
        <v>43830</v>
      </c>
      <c r="D342" s="2">
        <v>99714</v>
      </c>
      <c r="E342" s="2" t="s">
        <v>985</v>
      </c>
      <c r="F342" s="132">
        <v>0</v>
      </c>
      <c r="G342" s="132">
        <v>0</v>
      </c>
      <c r="H342" s="132">
        <v>0</v>
      </c>
      <c r="I342" s="132">
        <v>0</v>
      </c>
      <c r="J342" s="132">
        <v>0</v>
      </c>
      <c r="K342" s="132">
        <v>0</v>
      </c>
      <c r="L342" s="132">
        <v>0</v>
      </c>
      <c r="M342" s="47">
        <v>0</v>
      </c>
    </row>
    <row r="343" spans="1:13" x14ac:dyDescent="0.3">
      <c r="A343" s="2" t="s">
        <v>277</v>
      </c>
      <c r="B343" s="2">
        <v>31</v>
      </c>
      <c r="C343" s="508">
        <v>43830</v>
      </c>
      <c r="D343" s="2">
        <v>99725</v>
      </c>
      <c r="E343" s="2" t="s">
        <v>1741</v>
      </c>
      <c r="F343" s="132">
        <v>2.7407719734049405E-2</v>
      </c>
      <c r="G343" s="132">
        <v>8.0528533789163068E-3</v>
      </c>
      <c r="H343" s="132">
        <v>1.6643502550510822E-2</v>
      </c>
      <c r="I343" s="132">
        <v>6.7515642069412417E-3</v>
      </c>
      <c r="J343" s="132">
        <v>6.7515642069412417E-3</v>
      </c>
      <c r="K343" s="132">
        <v>3.4075778444639528E-4</v>
      </c>
      <c r="L343" s="132">
        <v>6.4717515862715347E-2</v>
      </c>
      <c r="M343" s="47">
        <v>179.48665052790795</v>
      </c>
    </row>
    <row r="344" spans="1:13" x14ac:dyDescent="0.3">
      <c r="A344" s="2" t="s">
        <v>277</v>
      </c>
      <c r="B344" s="2">
        <v>31</v>
      </c>
      <c r="C344" s="508">
        <v>43830</v>
      </c>
      <c r="D344" s="2">
        <v>99760</v>
      </c>
      <c r="E344" s="2" t="s">
        <v>993</v>
      </c>
      <c r="F344" s="132">
        <v>0</v>
      </c>
      <c r="G344" s="132">
        <v>0</v>
      </c>
      <c r="H344" s="132">
        <v>0</v>
      </c>
      <c r="I344" s="132">
        <v>0</v>
      </c>
      <c r="J344" s="132">
        <v>0</v>
      </c>
      <c r="K344" s="132">
        <v>0</v>
      </c>
      <c r="L344" s="132">
        <v>0</v>
      </c>
      <c r="M344" s="47">
        <v>0</v>
      </c>
    </row>
    <row r="345" spans="1:13" x14ac:dyDescent="0.3">
      <c r="A345" s="2" t="s">
        <v>277</v>
      </c>
      <c r="B345" s="2">
        <v>31</v>
      </c>
      <c r="C345" s="508">
        <v>43830</v>
      </c>
      <c r="D345" s="2">
        <v>99775</v>
      </c>
      <c r="E345" s="2" t="s">
        <v>291</v>
      </c>
      <c r="F345" s="132">
        <v>5.0536519754852857E-5</v>
      </c>
      <c r="G345" s="132">
        <v>1.1527136709191341E-3</v>
      </c>
      <c r="H345" s="132">
        <v>5.9271389417146585E-4</v>
      </c>
      <c r="I345" s="132">
        <v>4.5284465038917194E-5</v>
      </c>
      <c r="J345" s="132">
        <v>4.5284465038917194E-5</v>
      </c>
      <c r="K345" s="132">
        <v>6.4511165048895212E-5</v>
      </c>
      <c r="L345" s="132">
        <v>1.4754340070175179E-4</v>
      </c>
      <c r="M345" s="47">
        <v>19.295157838503783</v>
      </c>
    </row>
    <row r="346" spans="1:13" x14ac:dyDescent="0.3">
      <c r="A346" s="2" t="s">
        <v>277</v>
      </c>
      <c r="B346" s="2">
        <v>32</v>
      </c>
      <c r="C346" s="508">
        <v>43831</v>
      </c>
      <c r="D346" s="2">
        <v>99701</v>
      </c>
      <c r="E346" s="2" t="s">
        <v>923</v>
      </c>
      <c r="F346" s="132">
        <v>0.50107760407707413</v>
      </c>
      <c r="G346" s="132">
        <v>0.56599790379359549</v>
      </c>
      <c r="H346" s="132">
        <v>0.6961190836641532</v>
      </c>
      <c r="I346" s="132">
        <v>0.12698150046781689</v>
      </c>
      <c r="J346" s="132">
        <v>0.12698150046781689</v>
      </c>
      <c r="K346" s="132">
        <v>2.6166925112031888E-2</v>
      </c>
      <c r="L346" s="132">
        <v>1.0476328573842912</v>
      </c>
      <c r="M346" s="47">
        <v>10742.708424239392</v>
      </c>
    </row>
    <row r="347" spans="1:13" x14ac:dyDescent="0.3">
      <c r="A347" s="2" t="s">
        <v>277</v>
      </c>
      <c r="B347" s="2">
        <v>32</v>
      </c>
      <c r="C347" s="508">
        <v>43831</v>
      </c>
      <c r="D347" s="2">
        <v>99702</v>
      </c>
      <c r="E347" s="2" t="s">
        <v>983</v>
      </c>
      <c r="F347" s="132">
        <v>0</v>
      </c>
      <c r="G347" s="132">
        <v>0</v>
      </c>
      <c r="H347" s="132">
        <v>0</v>
      </c>
      <c r="I347" s="132">
        <v>0</v>
      </c>
      <c r="J347" s="132">
        <v>0</v>
      </c>
      <c r="K347" s="132">
        <v>0</v>
      </c>
      <c r="L347" s="132">
        <v>0</v>
      </c>
      <c r="M347" s="47">
        <v>0</v>
      </c>
    </row>
    <row r="348" spans="1:13" x14ac:dyDescent="0.3">
      <c r="A348" s="2" t="s">
        <v>277</v>
      </c>
      <c r="B348" s="2">
        <v>32</v>
      </c>
      <c r="C348" s="508">
        <v>43831</v>
      </c>
      <c r="D348" s="2">
        <v>99703</v>
      </c>
      <c r="E348" s="2" t="s">
        <v>984</v>
      </c>
      <c r="F348" s="132">
        <v>1.243708180910311E-2</v>
      </c>
      <c r="G348" s="132">
        <v>1.1770798769219991E-2</v>
      </c>
      <c r="H348" s="132">
        <v>1.663875727642028E-2</v>
      </c>
      <c r="I348" s="132">
        <v>3.1163225545952399E-3</v>
      </c>
      <c r="J348" s="132">
        <v>3.1163225545952399E-3</v>
      </c>
      <c r="K348" s="132">
        <v>4.8972618500659339E-4</v>
      </c>
      <c r="L348" s="132">
        <v>2.6397457094220513E-2</v>
      </c>
      <c r="M348" s="47">
        <v>229.12477815294338</v>
      </c>
    </row>
    <row r="349" spans="1:13" x14ac:dyDescent="0.3">
      <c r="A349" s="2" t="s">
        <v>277</v>
      </c>
      <c r="B349" s="2">
        <v>32</v>
      </c>
      <c r="C349" s="508">
        <v>43831</v>
      </c>
      <c r="D349" s="2">
        <v>99705</v>
      </c>
      <c r="E349" s="2" t="s">
        <v>219</v>
      </c>
      <c r="F349" s="132">
        <v>3.060731165449587</v>
      </c>
      <c r="G349" s="132">
        <v>0.52785285678142435</v>
      </c>
      <c r="H349" s="132">
        <v>0.99471463171451568</v>
      </c>
      <c r="I349" s="132">
        <v>0.65452233395021342</v>
      </c>
      <c r="J349" s="132">
        <v>0.65452233395021342</v>
      </c>
      <c r="K349" s="132">
        <v>3.4728026899018508E-2</v>
      </c>
      <c r="L349" s="132">
        <v>5.9044940067366474</v>
      </c>
      <c r="M349" s="47">
        <v>11358.33966239007</v>
      </c>
    </row>
    <row r="350" spans="1:13" x14ac:dyDescent="0.3">
      <c r="A350" s="2" t="s">
        <v>277</v>
      </c>
      <c r="B350" s="2">
        <v>32</v>
      </c>
      <c r="C350" s="508">
        <v>43831</v>
      </c>
      <c r="D350" s="2">
        <v>99707</v>
      </c>
      <c r="E350" s="2" t="s">
        <v>1740</v>
      </c>
      <c r="F350" s="132">
        <v>0</v>
      </c>
      <c r="G350" s="132">
        <v>0</v>
      </c>
      <c r="H350" s="132">
        <v>0</v>
      </c>
      <c r="I350" s="132">
        <v>0</v>
      </c>
      <c r="J350" s="132">
        <v>0</v>
      </c>
      <c r="K350" s="132">
        <v>0</v>
      </c>
      <c r="L350" s="132">
        <v>0</v>
      </c>
      <c r="M350" s="47">
        <v>0</v>
      </c>
    </row>
    <row r="351" spans="1:13" x14ac:dyDescent="0.3">
      <c r="A351" s="2" t="s">
        <v>277</v>
      </c>
      <c r="B351" s="2">
        <v>32</v>
      </c>
      <c r="C351" s="508">
        <v>43831</v>
      </c>
      <c r="D351" s="2">
        <v>99709</v>
      </c>
      <c r="E351" s="2" t="s">
        <v>289</v>
      </c>
      <c r="F351" s="132">
        <v>1.4944979822596542</v>
      </c>
      <c r="G351" s="132">
        <v>0.66890008502170184</v>
      </c>
      <c r="H351" s="132">
        <v>1.1265565916859934</v>
      </c>
      <c r="I351" s="132">
        <v>0.40675562402028304</v>
      </c>
      <c r="J351" s="132">
        <v>0.40675562402028304</v>
      </c>
      <c r="K351" s="132">
        <v>3.0843418262145275E-2</v>
      </c>
      <c r="L351" s="132">
        <v>4.0129544791311131</v>
      </c>
      <c r="M351" s="47">
        <v>13996.960852584043</v>
      </c>
    </row>
    <row r="352" spans="1:13" x14ac:dyDescent="0.3">
      <c r="A352" s="2" t="s">
        <v>277</v>
      </c>
      <c r="B352" s="2">
        <v>32</v>
      </c>
      <c r="C352" s="508">
        <v>43831</v>
      </c>
      <c r="D352" s="2">
        <v>99712</v>
      </c>
      <c r="E352" s="2" t="s">
        <v>290</v>
      </c>
      <c r="F352" s="132">
        <v>0.66701393261425734</v>
      </c>
      <c r="G352" s="132">
        <v>0.24455196270909355</v>
      </c>
      <c r="H352" s="132">
        <v>0.48666604665622015</v>
      </c>
      <c r="I352" s="132">
        <v>0.21951095231051881</v>
      </c>
      <c r="J352" s="132">
        <v>0.21951095231051881</v>
      </c>
      <c r="K352" s="132">
        <v>1.0703616706095336E-2</v>
      </c>
      <c r="L352" s="132">
        <v>2.3837408335234151</v>
      </c>
      <c r="M352" s="47">
        <v>5390.7377915998359</v>
      </c>
    </row>
    <row r="353" spans="1:13" x14ac:dyDescent="0.3">
      <c r="A353" s="2" t="s">
        <v>277</v>
      </c>
      <c r="B353" s="2">
        <v>32</v>
      </c>
      <c r="C353" s="508">
        <v>43831</v>
      </c>
      <c r="D353" s="2">
        <v>99714</v>
      </c>
      <c r="E353" s="2" t="s">
        <v>985</v>
      </c>
      <c r="F353" s="132">
        <v>0</v>
      </c>
      <c r="G353" s="132">
        <v>0</v>
      </c>
      <c r="H353" s="132">
        <v>0</v>
      </c>
      <c r="I353" s="132">
        <v>0</v>
      </c>
      <c r="J353" s="132">
        <v>0</v>
      </c>
      <c r="K353" s="132">
        <v>0</v>
      </c>
      <c r="L353" s="132">
        <v>0</v>
      </c>
      <c r="M353" s="47">
        <v>0</v>
      </c>
    </row>
    <row r="354" spans="1:13" x14ac:dyDescent="0.3">
      <c r="A354" s="2" t="s">
        <v>277</v>
      </c>
      <c r="B354" s="2">
        <v>32</v>
      </c>
      <c r="C354" s="508">
        <v>43831</v>
      </c>
      <c r="D354" s="2">
        <v>99725</v>
      </c>
      <c r="E354" s="2" t="s">
        <v>1741</v>
      </c>
      <c r="F354" s="132">
        <v>2.6750079549846314E-2</v>
      </c>
      <c r="G354" s="132">
        <v>7.9433202323856197E-3</v>
      </c>
      <c r="H354" s="132">
        <v>1.6349612514891396E-2</v>
      </c>
      <c r="I354" s="132">
        <v>6.6054986758431336E-3</v>
      </c>
      <c r="J354" s="132">
        <v>6.6054986758431336E-3</v>
      </c>
      <c r="K354" s="132">
        <v>3.4097310210343172E-4</v>
      </c>
      <c r="L354" s="132">
        <v>6.333931603633168E-2</v>
      </c>
      <c r="M354" s="47">
        <v>177.32388996601901</v>
      </c>
    </row>
    <row r="355" spans="1:13" x14ac:dyDescent="0.3">
      <c r="A355" s="2" t="s">
        <v>277</v>
      </c>
      <c r="B355" s="2">
        <v>32</v>
      </c>
      <c r="C355" s="508">
        <v>43831</v>
      </c>
      <c r="D355" s="2">
        <v>99760</v>
      </c>
      <c r="E355" s="2" t="s">
        <v>993</v>
      </c>
      <c r="F355" s="132">
        <v>0</v>
      </c>
      <c r="G355" s="132">
        <v>0</v>
      </c>
      <c r="H355" s="132">
        <v>0</v>
      </c>
      <c r="I355" s="132">
        <v>0</v>
      </c>
      <c r="J355" s="132">
        <v>0</v>
      </c>
      <c r="K355" s="132">
        <v>0</v>
      </c>
      <c r="L355" s="132">
        <v>0</v>
      </c>
      <c r="M355" s="47">
        <v>0</v>
      </c>
    </row>
    <row r="356" spans="1:13" x14ac:dyDescent="0.3">
      <c r="A356" s="2" t="s">
        <v>277</v>
      </c>
      <c r="B356" s="2">
        <v>32</v>
      </c>
      <c r="C356" s="508">
        <v>43831</v>
      </c>
      <c r="D356" s="2">
        <v>99775</v>
      </c>
      <c r="E356" s="2" t="s">
        <v>291</v>
      </c>
      <c r="F356" s="132">
        <v>5.2193685434606365E-5</v>
      </c>
      <c r="G356" s="132">
        <v>1.1769800126835742E-3</v>
      </c>
      <c r="H356" s="132">
        <v>5.7817135150452876E-4</v>
      </c>
      <c r="I356" s="132">
        <v>4.8189872436563228E-5</v>
      </c>
      <c r="J356" s="132">
        <v>4.8189872436563228E-5</v>
      </c>
      <c r="K356" s="132">
        <v>7.3527466846169418E-5</v>
      </c>
      <c r="L356" s="132">
        <v>1.6511161167053718E-4</v>
      </c>
      <c r="M356" s="47">
        <v>19.890690541778596</v>
      </c>
    </row>
    <row r="357" spans="1:13" x14ac:dyDescent="0.3">
      <c r="A357" s="2" t="s">
        <v>277</v>
      </c>
      <c r="B357" s="2">
        <v>33</v>
      </c>
      <c r="C357" s="508">
        <v>43832</v>
      </c>
      <c r="D357" s="2">
        <v>99701</v>
      </c>
      <c r="E357" s="2" t="s">
        <v>923</v>
      </c>
      <c r="F357" s="132">
        <v>0.54339469332154067</v>
      </c>
      <c r="G357" s="132">
        <v>0.60395455226134331</v>
      </c>
      <c r="H357" s="132">
        <v>0.74340967241970368</v>
      </c>
      <c r="I357" s="132">
        <v>0.13646357535194645</v>
      </c>
      <c r="J357" s="132">
        <v>0.13646357535194645</v>
      </c>
      <c r="K357" s="132">
        <v>2.6606091829332837E-2</v>
      </c>
      <c r="L357" s="132">
        <v>1.1248425399130435</v>
      </c>
      <c r="M357" s="47">
        <v>11402.115791753797</v>
      </c>
    </row>
    <row r="358" spans="1:13" x14ac:dyDescent="0.3">
      <c r="A358" s="2" t="s">
        <v>277</v>
      </c>
      <c r="B358" s="2">
        <v>33</v>
      </c>
      <c r="C358" s="508">
        <v>43832</v>
      </c>
      <c r="D358" s="2">
        <v>99702</v>
      </c>
      <c r="E358" s="2" t="s">
        <v>983</v>
      </c>
      <c r="F358" s="132">
        <v>0</v>
      </c>
      <c r="G358" s="132">
        <v>0</v>
      </c>
      <c r="H358" s="132">
        <v>0</v>
      </c>
      <c r="I358" s="132">
        <v>0</v>
      </c>
      <c r="J358" s="132">
        <v>0</v>
      </c>
      <c r="K358" s="132">
        <v>0</v>
      </c>
      <c r="L358" s="132">
        <v>0</v>
      </c>
      <c r="M358" s="47">
        <v>0</v>
      </c>
    </row>
    <row r="359" spans="1:13" x14ac:dyDescent="0.3">
      <c r="A359" s="2" t="s">
        <v>277</v>
      </c>
      <c r="B359" s="2">
        <v>33</v>
      </c>
      <c r="C359" s="508">
        <v>43832</v>
      </c>
      <c r="D359" s="2">
        <v>99703</v>
      </c>
      <c r="E359" s="2" t="s">
        <v>984</v>
      </c>
      <c r="F359" s="132">
        <v>1.348850144512141E-2</v>
      </c>
      <c r="G359" s="132">
        <v>1.2548691232052411E-2</v>
      </c>
      <c r="H359" s="132">
        <v>1.7718003766386641E-2</v>
      </c>
      <c r="I359" s="132">
        <v>3.3529228501102894E-3</v>
      </c>
      <c r="J359" s="132">
        <v>3.3529228501102894E-3</v>
      </c>
      <c r="K359" s="132">
        <v>5.008740857821713E-4</v>
      </c>
      <c r="L359" s="132">
        <v>2.8375080574669857E-2</v>
      </c>
      <c r="M359" s="47">
        <v>243.03320089968247</v>
      </c>
    </row>
    <row r="360" spans="1:13" x14ac:dyDescent="0.3">
      <c r="A360" s="2" t="s">
        <v>277</v>
      </c>
      <c r="B360" s="2">
        <v>33</v>
      </c>
      <c r="C360" s="508">
        <v>43832</v>
      </c>
      <c r="D360" s="2">
        <v>99705</v>
      </c>
      <c r="E360" s="2" t="s">
        <v>219</v>
      </c>
      <c r="F360" s="132">
        <v>3.2905238860473607</v>
      </c>
      <c r="G360" s="132">
        <v>0.55725221652215484</v>
      </c>
      <c r="H360" s="132">
        <v>1.04771768715945</v>
      </c>
      <c r="I360" s="132">
        <v>0.7001150811509651</v>
      </c>
      <c r="J360" s="132">
        <v>0.7001150811509651</v>
      </c>
      <c r="K360" s="132">
        <v>3.6863812705907592E-2</v>
      </c>
      <c r="L360" s="132">
        <v>6.3066018694626109</v>
      </c>
      <c r="M360" s="47">
        <v>11965.367227030942</v>
      </c>
    </row>
    <row r="361" spans="1:13" x14ac:dyDescent="0.3">
      <c r="A361" s="2" t="s">
        <v>277</v>
      </c>
      <c r="B361" s="2">
        <v>33</v>
      </c>
      <c r="C361" s="508">
        <v>43832</v>
      </c>
      <c r="D361" s="2">
        <v>99707</v>
      </c>
      <c r="E361" s="2" t="s">
        <v>1740</v>
      </c>
      <c r="F361" s="132">
        <v>0</v>
      </c>
      <c r="G361" s="132">
        <v>0</v>
      </c>
      <c r="H361" s="132">
        <v>0</v>
      </c>
      <c r="I361" s="132">
        <v>0</v>
      </c>
      <c r="J361" s="132">
        <v>0</v>
      </c>
      <c r="K361" s="132">
        <v>0</v>
      </c>
      <c r="L361" s="132">
        <v>0</v>
      </c>
      <c r="M361" s="47">
        <v>0</v>
      </c>
    </row>
    <row r="362" spans="1:13" x14ac:dyDescent="0.3">
      <c r="A362" s="2" t="s">
        <v>277</v>
      </c>
      <c r="B362" s="2">
        <v>33</v>
      </c>
      <c r="C362" s="508">
        <v>43832</v>
      </c>
      <c r="D362" s="2">
        <v>99709</v>
      </c>
      <c r="E362" s="2" t="s">
        <v>289</v>
      </c>
      <c r="F362" s="132">
        <v>1.6168947125024518</v>
      </c>
      <c r="G362" s="132">
        <v>0.71121076389470117</v>
      </c>
      <c r="H362" s="132">
        <v>1.1965884632174002</v>
      </c>
      <c r="I362" s="132">
        <v>0.43689258529963981</v>
      </c>
      <c r="J362" s="132">
        <v>0.43689258529963981</v>
      </c>
      <c r="K362" s="132">
        <v>3.2173855716913627E-2</v>
      </c>
      <c r="L362" s="132">
        <v>4.3037600414158739</v>
      </c>
      <c r="M362" s="47">
        <v>14835.888291769121</v>
      </c>
    </row>
    <row r="363" spans="1:13" x14ac:dyDescent="0.3">
      <c r="A363" s="2" t="s">
        <v>277</v>
      </c>
      <c r="B363" s="2">
        <v>33</v>
      </c>
      <c r="C363" s="508">
        <v>43832</v>
      </c>
      <c r="D363" s="2">
        <v>99712</v>
      </c>
      <c r="E363" s="2" t="s">
        <v>290</v>
      </c>
      <c r="F363" s="132">
        <v>0.71885776726385187</v>
      </c>
      <c r="G363" s="132">
        <v>0.25932723386135442</v>
      </c>
      <c r="H363" s="132">
        <v>0.51547082529415167</v>
      </c>
      <c r="I363" s="132">
        <v>0.23515606544020434</v>
      </c>
      <c r="J363" s="132">
        <v>0.23515606544020434</v>
      </c>
      <c r="K363" s="132">
        <v>1.1354749815795782E-2</v>
      </c>
      <c r="L363" s="132">
        <v>2.5508298658326396</v>
      </c>
      <c r="M363" s="47">
        <v>5708.1073549498306</v>
      </c>
    </row>
    <row r="364" spans="1:13" x14ac:dyDescent="0.3">
      <c r="A364" s="2" t="s">
        <v>277</v>
      </c>
      <c r="B364" s="2">
        <v>33</v>
      </c>
      <c r="C364" s="508">
        <v>43832</v>
      </c>
      <c r="D364" s="2">
        <v>99714</v>
      </c>
      <c r="E364" s="2" t="s">
        <v>985</v>
      </c>
      <c r="F364" s="132">
        <v>0</v>
      </c>
      <c r="G364" s="132">
        <v>0</v>
      </c>
      <c r="H364" s="132">
        <v>0</v>
      </c>
      <c r="I364" s="132">
        <v>0</v>
      </c>
      <c r="J364" s="132">
        <v>0</v>
      </c>
      <c r="K364" s="132">
        <v>0</v>
      </c>
      <c r="L364" s="132">
        <v>0</v>
      </c>
      <c r="M364" s="47">
        <v>0</v>
      </c>
    </row>
    <row r="365" spans="1:13" x14ac:dyDescent="0.3">
      <c r="A365" s="2" t="s">
        <v>277</v>
      </c>
      <c r="B365" s="2">
        <v>33</v>
      </c>
      <c r="C365" s="508">
        <v>43832</v>
      </c>
      <c r="D365" s="2">
        <v>99725</v>
      </c>
      <c r="E365" s="2" t="s">
        <v>1741</v>
      </c>
      <c r="F365" s="132">
        <v>2.8975924431375619E-2</v>
      </c>
      <c r="G365" s="132">
        <v>8.4405187638977273E-3</v>
      </c>
      <c r="H365" s="132">
        <v>1.7349702550758156E-2</v>
      </c>
      <c r="I365" s="132">
        <v>7.1074930576422767E-3</v>
      </c>
      <c r="J365" s="132">
        <v>7.1074930576422767E-3</v>
      </c>
      <c r="K365" s="132">
        <v>3.6359067851783708E-4</v>
      </c>
      <c r="L365" s="132">
        <v>6.803653848904781E-2</v>
      </c>
      <c r="M365" s="47">
        <v>188.01784464722368</v>
      </c>
    </row>
    <row r="366" spans="1:13" x14ac:dyDescent="0.3">
      <c r="A366" s="2" t="s">
        <v>277</v>
      </c>
      <c r="B366" s="2">
        <v>33</v>
      </c>
      <c r="C366" s="508">
        <v>43832</v>
      </c>
      <c r="D366" s="2">
        <v>99760</v>
      </c>
      <c r="E366" s="2" t="s">
        <v>993</v>
      </c>
      <c r="F366" s="132">
        <v>0</v>
      </c>
      <c r="G366" s="132">
        <v>0</v>
      </c>
      <c r="H366" s="132">
        <v>0</v>
      </c>
      <c r="I366" s="132">
        <v>0</v>
      </c>
      <c r="J366" s="132">
        <v>0</v>
      </c>
      <c r="K366" s="132">
        <v>0</v>
      </c>
      <c r="L366" s="132">
        <v>0</v>
      </c>
      <c r="M366" s="47">
        <v>0</v>
      </c>
    </row>
    <row r="367" spans="1:13" x14ac:dyDescent="0.3">
      <c r="A367" s="2" t="s">
        <v>277</v>
      </c>
      <c r="B367" s="2">
        <v>33</v>
      </c>
      <c r="C367" s="508">
        <v>43832</v>
      </c>
      <c r="D367" s="2">
        <v>99775</v>
      </c>
      <c r="E367" s="2" t="s">
        <v>291</v>
      </c>
      <c r="F367" s="132">
        <v>5.5563161560885516E-5</v>
      </c>
      <c r="G367" s="132">
        <v>1.2620439261099769E-3</v>
      </c>
      <c r="H367" s="132">
        <v>6.3829830613268445E-4</v>
      </c>
      <c r="I367" s="132">
        <v>5.0347646667272652E-5</v>
      </c>
      <c r="J367" s="132">
        <v>5.0347646667272652E-5</v>
      </c>
      <c r="K367" s="132">
        <v>7.3643231433647026E-5</v>
      </c>
      <c r="L367" s="132">
        <v>1.6722802856182473E-4</v>
      </c>
      <c r="M367" s="47">
        <v>21.199729653951557</v>
      </c>
    </row>
    <row r="368" spans="1:13" x14ac:dyDescent="0.3">
      <c r="A368" s="2" t="s">
        <v>277</v>
      </c>
      <c r="B368" s="2">
        <v>34</v>
      </c>
      <c r="C368" s="508">
        <v>43833</v>
      </c>
      <c r="D368" s="2">
        <v>99701</v>
      </c>
      <c r="E368" s="2" t="s">
        <v>923</v>
      </c>
      <c r="F368" s="132">
        <v>0.63946401271291653</v>
      </c>
      <c r="G368" s="132">
        <v>0.68296029033970895</v>
      </c>
      <c r="H368" s="132">
        <v>0.84590466692897326</v>
      </c>
      <c r="I368" s="132">
        <v>0.1578260668321983</v>
      </c>
      <c r="J368" s="132">
        <v>0.1578260668321983</v>
      </c>
      <c r="K368" s="132">
        <v>2.7596235587912202E-2</v>
      </c>
      <c r="L368" s="132">
        <v>1.3003636741171061</v>
      </c>
      <c r="M368" s="47">
        <v>12795.141738432321</v>
      </c>
    </row>
    <row r="369" spans="1:13" x14ac:dyDescent="0.3">
      <c r="A369" s="2" t="s">
        <v>277</v>
      </c>
      <c r="B369" s="2">
        <v>34</v>
      </c>
      <c r="C369" s="508">
        <v>43833</v>
      </c>
      <c r="D369" s="2">
        <v>99702</v>
      </c>
      <c r="E369" s="2" t="s">
        <v>983</v>
      </c>
      <c r="F369" s="132">
        <v>0</v>
      </c>
      <c r="G369" s="132">
        <v>0</v>
      </c>
      <c r="H369" s="132">
        <v>0</v>
      </c>
      <c r="I369" s="132">
        <v>0</v>
      </c>
      <c r="J369" s="132">
        <v>0</v>
      </c>
      <c r="K369" s="132">
        <v>0</v>
      </c>
      <c r="L369" s="132">
        <v>0</v>
      </c>
      <c r="M369" s="47">
        <v>0</v>
      </c>
    </row>
    <row r="370" spans="1:13" x14ac:dyDescent="0.3">
      <c r="A370" s="2" t="s">
        <v>277</v>
      </c>
      <c r="B370" s="2">
        <v>34</v>
      </c>
      <c r="C370" s="508">
        <v>43833</v>
      </c>
      <c r="D370" s="2">
        <v>99703</v>
      </c>
      <c r="E370" s="2" t="s">
        <v>984</v>
      </c>
      <c r="F370" s="132">
        <v>1.5784980988528936E-2</v>
      </c>
      <c r="G370" s="132">
        <v>1.4157701012695822E-2</v>
      </c>
      <c r="H370" s="132">
        <v>2.0013259626071724E-2</v>
      </c>
      <c r="I370" s="132">
        <v>3.8667909604048981E-3</v>
      </c>
      <c r="J370" s="132">
        <v>3.8667909604048981E-3</v>
      </c>
      <c r="K370" s="132">
        <v>5.250608595459477E-4</v>
      </c>
      <c r="L370" s="132">
        <v>3.2688264963012095E-2</v>
      </c>
      <c r="M370" s="47">
        <v>272.13212345300599</v>
      </c>
    </row>
    <row r="371" spans="1:13" x14ac:dyDescent="0.3">
      <c r="A371" s="2" t="s">
        <v>277</v>
      </c>
      <c r="B371" s="2">
        <v>34</v>
      </c>
      <c r="C371" s="508">
        <v>43833</v>
      </c>
      <c r="D371" s="2">
        <v>99705</v>
      </c>
      <c r="E371" s="2" t="s">
        <v>219</v>
      </c>
      <c r="F371" s="132">
        <v>4.2566774800607741</v>
      </c>
      <c r="G371" s="132">
        <v>0.66988661516651005</v>
      </c>
      <c r="H371" s="132">
        <v>1.2633968234887933</v>
      </c>
      <c r="I371" s="132">
        <v>0.89178253927013706</v>
      </c>
      <c r="J371" s="132">
        <v>0.89178253927013706</v>
      </c>
      <c r="K371" s="132">
        <v>4.5834879866535026E-2</v>
      </c>
      <c r="L371" s="132">
        <v>8.0002848572747656</v>
      </c>
      <c r="M371" s="47">
        <v>14351.896865769144</v>
      </c>
    </row>
    <row r="372" spans="1:13" x14ac:dyDescent="0.3">
      <c r="A372" s="2" t="s">
        <v>277</v>
      </c>
      <c r="B372" s="2">
        <v>34</v>
      </c>
      <c r="C372" s="508">
        <v>43833</v>
      </c>
      <c r="D372" s="2">
        <v>99707</v>
      </c>
      <c r="E372" s="2" t="s">
        <v>1740</v>
      </c>
      <c r="F372" s="132">
        <v>0</v>
      </c>
      <c r="G372" s="132">
        <v>0</v>
      </c>
      <c r="H372" s="132">
        <v>0</v>
      </c>
      <c r="I372" s="132">
        <v>0</v>
      </c>
      <c r="J372" s="132">
        <v>0</v>
      </c>
      <c r="K372" s="132">
        <v>0</v>
      </c>
      <c r="L372" s="132">
        <v>0</v>
      </c>
      <c r="M372" s="47">
        <v>0</v>
      </c>
    </row>
    <row r="373" spans="1:13" x14ac:dyDescent="0.3">
      <c r="A373" s="2" t="s">
        <v>277</v>
      </c>
      <c r="B373" s="2">
        <v>34</v>
      </c>
      <c r="C373" s="508">
        <v>43833</v>
      </c>
      <c r="D373" s="2">
        <v>99709</v>
      </c>
      <c r="E373" s="2" t="s">
        <v>289</v>
      </c>
      <c r="F373" s="132">
        <v>1.9055626101085004</v>
      </c>
      <c r="G373" s="132">
        <v>0.80504148752555127</v>
      </c>
      <c r="H373" s="132">
        <v>1.3568030622990204</v>
      </c>
      <c r="I373" s="132">
        <v>0.50825826396962459</v>
      </c>
      <c r="J373" s="132">
        <v>0.50825826396962459</v>
      </c>
      <c r="K373" s="132">
        <v>3.5317068812955189E-2</v>
      </c>
      <c r="L373" s="132">
        <v>4.9959472059622554</v>
      </c>
      <c r="M373" s="47">
        <v>16720.898132288919</v>
      </c>
    </row>
    <row r="374" spans="1:13" x14ac:dyDescent="0.3">
      <c r="A374" s="2" t="s">
        <v>277</v>
      </c>
      <c r="B374" s="2">
        <v>34</v>
      </c>
      <c r="C374" s="508">
        <v>43833</v>
      </c>
      <c r="D374" s="2">
        <v>99712</v>
      </c>
      <c r="E374" s="2" t="s">
        <v>290</v>
      </c>
      <c r="F374" s="132">
        <v>0.85423437126235902</v>
      </c>
      <c r="G374" s="132">
        <v>0.29615190713206052</v>
      </c>
      <c r="H374" s="132">
        <v>0.58832002628784552</v>
      </c>
      <c r="I374" s="132">
        <v>0.27546927819593553</v>
      </c>
      <c r="J374" s="132">
        <v>0.27546927819593553</v>
      </c>
      <c r="K374" s="132">
        <v>1.3037620805613279E-2</v>
      </c>
      <c r="L374" s="132">
        <v>2.9797494345415698</v>
      </c>
      <c r="M374" s="47">
        <v>6504.1447196809877</v>
      </c>
    </row>
    <row r="375" spans="1:13" x14ac:dyDescent="0.3">
      <c r="A375" s="2" t="s">
        <v>277</v>
      </c>
      <c r="B375" s="2">
        <v>34</v>
      </c>
      <c r="C375" s="508">
        <v>43833</v>
      </c>
      <c r="D375" s="2">
        <v>99714</v>
      </c>
      <c r="E375" s="2" t="s">
        <v>985</v>
      </c>
      <c r="F375" s="132">
        <v>0</v>
      </c>
      <c r="G375" s="132">
        <v>0</v>
      </c>
      <c r="H375" s="132">
        <v>0</v>
      </c>
      <c r="I375" s="132">
        <v>0</v>
      </c>
      <c r="J375" s="132">
        <v>0</v>
      </c>
      <c r="K375" s="132">
        <v>0</v>
      </c>
      <c r="L375" s="132">
        <v>0</v>
      </c>
      <c r="M375" s="47">
        <v>0</v>
      </c>
    </row>
    <row r="376" spans="1:13" x14ac:dyDescent="0.3">
      <c r="A376" s="2" t="s">
        <v>277</v>
      </c>
      <c r="B376" s="2">
        <v>34</v>
      </c>
      <c r="C376" s="508">
        <v>43833</v>
      </c>
      <c r="D376" s="2">
        <v>99725</v>
      </c>
      <c r="E376" s="2" t="s">
        <v>1741</v>
      </c>
      <c r="F376" s="132">
        <v>3.4297013903678876E-2</v>
      </c>
      <c r="G376" s="132">
        <v>9.6029804938043244E-3</v>
      </c>
      <c r="H376" s="132">
        <v>1.972234006374746E-2</v>
      </c>
      <c r="I376" s="132">
        <v>8.307124020755563E-3</v>
      </c>
      <c r="J376" s="132">
        <v>8.307124020755563E-3</v>
      </c>
      <c r="K376" s="132">
        <v>4.176348269612008E-4</v>
      </c>
      <c r="L376" s="132">
        <v>7.9267234471862735E-2</v>
      </c>
      <c r="M376" s="47">
        <v>213.18193751961115</v>
      </c>
    </row>
    <row r="377" spans="1:13" x14ac:dyDescent="0.3">
      <c r="A377" s="2" t="s">
        <v>277</v>
      </c>
      <c r="B377" s="2">
        <v>34</v>
      </c>
      <c r="C377" s="508">
        <v>43833</v>
      </c>
      <c r="D377" s="2">
        <v>99760</v>
      </c>
      <c r="E377" s="2" t="s">
        <v>993</v>
      </c>
      <c r="F377" s="132">
        <v>0</v>
      </c>
      <c r="G377" s="132">
        <v>0</v>
      </c>
      <c r="H377" s="132">
        <v>0</v>
      </c>
      <c r="I377" s="132">
        <v>0</v>
      </c>
      <c r="J377" s="132">
        <v>0</v>
      </c>
      <c r="K377" s="132">
        <v>0</v>
      </c>
      <c r="L377" s="132">
        <v>0</v>
      </c>
      <c r="M377" s="47">
        <v>0</v>
      </c>
    </row>
    <row r="378" spans="1:13" x14ac:dyDescent="0.3">
      <c r="A378" s="2" t="s">
        <v>277</v>
      </c>
      <c r="B378" s="2">
        <v>34</v>
      </c>
      <c r="C378" s="508">
        <v>43833</v>
      </c>
      <c r="D378" s="2">
        <v>99775</v>
      </c>
      <c r="E378" s="2" t="s">
        <v>291</v>
      </c>
      <c r="F378" s="132">
        <v>6.2253280826106389E-5</v>
      </c>
      <c r="G378" s="132">
        <v>1.4309389426232669E-3</v>
      </c>
      <c r="H378" s="132">
        <v>7.5768081024945634E-4</v>
      </c>
      <c r="I378" s="132">
        <v>5.4631923038391298E-5</v>
      </c>
      <c r="J378" s="132">
        <v>5.4631923038391298E-5</v>
      </c>
      <c r="K378" s="132">
        <v>7.3873082860957505E-5</v>
      </c>
      <c r="L378" s="132">
        <v>1.7143018963583024E-4</v>
      </c>
      <c r="M378" s="47">
        <v>23.798836296961639</v>
      </c>
    </row>
    <row r="379" spans="1:13" x14ac:dyDescent="0.3">
      <c r="A379" s="2" t="s">
        <v>277</v>
      </c>
      <c r="B379" s="2">
        <v>35</v>
      </c>
      <c r="C379" s="508">
        <v>43834</v>
      </c>
      <c r="D379" s="2">
        <v>99701</v>
      </c>
      <c r="E379" s="2" t="s">
        <v>923</v>
      </c>
      <c r="F379" s="132">
        <v>0.71994759181823498</v>
      </c>
      <c r="G379" s="132">
        <v>0.73652863578893013</v>
      </c>
      <c r="H379" s="132">
        <v>0.93311011991411885</v>
      </c>
      <c r="I379" s="132">
        <v>0.17729568884454838</v>
      </c>
      <c r="J379" s="132">
        <v>0.17729568884454838</v>
      </c>
      <c r="K379" s="132">
        <v>2.847464663943472E-2</v>
      </c>
      <c r="L379" s="132">
        <v>1.4755391136127773</v>
      </c>
      <c r="M379" s="47">
        <v>13829.790006232244</v>
      </c>
    </row>
    <row r="380" spans="1:13" x14ac:dyDescent="0.3">
      <c r="A380" s="2" t="s">
        <v>277</v>
      </c>
      <c r="B380" s="2">
        <v>35</v>
      </c>
      <c r="C380" s="508">
        <v>43834</v>
      </c>
      <c r="D380" s="2">
        <v>99702</v>
      </c>
      <c r="E380" s="2" t="s">
        <v>983</v>
      </c>
      <c r="F380" s="132">
        <v>0</v>
      </c>
      <c r="G380" s="132">
        <v>0</v>
      </c>
      <c r="H380" s="132">
        <v>0</v>
      </c>
      <c r="I380" s="132">
        <v>0</v>
      </c>
      <c r="J380" s="132">
        <v>0</v>
      </c>
      <c r="K380" s="132">
        <v>0</v>
      </c>
      <c r="L380" s="132">
        <v>0</v>
      </c>
      <c r="M380" s="47">
        <v>0</v>
      </c>
    </row>
    <row r="381" spans="1:13" x14ac:dyDescent="0.3">
      <c r="A381" s="2" t="s">
        <v>277</v>
      </c>
      <c r="B381" s="2">
        <v>35</v>
      </c>
      <c r="C381" s="508">
        <v>43834</v>
      </c>
      <c r="D381" s="2">
        <v>99703</v>
      </c>
      <c r="E381" s="2" t="s">
        <v>984</v>
      </c>
      <c r="F381" s="132">
        <v>1.7823207373785763E-2</v>
      </c>
      <c r="G381" s="132">
        <v>1.5361974452607995E-2</v>
      </c>
      <c r="H381" s="132">
        <v>2.2154917223040034E-2</v>
      </c>
      <c r="I381" s="132">
        <v>4.3616238478321832E-3</v>
      </c>
      <c r="J381" s="132">
        <v>4.3616238478321832E-3</v>
      </c>
      <c r="K381" s="132">
        <v>5.4753573103986204E-4</v>
      </c>
      <c r="L381" s="132">
        <v>3.7189201250040674E-2</v>
      </c>
      <c r="M381" s="47">
        <v>296.15618591889324</v>
      </c>
    </row>
    <row r="382" spans="1:13" x14ac:dyDescent="0.3">
      <c r="A382" s="2" t="s">
        <v>277</v>
      </c>
      <c r="B382" s="2">
        <v>35</v>
      </c>
      <c r="C382" s="508">
        <v>43834</v>
      </c>
      <c r="D382" s="2">
        <v>99705</v>
      </c>
      <c r="E382" s="2" t="s">
        <v>219</v>
      </c>
      <c r="F382" s="132">
        <v>4.5874214981884274</v>
      </c>
      <c r="G382" s="132">
        <v>0.7232445411866224</v>
      </c>
      <c r="H382" s="132">
        <v>1.3665967019911573</v>
      </c>
      <c r="I382" s="132">
        <v>0.96744543834295937</v>
      </c>
      <c r="J382" s="132">
        <v>0.96744543834295937</v>
      </c>
      <c r="K382" s="132">
        <v>4.9253603162448117E-2</v>
      </c>
      <c r="L382" s="132">
        <v>8.7302943892989244</v>
      </c>
      <c r="M382" s="47">
        <v>15489.94653001083</v>
      </c>
    </row>
    <row r="383" spans="1:13" x14ac:dyDescent="0.3">
      <c r="A383" s="2" t="s">
        <v>277</v>
      </c>
      <c r="B383" s="2">
        <v>35</v>
      </c>
      <c r="C383" s="508">
        <v>43834</v>
      </c>
      <c r="D383" s="2">
        <v>99707</v>
      </c>
      <c r="E383" s="2" t="s">
        <v>1740</v>
      </c>
      <c r="F383" s="132">
        <v>0</v>
      </c>
      <c r="G383" s="132">
        <v>0</v>
      </c>
      <c r="H383" s="132">
        <v>0</v>
      </c>
      <c r="I383" s="132">
        <v>0</v>
      </c>
      <c r="J383" s="132">
        <v>0</v>
      </c>
      <c r="K383" s="132">
        <v>0</v>
      </c>
      <c r="L383" s="132">
        <v>0</v>
      </c>
      <c r="M383" s="47">
        <v>0</v>
      </c>
    </row>
    <row r="384" spans="1:13" x14ac:dyDescent="0.3">
      <c r="A384" s="2" t="s">
        <v>277</v>
      </c>
      <c r="B384" s="2">
        <v>35</v>
      </c>
      <c r="C384" s="508">
        <v>43834</v>
      </c>
      <c r="D384" s="2">
        <v>99709</v>
      </c>
      <c r="E384" s="2" t="s">
        <v>289</v>
      </c>
      <c r="F384" s="132">
        <v>2.1484210528447556</v>
      </c>
      <c r="G384" s="132">
        <v>0.88451173071554601</v>
      </c>
      <c r="H384" s="132">
        <v>1.5089944958056507</v>
      </c>
      <c r="I384" s="132">
        <v>0.57627914965335492</v>
      </c>
      <c r="J384" s="132">
        <v>0.57627914965335492</v>
      </c>
      <c r="K384" s="132">
        <v>3.8215001656998787E-2</v>
      </c>
      <c r="L384" s="132">
        <v>5.6978503555884652</v>
      </c>
      <c r="M384" s="47">
        <v>18400.970710052279</v>
      </c>
    </row>
    <row r="385" spans="1:13" x14ac:dyDescent="0.3">
      <c r="A385" s="2" t="s">
        <v>277</v>
      </c>
      <c r="B385" s="2">
        <v>35</v>
      </c>
      <c r="C385" s="508">
        <v>43834</v>
      </c>
      <c r="D385" s="2">
        <v>99712</v>
      </c>
      <c r="E385" s="2" t="s">
        <v>290</v>
      </c>
      <c r="F385" s="132">
        <v>0.96171578394047175</v>
      </c>
      <c r="G385" s="132">
        <v>0.3290390074502148</v>
      </c>
      <c r="H385" s="132">
        <v>0.65399208454838276</v>
      </c>
      <c r="I385" s="132">
        <v>0.31278780734367401</v>
      </c>
      <c r="J385" s="132">
        <v>0.31278780734367401</v>
      </c>
      <c r="K385" s="132">
        <v>1.4540503446221008E-2</v>
      </c>
      <c r="L385" s="132">
        <v>3.3987795003751931</v>
      </c>
      <c r="M385" s="47">
        <v>7220.7885328839748</v>
      </c>
    </row>
    <row r="386" spans="1:13" x14ac:dyDescent="0.3">
      <c r="A386" s="2" t="s">
        <v>277</v>
      </c>
      <c r="B386" s="2">
        <v>35</v>
      </c>
      <c r="C386" s="508">
        <v>43834</v>
      </c>
      <c r="D386" s="2">
        <v>99714</v>
      </c>
      <c r="E386" s="2" t="s">
        <v>985</v>
      </c>
      <c r="F386" s="132">
        <v>0</v>
      </c>
      <c r="G386" s="132">
        <v>0</v>
      </c>
      <c r="H386" s="132">
        <v>0</v>
      </c>
      <c r="I386" s="132">
        <v>0</v>
      </c>
      <c r="J386" s="132">
        <v>0</v>
      </c>
      <c r="K386" s="132">
        <v>0</v>
      </c>
      <c r="L386" s="132">
        <v>0</v>
      </c>
      <c r="M386" s="47">
        <v>0</v>
      </c>
    </row>
    <row r="387" spans="1:13" x14ac:dyDescent="0.3">
      <c r="A387" s="2" t="s">
        <v>277</v>
      </c>
      <c r="B387" s="2">
        <v>35</v>
      </c>
      <c r="C387" s="508">
        <v>43834</v>
      </c>
      <c r="D387" s="2">
        <v>99725</v>
      </c>
      <c r="E387" s="2" t="s">
        <v>1741</v>
      </c>
      <c r="F387" s="132">
        <v>3.857567671895603E-2</v>
      </c>
      <c r="G387" s="132">
        <v>1.0700513910807783E-2</v>
      </c>
      <c r="H387" s="132">
        <v>2.2048129529598139E-2</v>
      </c>
      <c r="I387" s="132">
        <v>9.4040385815400227E-3</v>
      </c>
      <c r="J387" s="132">
        <v>9.4040385815400227E-3</v>
      </c>
      <c r="K387" s="132">
        <v>4.653973884473029E-4</v>
      </c>
      <c r="L387" s="132">
        <v>9.0236032117480353E-2</v>
      </c>
      <c r="M387" s="47">
        <v>237.38332010740194</v>
      </c>
    </row>
    <row r="388" spans="1:13" x14ac:dyDescent="0.3">
      <c r="A388" s="2" t="s">
        <v>277</v>
      </c>
      <c r="B388" s="2">
        <v>35</v>
      </c>
      <c r="C388" s="508">
        <v>43834</v>
      </c>
      <c r="D388" s="2">
        <v>99760</v>
      </c>
      <c r="E388" s="2" t="s">
        <v>993</v>
      </c>
      <c r="F388" s="132">
        <v>0</v>
      </c>
      <c r="G388" s="132">
        <v>0</v>
      </c>
      <c r="H388" s="132">
        <v>0</v>
      </c>
      <c r="I388" s="132">
        <v>0</v>
      </c>
      <c r="J388" s="132">
        <v>0</v>
      </c>
      <c r="K388" s="132">
        <v>0</v>
      </c>
      <c r="L388" s="132">
        <v>0</v>
      </c>
      <c r="M388" s="47">
        <v>0</v>
      </c>
    </row>
    <row r="389" spans="1:13" x14ac:dyDescent="0.3">
      <c r="A389" s="2" t="s">
        <v>277</v>
      </c>
      <c r="B389" s="2">
        <v>35</v>
      </c>
      <c r="C389" s="508">
        <v>43834</v>
      </c>
      <c r="D389" s="2">
        <v>99775</v>
      </c>
      <c r="E389" s="2" t="s">
        <v>291</v>
      </c>
      <c r="F389" s="132">
        <v>6.5378592015698613E-5</v>
      </c>
      <c r="G389" s="132">
        <v>1.5098388043521022E-3</v>
      </c>
      <c r="H389" s="132">
        <v>8.1345073917991873E-4</v>
      </c>
      <c r="I389" s="132">
        <v>5.6633336817600013E-5</v>
      </c>
      <c r="J389" s="132">
        <v>5.6633336817600013E-5</v>
      </c>
      <c r="K389" s="132">
        <v>7.3980458710212047E-5</v>
      </c>
      <c r="L389" s="132">
        <v>1.7339324298427074E-4</v>
      </c>
      <c r="M389" s="47">
        <v>25.013017502455391</v>
      </c>
    </row>
    <row r="390" spans="1:13" x14ac:dyDescent="0.3">
      <c r="A390" s="2" t="s">
        <v>277</v>
      </c>
      <c r="B390" s="2">
        <v>36</v>
      </c>
      <c r="C390" s="508">
        <v>43835</v>
      </c>
      <c r="D390" s="2">
        <v>99701</v>
      </c>
      <c r="E390" s="2" t="s">
        <v>923</v>
      </c>
      <c r="F390" s="132">
        <v>0.74458644753715286</v>
      </c>
      <c r="G390" s="132">
        <v>0.75379688378222331</v>
      </c>
      <c r="H390" s="132">
        <v>0.95731514580177446</v>
      </c>
      <c r="I390" s="132">
        <v>0.18270389845771712</v>
      </c>
      <c r="J390" s="132">
        <v>0.18270389845771712</v>
      </c>
      <c r="K390" s="132">
        <v>2.8725669616825385E-2</v>
      </c>
      <c r="L390" s="132">
        <v>1.5206259219008222</v>
      </c>
      <c r="M390" s="47">
        <v>14143.364515689065</v>
      </c>
    </row>
    <row r="391" spans="1:13" x14ac:dyDescent="0.3">
      <c r="A391" s="2" t="s">
        <v>277</v>
      </c>
      <c r="B391" s="2">
        <v>36</v>
      </c>
      <c r="C391" s="508">
        <v>43835</v>
      </c>
      <c r="D391" s="2">
        <v>99702</v>
      </c>
      <c r="E391" s="2" t="s">
        <v>983</v>
      </c>
      <c r="F391" s="132">
        <v>0</v>
      </c>
      <c r="G391" s="132">
        <v>0</v>
      </c>
      <c r="H391" s="132">
        <v>0</v>
      </c>
      <c r="I391" s="132">
        <v>0</v>
      </c>
      <c r="J391" s="132">
        <v>0</v>
      </c>
      <c r="K391" s="132">
        <v>0</v>
      </c>
      <c r="L391" s="132">
        <v>0</v>
      </c>
      <c r="M391" s="47">
        <v>0</v>
      </c>
    </row>
    <row r="392" spans="1:13" x14ac:dyDescent="0.3">
      <c r="A392" s="2" t="s">
        <v>277</v>
      </c>
      <c r="B392" s="2">
        <v>36</v>
      </c>
      <c r="C392" s="508">
        <v>43835</v>
      </c>
      <c r="D392" s="2">
        <v>99703</v>
      </c>
      <c r="E392" s="2" t="s">
        <v>984</v>
      </c>
      <c r="F392" s="132">
        <v>1.8447517942207208E-2</v>
      </c>
      <c r="G392" s="132">
        <v>1.5732103198584459E-2</v>
      </c>
      <c r="H392" s="132">
        <v>2.2732559020471828E-2</v>
      </c>
      <c r="I392" s="132">
        <v>4.4991490574116362E-3</v>
      </c>
      <c r="J392" s="132">
        <v>4.4991490574116362E-3</v>
      </c>
      <c r="K392" s="132">
        <v>5.539898662637509E-4</v>
      </c>
      <c r="L392" s="132">
        <v>3.8357069314036554E-2</v>
      </c>
      <c r="M392" s="47">
        <v>303.11072389383037</v>
      </c>
    </row>
    <row r="393" spans="1:13" x14ac:dyDescent="0.3">
      <c r="A393" s="2" t="s">
        <v>277</v>
      </c>
      <c r="B393" s="2">
        <v>36</v>
      </c>
      <c r="C393" s="508">
        <v>43835</v>
      </c>
      <c r="D393" s="2">
        <v>99705</v>
      </c>
      <c r="E393" s="2" t="s">
        <v>219</v>
      </c>
      <c r="F393" s="132">
        <v>4.780187319518209</v>
      </c>
      <c r="G393" s="132">
        <v>0.74566375124863304</v>
      </c>
      <c r="H393" s="132">
        <v>1.4095485137080801</v>
      </c>
      <c r="I393" s="132">
        <v>1.005669236027614</v>
      </c>
      <c r="J393" s="132">
        <v>1.005669236027614</v>
      </c>
      <c r="K393" s="132">
        <v>5.1042956592342051E-2</v>
      </c>
      <c r="L393" s="132">
        <v>9.0679782183405369</v>
      </c>
      <c r="M393" s="47">
        <v>15965.07479511103</v>
      </c>
    </row>
    <row r="394" spans="1:13" x14ac:dyDescent="0.3">
      <c r="A394" s="2" t="s">
        <v>277</v>
      </c>
      <c r="B394" s="2">
        <v>36</v>
      </c>
      <c r="C394" s="508">
        <v>43835</v>
      </c>
      <c r="D394" s="2">
        <v>99707</v>
      </c>
      <c r="E394" s="2" t="s">
        <v>1740</v>
      </c>
      <c r="F394" s="132">
        <v>0</v>
      </c>
      <c r="G394" s="132">
        <v>0</v>
      </c>
      <c r="H394" s="132">
        <v>0</v>
      </c>
      <c r="I394" s="132">
        <v>0</v>
      </c>
      <c r="J394" s="132">
        <v>0</v>
      </c>
      <c r="K394" s="132">
        <v>0</v>
      </c>
      <c r="L394" s="132">
        <v>0</v>
      </c>
      <c r="M394" s="47">
        <v>0</v>
      </c>
    </row>
    <row r="395" spans="1:13" x14ac:dyDescent="0.3">
      <c r="A395" s="2" t="s">
        <v>277</v>
      </c>
      <c r="B395" s="2">
        <v>36</v>
      </c>
      <c r="C395" s="508">
        <v>43835</v>
      </c>
      <c r="D395" s="2">
        <v>99709</v>
      </c>
      <c r="E395" s="2" t="s">
        <v>289</v>
      </c>
      <c r="F395" s="132">
        <v>2.2188757042848222</v>
      </c>
      <c r="G395" s="132">
        <v>0.90610502916771851</v>
      </c>
      <c r="H395" s="132">
        <v>1.5474933082124076</v>
      </c>
      <c r="I395" s="132">
        <v>0.59352842164374831</v>
      </c>
      <c r="J395" s="132">
        <v>0.59352842164374831</v>
      </c>
      <c r="K395" s="132">
        <v>3.8976729827468595E-2</v>
      </c>
      <c r="L395" s="132">
        <v>5.8646790284982524</v>
      </c>
      <c r="M395" s="47">
        <v>18842.504463410842</v>
      </c>
    </row>
    <row r="396" spans="1:13" x14ac:dyDescent="0.3">
      <c r="A396" s="2" t="s">
        <v>277</v>
      </c>
      <c r="B396" s="2">
        <v>36</v>
      </c>
      <c r="C396" s="508">
        <v>43835</v>
      </c>
      <c r="D396" s="2">
        <v>99712</v>
      </c>
      <c r="E396" s="2" t="s">
        <v>290</v>
      </c>
      <c r="F396" s="132">
        <v>0.99116021745204086</v>
      </c>
      <c r="G396" s="132">
        <v>0.33702393000656006</v>
      </c>
      <c r="H396" s="132">
        <v>0.66987583864647482</v>
      </c>
      <c r="I396" s="132">
        <v>0.32158059412337936</v>
      </c>
      <c r="J396" s="132">
        <v>0.32158059412337936</v>
      </c>
      <c r="K396" s="132">
        <v>1.4907265761908714E-2</v>
      </c>
      <c r="L396" s="132">
        <v>3.4924389269574823</v>
      </c>
      <c r="M396" s="47">
        <v>7393.8219578341359</v>
      </c>
    </row>
    <row r="397" spans="1:13" x14ac:dyDescent="0.3">
      <c r="A397" s="2" t="s">
        <v>277</v>
      </c>
      <c r="B397" s="2">
        <v>36</v>
      </c>
      <c r="C397" s="508">
        <v>43835</v>
      </c>
      <c r="D397" s="2">
        <v>99714</v>
      </c>
      <c r="E397" s="2" t="s">
        <v>985</v>
      </c>
      <c r="F397" s="132">
        <v>0</v>
      </c>
      <c r="G397" s="132">
        <v>0</v>
      </c>
      <c r="H397" s="132">
        <v>0</v>
      </c>
      <c r="I397" s="132">
        <v>0</v>
      </c>
      <c r="J397" s="132">
        <v>0</v>
      </c>
      <c r="K397" s="132">
        <v>0</v>
      </c>
      <c r="L397" s="132">
        <v>0</v>
      </c>
      <c r="M397" s="47">
        <v>0</v>
      </c>
    </row>
    <row r="398" spans="1:13" x14ac:dyDescent="0.3">
      <c r="A398" s="2" t="s">
        <v>277</v>
      </c>
      <c r="B398" s="2">
        <v>36</v>
      </c>
      <c r="C398" s="508">
        <v>43835</v>
      </c>
      <c r="D398" s="2">
        <v>99725</v>
      </c>
      <c r="E398" s="2" t="s">
        <v>1741</v>
      </c>
      <c r="F398" s="132">
        <v>3.9850227134331125E-2</v>
      </c>
      <c r="G398" s="132">
        <v>1.0973518063577447E-2</v>
      </c>
      <c r="H398" s="132">
        <v>2.2612662320228401E-2</v>
      </c>
      <c r="I398" s="132">
        <v>9.691293736768216E-3</v>
      </c>
      <c r="J398" s="132">
        <v>9.691293736768216E-3</v>
      </c>
      <c r="K398" s="132">
        <v>4.7833722182482539E-4</v>
      </c>
      <c r="L398" s="132">
        <v>9.2926421440318124E-2</v>
      </c>
      <c r="M398" s="47">
        <v>243.32743822807183</v>
      </c>
    </row>
    <row r="399" spans="1:13" x14ac:dyDescent="0.3">
      <c r="A399" s="2" t="s">
        <v>277</v>
      </c>
      <c r="B399" s="2">
        <v>36</v>
      </c>
      <c r="C399" s="508">
        <v>43835</v>
      </c>
      <c r="D399" s="2">
        <v>99760</v>
      </c>
      <c r="E399" s="2" t="s">
        <v>993</v>
      </c>
      <c r="F399" s="132">
        <v>0</v>
      </c>
      <c r="G399" s="132">
        <v>0</v>
      </c>
      <c r="H399" s="132">
        <v>0</v>
      </c>
      <c r="I399" s="132">
        <v>0</v>
      </c>
      <c r="J399" s="132">
        <v>0</v>
      </c>
      <c r="K399" s="132">
        <v>0</v>
      </c>
      <c r="L399" s="132">
        <v>0</v>
      </c>
      <c r="M399" s="47">
        <v>0</v>
      </c>
    </row>
    <row r="400" spans="1:13" x14ac:dyDescent="0.3">
      <c r="A400" s="2" t="s">
        <v>277</v>
      </c>
      <c r="B400" s="2">
        <v>36</v>
      </c>
      <c r="C400" s="508">
        <v>43835</v>
      </c>
      <c r="D400" s="2">
        <v>99775</v>
      </c>
      <c r="E400" s="2" t="s">
        <v>291</v>
      </c>
      <c r="F400" s="132">
        <v>6.6697082673807852E-5</v>
      </c>
      <c r="G400" s="132">
        <v>1.5431246835189557E-3</v>
      </c>
      <c r="H400" s="132">
        <v>8.369786779474581E-4</v>
      </c>
      <c r="I400" s="132">
        <v>5.7477683255703709E-5</v>
      </c>
      <c r="J400" s="132">
        <v>5.7477683255703709E-5</v>
      </c>
      <c r="K400" s="132">
        <v>7.4025757896616326E-5</v>
      </c>
      <c r="L400" s="132">
        <v>1.7422140611564414E-4</v>
      </c>
      <c r="M400" s="47">
        <v>25.525250198523075</v>
      </c>
    </row>
    <row r="401" spans="1:13" x14ac:dyDescent="0.3">
      <c r="A401" s="2" t="s">
        <v>277</v>
      </c>
      <c r="B401" s="2">
        <v>37</v>
      </c>
      <c r="C401" s="508">
        <v>43836</v>
      </c>
      <c r="D401" s="2">
        <v>99701</v>
      </c>
      <c r="E401" s="2" t="s">
        <v>923</v>
      </c>
      <c r="F401" s="132">
        <v>0.7775061841641161</v>
      </c>
      <c r="G401" s="132">
        <v>0.76570702394143453</v>
      </c>
      <c r="H401" s="132">
        <v>0.9719299842321516</v>
      </c>
      <c r="I401" s="132">
        <v>0.18780241862298486</v>
      </c>
      <c r="J401" s="132">
        <v>0.18780241862298486</v>
      </c>
      <c r="K401" s="132">
        <v>2.898912803254514E-2</v>
      </c>
      <c r="L401" s="132">
        <v>1.5533865844403747</v>
      </c>
      <c r="M401" s="47">
        <v>14348.402642790033</v>
      </c>
    </row>
    <row r="402" spans="1:13" x14ac:dyDescent="0.3">
      <c r="A402" s="2" t="s">
        <v>277</v>
      </c>
      <c r="B402" s="2">
        <v>37</v>
      </c>
      <c r="C402" s="508">
        <v>43836</v>
      </c>
      <c r="D402" s="2">
        <v>99702</v>
      </c>
      <c r="E402" s="2" t="s">
        <v>983</v>
      </c>
      <c r="F402" s="132">
        <v>0</v>
      </c>
      <c r="G402" s="132">
        <v>0</v>
      </c>
      <c r="H402" s="132">
        <v>0</v>
      </c>
      <c r="I402" s="132">
        <v>0</v>
      </c>
      <c r="J402" s="132">
        <v>0</v>
      </c>
      <c r="K402" s="132">
        <v>0</v>
      </c>
      <c r="L402" s="132">
        <v>0</v>
      </c>
      <c r="M402" s="47">
        <v>0</v>
      </c>
    </row>
    <row r="403" spans="1:13" x14ac:dyDescent="0.3">
      <c r="A403" s="2" t="s">
        <v>277</v>
      </c>
      <c r="B403" s="2">
        <v>37</v>
      </c>
      <c r="C403" s="508">
        <v>43836</v>
      </c>
      <c r="D403" s="2">
        <v>99703</v>
      </c>
      <c r="E403" s="2" t="s">
        <v>984</v>
      </c>
      <c r="F403" s="132">
        <v>1.922456485350944E-2</v>
      </c>
      <c r="G403" s="132">
        <v>1.5962040485240928E-2</v>
      </c>
      <c r="H403" s="132">
        <v>2.3034004658832301E-2</v>
      </c>
      <c r="I403" s="132">
        <v>4.6168909768662392E-3</v>
      </c>
      <c r="J403" s="132">
        <v>4.6168909768662392E-3</v>
      </c>
      <c r="K403" s="132">
        <v>5.6019643473267206E-4</v>
      </c>
      <c r="L403" s="132">
        <v>3.9106145131629265E-2</v>
      </c>
      <c r="M403" s="47">
        <v>307.11035117485568</v>
      </c>
    </row>
    <row r="404" spans="1:13" x14ac:dyDescent="0.3">
      <c r="A404" s="2" t="s">
        <v>277</v>
      </c>
      <c r="B404" s="2">
        <v>37</v>
      </c>
      <c r="C404" s="508">
        <v>43836</v>
      </c>
      <c r="D404" s="2">
        <v>99705</v>
      </c>
      <c r="E404" s="2" t="s">
        <v>219</v>
      </c>
      <c r="F404" s="132">
        <v>5.1192558215444253</v>
      </c>
      <c r="G404" s="132">
        <v>0.76951609524524045</v>
      </c>
      <c r="H404" s="132">
        <v>1.454943841112353</v>
      </c>
      <c r="I404" s="132">
        <v>1.0627461577515087</v>
      </c>
      <c r="J404" s="132">
        <v>1.0627461577515087</v>
      </c>
      <c r="K404" s="132">
        <v>5.3839021532110946E-2</v>
      </c>
      <c r="L404" s="132">
        <v>9.5104098832239305</v>
      </c>
      <c r="M404" s="47">
        <v>16466.5647384847</v>
      </c>
    </row>
    <row r="405" spans="1:13" x14ac:dyDescent="0.3">
      <c r="A405" s="2" t="s">
        <v>277</v>
      </c>
      <c r="B405" s="2">
        <v>37</v>
      </c>
      <c r="C405" s="508">
        <v>43836</v>
      </c>
      <c r="D405" s="2">
        <v>99707</v>
      </c>
      <c r="E405" s="2" t="s">
        <v>1740</v>
      </c>
      <c r="F405" s="132">
        <v>0</v>
      </c>
      <c r="G405" s="132">
        <v>0</v>
      </c>
      <c r="H405" s="132">
        <v>0</v>
      </c>
      <c r="I405" s="132">
        <v>0</v>
      </c>
      <c r="J405" s="132">
        <v>0</v>
      </c>
      <c r="K405" s="132">
        <v>0</v>
      </c>
      <c r="L405" s="132">
        <v>0</v>
      </c>
      <c r="M405" s="47">
        <v>0</v>
      </c>
    </row>
    <row r="406" spans="1:13" x14ac:dyDescent="0.3">
      <c r="A406" s="2" t="s">
        <v>277</v>
      </c>
      <c r="B406" s="2">
        <v>37</v>
      </c>
      <c r="C406" s="508">
        <v>43836</v>
      </c>
      <c r="D406" s="2">
        <v>99709</v>
      </c>
      <c r="E406" s="2" t="s">
        <v>289</v>
      </c>
      <c r="F406" s="132">
        <v>2.3082730798863649</v>
      </c>
      <c r="G406" s="132">
        <v>0.91917384333096364</v>
      </c>
      <c r="H406" s="132">
        <v>1.5698604880886553</v>
      </c>
      <c r="I406" s="132">
        <v>0.60695329986820745</v>
      </c>
      <c r="J406" s="132">
        <v>0.60695329986820745</v>
      </c>
      <c r="K406" s="132">
        <v>3.9669495929744017E-2</v>
      </c>
      <c r="L406" s="132">
        <v>5.9541161177106634</v>
      </c>
      <c r="M406" s="47">
        <v>19101.726366424362</v>
      </c>
    </row>
    <row r="407" spans="1:13" x14ac:dyDescent="0.3">
      <c r="A407" s="2" t="s">
        <v>277</v>
      </c>
      <c r="B407" s="2">
        <v>37</v>
      </c>
      <c r="C407" s="508">
        <v>43836</v>
      </c>
      <c r="D407" s="2">
        <v>99712</v>
      </c>
      <c r="E407" s="2" t="s">
        <v>290</v>
      </c>
      <c r="F407" s="132">
        <v>1.0259923656413252</v>
      </c>
      <c r="G407" s="132">
        <v>0.34229369611618504</v>
      </c>
      <c r="H407" s="132">
        <v>0.68149298508424816</v>
      </c>
      <c r="I407" s="132">
        <v>0.3271205613474254</v>
      </c>
      <c r="J407" s="132">
        <v>0.3271205613474254</v>
      </c>
      <c r="K407" s="132">
        <v>1.518779077017055E-2</v>
      </c>
      <c r="L407" s="132">
        <v>3.5315149293823191</v>
      </c>
      <c r="M407" s="47">
        <v>7510.7578600369961</v>
      </c>
    </row>
    <row r="408" spans="1:13" x14ac:dyDescent="0.3">
      <c r="A408" s="2" t="s">
        <v>277</v>
      </c>
      <c r="B408" s="2">
        <v>37</v>
      </c>
      <c r="C408" s="508">
        <v>43836</v>
      </c>
      <c r="D408" s="2">
        <v>99714</v>
      </c>
      <c r="E408" s="2" t="s">
        <v>985</v>
      </c>
      <c r="F408" s="132">
        <v>0</v>
      </c>
      <c r="G408" s="132">
        <v>0</v>
      </c>
      <c r="H408" s="132">
        <v>0</v>
      </c>
      <c r="I408" s="132">
        <v>0</v>
      </c>
      <c r="J408" s="132">
        <v>0</v>
      </c>
      <c r="K408" s="132">
        <v>0</v>
      </c>
      <c r="L408" s="132">
        <v>0</v>
      </c>
      <c r="M408" s="47">
        <v>0</v>
      </c>
    </row>
    <row r="409" spans="1:13" x14ac:dyDescent="0.3">
      <c r="A409" s="2" t="s">
        <v>277</v>
      </c>
      <c r="B409" s="2">
        <v>37</v>
      </c>
      <c r="C409" s="508">
        <v>43836</v>
      </c>
      <c r="D409" s="2">
        <v>99725</v>
      </c>
      <c r="E409" s="2" t="s">
        <v>1741</v>
      </c>
      <c r="F409" s="132">
        <v>4.1633629638387092E-2</v>
      </c>
      <c r="G409" s="132">
        <v>1.1134790801345044E-2</v>
      </c>
      <c r="H409" s="132">
        <v>2.2944349101296311E-2</v>
      </c>
      <c r="I409" s="132">
        <v>9.9599754449361429E-3</v>
      </c>
      <c r="J409" s="132">
        <v>9.9599754449361429E-3</v>
      </c>
      <c r="K409" s="132">
        <v>4.9208123330518128E-4</v>
      </c>
      <c r="L409" s="132">
        <v>9.4756105823522577E-2</v>
      </c>
      <c r="M409" s="47">
        <v>246.78943892698786</v>
      </c>
    </row>
    <row r="410" spans="1:13" x14ac:dyDescent="0.3">
      <c r="A410" s="2" t="s">
        <v>277</v>
      </c>
      <c r="B410" s="2">
        <v>37</v>
      </c>
      <c r="C410" s="508">
        <v>43836</v>
      </c>
      <c r="D410" s="2">
        <v>99760</v>
      </c>
      <c r="E410" s="2" t="s">
        <v>993</v>
      </c>
      <c r="F410" s="132">
        <v>0</v>
      </c>
      <c r="G410" s="132">
        <v>0</v>
      </c>
      <c r="H410" s="132">
        <v>0</v>
      </c>
      <c r="I410" s="132">
        <v>0</v>
      </c>
      <c r="J410" s="132">
        <v>0</v>
      </c>
      <c r="K410" s="132">
        <v>0</v>
      </c>
      <c r="L410" s="132">
        <v>0</v>
      </c>
      <c r="M410" s="47">
        <v>0</v>
      </c>
    </row>
    <row r="411" spans="1:13" x14ac:dyDescent="0.3">
      <c r="A411" s="2" t="s">
        <v>277</v>
      </c>
      <c r="B411" s="2">
        <v>37</v>
      </c>
      <c r="C411" s="508">
        <v>43836</v>
      </c>
      <c r="D411" s="2">
        <v>99775</v>
      </c>
      <c r="E411" s="2" t="s">
        <v>291</v>
      </c>
      <c r="F411" s="132">
        <v>6.7771408395230162E-5</v>
      </c>
      <c r="G411" s="132">
        <v>1.570246510988243E-3</v>
      </c>
      <c r="H411" s="132">
        <v>8.5614959101730449E-4</v>
      </c>
      <c r="I411" s="132">
        <v>5.8165669242306697E-5</v>
      </c>
      <c r="J411" s="132">
        <v>5.8165669242306697E-5</v>
      </c>
      <c r="K411" s="132">
        <v>7.4062668344797566E-5</v>
      </c>
      <c r="L411" s="132">
        <v>1.7489620570417056E-4</v>
      </c>
      <c r="M411" s="47">
        <v>25.94262498791155</v>
      </c>
    </row>
    <row r="412" spans="1:13" x14ac:dyDescent="0.3">
      <c r="A412" s="2" t="s">
        <v>277</v>
      </c>
      <c r="B412" s="2">
        <v>38</v>
      </c>
      <c r="C412" s="508">
        <v>43837</v>
      </c>
      <c r="D412" s="2">
        <v>99701</v>
      </c>
      <c r="E412" s="2" t="s">
        <v>923</v>
      </c>
      <c r="F412" s="132">
        <v>0.7856223156969141</v>
      </c>
      <c r="G412" s="132">
        <v>0.76261862923595236</v>
      </c>
      <c r="H412" s="132">
        <v>0.97383085640180878</v>
      </c>
      <c r="I412" s="132">
        <v>0.18937819600949618</v>
      </c>
      <c r="J412" s="132">
        <v>0.18937819600949618</v>
      </c>
      <c r="K412" s="132">
        <v>2.9063291544658188E-2</v>
      </c>
      <c r="L412" s="132">
        <v>1.5684637937137029</v>
      </c>
      <c r="M412" s="47">
        <v>14323.769002512634</v>
      </c>
    </row>
    <row r="413" spans="1:13" x14ac:dyDescent="0.3">
      <c r="A413" s="2" t="s">
        <v>277</v>
      </c>
      <c r="B413" s="2">
        <v>38</v>
      </c>
      <c r="C413" s="508">
        <v>43837</v>
      </c>
      <c r="D413" s="2">
        <v>99702</v>
      </c>
      <c r="E413" s="2" t="s">
        <v>983</v>
      </c>
      <c r="F413" s="132">
        <v>0</v>
      </c>
      <c r="G413" s="132">
        <v>0</v>
      </c>
      <c r="H413" s="132">
        <v>0</v>
      </c>
      <c r="I413" s="132">
        <v>0</v>
      </c>
      <c r="J413" s="132">
        <v>0</v>
      </c>
      <c r="K413" s="132">
        <v>0</v>
      </c>
      <c r="L413" s="132">
        <v>0</v>
      </c>
      <c r="M413" s="47">
        <v>0</v>
      </c>
    </row>
    <row r="414" spans="1:13" x14ac:dyDescent="0.3">
      <c r="A414" s="2" t="s">
        <v>277</v>
      </c>
      <c r="B414" s="2">
        <v>38</v>
      </c>
      <c r="C414" s="508">
        <v>43837</v>
      </c>
      <c r="D414" s="2">
        <v>99703</v>
      </c>
      <c r="E414" s="2" t="s">
        <v>984</v>
      </c>
      <c r="F414" s="132">
        <v>1.9488971382660886E-2</v>
      </c>
      <c r="G414" s="132">
        <v>1.5945157480917835E-2</v>
      </c>
      <c r="H414" s="132">
        <v>2.3159076666707239E-2</v>
      </c>
      <c r="I414" s="132">
        <v>4.6695288262450811E-3</v>
      </c>
      <c r="J414" s="132">
        <v>4.6695288262450811E-3</v>
      </c>
      <c r="K414" s="132">
        <v>5.626171926836651E-4</v>
      </c>
      <c r="L414" s="132">
        <v>3.9588643032181507E-2</v>
      </c>
      <c r="M414" s="47">
        <v>307.58835728175603</v>
      </c>
    </row>
    <row r="415" spans="1:13" x14ac:dyDescent="0.3">
      <c r="A415" s="2" t="s">
        <v>277</v>
      </c>
      <c r="B415" s="2">
        <v>38</v>
      </c>
      <c r="C415" s="508">
        <v>43837</v>
      </c>
      <c r="D415" s="2">
        <v>99705</v>
      </c>
      <c r="E415" s="2" t="s">
        <v>219</v>
      </c>
      <c r="F415" s="132">
        <v>4.8401337845218482</v>
      </c>
      <c r="G415" s="132">
        <v>0.73863622575713428</v>
      </c>
      <c r="H415" s="132">
        <v>1.3935631311969998</v>
      </c>
      <c r="I415" s="132">
        <v>1.0073175954293703</v>
      </c>
      <c r="J415" s="132">
        <v>1.0073175954293703</v>
      </c>
      <c r="K415" s="132">
        <v>5.1246881346709926E-2</v>
      </c>
      <c r="L415" s="132">
        <v>9.0197766850084626</v>
      </c>
      <c r="M415" s="47">
        <v>15801.400216293947</v>
      </c>
    </row>
    <row r="416" spans="1:13" x14ac:dyDescent="0.3">
      <c r="A416" s="2" t="s">
        <v>277</v>
      </c>
      <c r="B416" s="2">
        <v>38</v>
      </c>
      <c r="C416" s="508">
        <v>43837</v>
      </c>
      <c r="D416" s="2">
        <v>99707</v>
      </c>
      <c r="E416" s="2" t="s">
        <v>1740</v>
      </c>
      <c r="F416" s="132">
        <v>0</v>
      </c>
      <c r="G416" s="132">
        <v>0</v>
      </c>
      <c r="H416" s="132">
        <v>0</v>
      </c>
      <c r="I416" s="132">
        <v>0</v>
      </c>
      <c r="J416" s="132">
        <v>0</v>
      </c>
      <c r="K416" s="132">
        <v>0</v>
      </c>
      <c r="L416" s="132">
        <v>0</v>
      </c>
      <c r="M416" s="47">
        <v>0</v>
      </c>
    </row>
    <row r="417" spans="1:13" x14ac:dyDescent="0.3">
      <c r="A417" s="2" t="s">
        <v>277</v>
      </c>
      <c r="B417" s="2">
        <v>38</v>
      </c>
      <c r="C417" s="508">
        <v>43837</v>
      </c>
      <c r="D417" s="2">
        <v>99709</v>
      </c>
      <c r="E417" s="2" t="s">
        <v>289</v>
      </c>
      <c r="F417" s="132">
        <v>2.3259461001652486</v>
      </c>
      <c r="G417" s="132">
        <v>0.91998731570862857</v>
      </c>
      <c r="H417" s="132">
        <v>1.5768480568739873</v>
      </c>
      <c r="I417" s="132">
        <v>0.61094665759221833</v>
      </c>
      <c r="J417" s="132">
        <v>0.61094665759221833</v>
      </c>
      <c r="K417" s="132">
        <v>3.9848891020109162E-2</v>
      </c>
      <c r="L417" s="132">
        <v>5.9924616325258047</v>
      </c>
      <c r="M417" s="47">
        <v>19144.987516092438</v>
      </c>
    </row>
    <row r="418" spans="1:13" x14ac:dyDescent="0.3">
      <c r="A418" s="2" t="s">
        <v>277</v>
      </c>
      <c r="B418" s="2">
        <v>38</v>
      </c>
      <c r="C418" s="508">
        <v>43837</v>
      </c>
      <c r="D418" s="2">
        <v>99712</v>
      </c>
      <c r="E418" s="2" t="s">
        <v>290</v>
      </c>
      <c r="F418" s="132">
        <v>1.024573085557769</v>
      </c>
      <c r="G418" s="132">
        <v>0.34218334777208198</v>
      </c>
      <c r="H418" s="132">
        <v>0.68176706601465953</v>
      </c>
      <c r="I418" s="132">
        <v>0.32708048466158662</v>
      </c>
      <c r="J418" s="132">
        <v>0.32708048466158662</v>
      </c>
      <c r="K418" s="132">
        <v>1.5181946849546204E-2</v>
      </c>
      <c r="L418" s="132">
        <v>3.5325494768428221</v>
      </c>
      <c r="M418" s="47">
        <v>7510.782989160989</v>
      </c>
    </row>
    <row r="419" spans="1:13" x14ac:dyDescent="0.3">
      <c r="A419" s="2" t="s">
        <v>277</v>
      </c>
      <c r="B419" s="2">
        <v>38</v>
      </c>
      <c r="C419" s="508">
        <v>43837</v>
      </c>
      <c r="D419" s="2">
        <v>99714</v>
      </c>
      <c r="E419" s="2" t="s">
        <v>985</v>
      </c>
      <c r="F419" s="132">
        <v>0</v>
      </c>
      <c r="G419" s="132">
        <v>0</v>
      </c>
      <c r="H419" s="132">
        <v>0</v>
      </c>
      <c r="I419" s="132">
        <v>0</v>
      </c>
      <c r="J419" s="132">
        <v>0</v>
      </c>
      <c r="K419" s="132">
        <v>0</v>
      </c>
      <c r="L419" s="132">
        <v>0</v>
      </c>
      <c r="M419" s="47">
        <v>0</v>
      </c>
    </row>
    <row r="420" spans="1:13" x14ac:dyDescent="0.3">
      <c r="A420" s="2" t="s">
        <v>277</v>
      </c>
      <c r="B420" s="2">
        <v>38</v>
      </c>
      <c r="C420" s="508">
        <v>43837</v>
      </c>
      <c r="D420" s="2">
        <v>99725</v>
      </c>
      <c r="E420" s="2" t="s">
        <v>1741</v>
      </c>
      <c r="F420" s="132">
        <v>4.1913057923131145E-2</v>
      </c>
      <c r="G420" s="132">
        <v>1.1175081057619546E-2</v>
      </c>
      <c r="H420" s="132">
        <v>2.3054515769843992E-2</v>
      </c>
      <c r="I420" s="132">
        <v>1.0022627993036749E-2</v>
      </c>
      <c r="J420" s="132">
        <v>1.0022627993036749E-2</v>
      </c>
      <c r="K420" s="132">
        <v>4.9489920417966063E-4</v>
      </c>
      <c r="L420" s="132">
        <v>9.534709680450329E-2</v>
      </c>
      <c r="M420" s="47">
        <v>247.79263488181843</v>
      </c>
    </row>
    <row r="421" spans="1:13" x14ac:dyDescent="0.3">
      <c r="A421" s="2" t="s">
        <v>277</v>
      </c>
      <c r="B421" s="2">
        <v>38</v>
      </c>
      <c r="C421" s="508">
        <v>43837</v>
      </c>
      <c r="D421" s="2">
        <v>99760</v>
      </c>
      <c r="E421" s="2" t="s">
        <v>993</v>
      </c>
      <c r="F421" s="132">
        <v>0</v>
      </c>
      <c r="G421" s="132">
        <v>0</v>
      </c>
      <c r="H421" s="132">
        <v>0</v>
      </c>
      <c r="I421" s="132">
        <v>0</v>
      </c>
      <c r="J421" s="132">
        <v>0</v>
      </c>
      <c r="K421" s="132">
        <v>0</v>
      </c>
      <c r="L421" s="132">
        <v>0</v>
      </c>
      <c r="M421" s="47">
        <v>0</v>
      </c>
    </row>
    <row r="422" spans="1:13" x14ac:dyDescent="0.3">
      <c r="A422" s="2" t="s">
        <v>277</v>
      </c>
      <c r="B422" s="2">
        <v>38</v>
      </c>
      <c r="C422" s="508">
        <v>43837</v>
      </c>
      <c r="D422" s="2">
        <v>99775</v>
      </c>
      <c r="E422" s="2" t="s">
        <v>291</v>
      </c>
      <c r="F422" s="132">
        <v>6.7038913585169501E-5</v>
      </c>
      <c r="G422" s="132">
        <v>1.5517543558955474E-3</v>
      </c>
      <c r="H422" s="132">
        <v>8.4307851392422743E-4</v>
      </c>
      <c r="I422" s="132">
        <v>5.7696587887804645E-5</v>
      </c>
      <c r="J422" s="132">
        <v>5.7696587887804645E-5</v>
      </c>
      <c r="K422" s="132">
        <v>7.4037502130128543E-5</v>
      </c>
      <c r="L422" s="132">
        <v>1.7443611507562983E-4</v>
      </c>
      <c r="M422" s="47">
        <v>25.658051267873958</v>
      </c>
    </row>
    <row r="423" spans="1:13" x14ac:dyDescent="0.3">
      <c r="A423" s="2" t="s">
        <v>277</v>
      </c>
      <c r="B423" s="2">
        <v>39</v>
      </c>
      <c r="C423" s="508">
        <v>43838</v>
      </c>
      <c r="D423" s="2">
        <v>99701</v>
      </c>
      <c r="E423" s="2" t="s">
        <v>923</v>
      </c>
      <c r="F423" s="132">
        <v>0.84826034068521461</v>
      </c>
      <c r="G423" s="132">
        <v>0.8107130010342315</v>
      </c>
      <c r="H423" s="132">
        <v>1.038306424151062</v>
      </c>
      <c r="I423" s="132">
        <v>0.20322716742035127</v>
      </c>
      <c r="J423" s="132">
        <v>0.20322716742035127</v>
      </c>
      <c r="K423" s="132">
        <v>2.9705567284611434E-2</v>
      </c>
      <c r="L423" s="132">
        <v>1.6830004095845175</v>
      </c>
      <c r="M423" s="47">
        <v>15182.276047961597</v>
      </c>
    </row>
    <row r="424" spans="1:13" x14ac:dyDescent="0.3">
      <c r="A424" s="2" t="s">
        <v>277</v>
      </c>
      <c r="B424" s="2">
        <v>39</v>
      </c>
      <c r="C424" s="508">
        <v>43838</v>
      </c>
      <c r="D424" s="2">
        <v>99702</v>
      </c>
      <c r="E424" s="2" t="s">
        <v>983</v>
      </c>
      <c r="F424" s="132">
        <v>0</v>
      </c>
      <c r="G424" s="132">
        <v>0</v>
      </c>
      <c r="H424" s="132">
        <v>0</v>
      </c>
      <c r="I424" s="132">
        <v>0</v>
      </c>
      <c r="J424" s="132">
        <v>0</v>
      </c>
      <c r="K424" s="132">
        <v>0</v>
      </c>
      <c r="L424" s="132">
        <v>0</v>
      </c>
      <c r="M424" s="47">
        <v>0</v>
      </c>
    </row>
    <row r="425" spans="1:13" x14ac:dyDescent="0.3">
      <c r="A425" s="2" t="s">
        <v>277</v>
      </c>
      <c r="B425" s="2">
        <v>39</v>
      </c>
      <c r="C425" s="508">
        <v>43838</v>
      </c>
      <c r="D425" s="2">
        <v>99703</v>
      </c>
      <c r="E425" s="2" t="s">
        <v>984</v>
      </c>
      <c r="F425" s="132">
        <v>2.0989799211744552E-2</v>
      </c>
      <c r="G425" s="132">
        <v>1.693407474626912E-2</v>
      </c>
      <c r="H425" s="132">
        <v>2.4615980210051614E-2</v>
      </c>
      <c r="I425" s="132">
        <v>5.0033371194243255E-3</v>
      </c>
      <c r="J425" s="132">
        <v>5.0033371194243255E-3</v>
      </c>
      <c r="K425" s="132">
        <v>5.7831130196647209E-4</v>
      </c>
      <c r="L425" s="132">
        <v>4.2403086976275178E-2</v>
      </c>
      <c r="M425" s="47">
        <v>325.71560473107934</v>
      </c>
    </row>
    <row r="426" spans="1:13" x14ac:dyDescent="0.3">
      <c r="A426" s="2" t="s">
        <v>277</v>
      </c>
      <c r="B426" s="2">
        <v>39</v>
      </c>
      <c r="C426" s="508">
        <v>43838</v>
      </c>
      <c r="D426" s="2">
        <v>99705</v>
      </c>
      <c r="E426" s="2" t="s">
        <v>219</v>
      </c>
      <c r="F426" s="132">
        <v>5.441321075322926</v>
      </c>
      <c r="G426" s="132">
        <v>0.80832160953413879</v>
      </c>
      <c r="H426" s="132">
        <v>1.5274685975424271</v>
      </c>
      <c r="I426" s="132">
        <v>1.1265667005300799</v>
      </c>
      <c r="J426" s="132">
        <v>1.1265667005300799</v>
      </c>
      <c r="K426" s="132">
        <v>5.6828367274676397E-2</v>
      </c>
      <c r="L426" s="132">
        <v>10.073564856896759</v>
      </c>
      <c r="M426" s="47">
        <v>17280.168836515655</v>
      </c>
    </row>
    <row r="427" spans="1:13" x14ac:dyDescent="0.3">
      <c r="A427" s="2" t="s">
        <v>277</v>
      </c>
      <c r="B427" s="2">
        <v>39</v>
      </c>
      <c r="C427" s="508">
        <v>43838</v>
      </c>
      <c r="D427" s="2">
        <v>99707</v>
      </c>
      <c r="E427" s="2" t="s">
        <v>1740</v>
      </c>
      <c r="F427" s="132">
        <v>0</v>
      </c>
      <c r="G427" s="132">
        <v>0</v>
      </c>
      <c r="H427" s="132">
        <v>0</v>
      </c>
      <c r="I427" s="132">
        <v>0</v>
      </c>
      <c r="J427" s="132">
        <v>0</v>
      </c>
      <c r="K427" s="132">
        <v>0</v>
      </c>
      <c r="L427" s="132">
        <v>0</v>
      </c>
      <c r="M427" s="47">
        <v>0</v>
      </c>
    </row>
    <row r="428" spans="1:13" x14ac:dyDescent="0.3">
      <c r="A428" s="2" t="s">
        <v>277</v>
      </c>
      <c r="B428" s="2">
        <v>39</v>
      </c>
      <c r="C428" s="508">
        <v>43838</v>
      </c>
      <c r="D428" s="2">
        <v>99709</v>
      </c>
      <c r="E428" s="2" t="s">
        <v>289</v>
      </c>
      <c r="F428" s="132">
        <v>2.5141486736025747</v>
      </c>
      <c r="G428" s="132">
        <v>0.97912093581688431</v>
      </c>
      <c r="H428" s="132">
        <v>1.6799141259182011</v>
      </c>
      <c r="I428" s="132">
        <v>0.65742567757152559</v>
      </c>
      <c r="J428" s="132">
        <v>0.65742567757152559</v>
      </c>
      <c r="K428" s="132">
        <v>4.1895804152881216E-2</v>
      </c>
      <c r="L428" s="132">
        <v>6.4436816620937121</v>
      </c>
      <c r="M428" s="47">
        <v>20343.175702070748</v>
      </c>
    </row>
    <row r="429" spans="1:13" x14ac:dyDescent="0.3">
      <c r="A429" s="2" t="s">
        <v>277</v>
      </c>
      <c r="B429" s="2">
        <v>39</v>
      </c>
      <c r="C429" s="508">
        <v>43838</v>
      </c>
      <c r="D429" s="2">
        <v>99712</v>
      </c>
      <c r="E429" s="2" t="s">
        <v>290</v>
      </c>
      <c r="F429" s="132">
        <v>1.1122893626290946</v>
      </c>
      <c r="G429" s="132">
        <v>0.36590050875618529</v>
      </c>
      <c r="H429" s="132">
        <v>0.72894844876795173</v>
      </c>
      <c r="I429" s="132">
        <v>0.35323406234924426</v>
      </c>
      <c r="J429" s="132">
        <v>0.35323406234924426</v>
      </c>
      <c r="K429" s="132">
        <v>1.6273275967530074E-2</v>
      </c>
      <c r="L429" s="132">
        <v>3.8109916456426527</v>
      </c>
      <c r="M429" s="47">
        <v>8024.7437444704856</v>
      </c>
    </row>
    <row r="430" spans="1:13" x14ac:dyDescent="0.3">
      <c r="A430" s="2" t="s">
        <v>277</v>
      </c>
      <c r="B430" s="2">
        <v>39</v>
      </c>
      <c r="C430" s="508">
        <v>43838</v>
      </c>
      <c r="D430" s="2">
        <v>99714</v>
      </c>
      <c r="E430" s="2" t="s">
        <v>985</v>
      </c>
      <c r="F430" s="132">
        <v>0</v>
      </c>
      <c r="G430" s="132">
        <v>0</v>
      </c>
      <c r="H430" s="132">
        <v>0</v>
      </c>
      <c r="I430" s="132">
        <v>0</v>
      </c>
      <c r="J430" s="132">
        <v>0</v>
      </c>
      <c r="K430" s="132">
        <v>0</v>
      </c>
      <c r="L430" s="132">
        <v>0</v>
      </c>
      <c r="M430" s="47">
        <v>0</v>
      </c>
    </row>
    <row r="431" spans="1:13" x14ac:dyDescent="0.3">
      <c r="A431" s="2" t="s">
        <v>277</v>
      </c>
      <c r="B431" s="2">
        <v>39</v>
      </c>
      <c r="C431" s="508">
        <v>43838</v>
      </c>
      <c r="D431" s="2">
        <v>99725</v>
      </c>
      <c r="E431" s="2" t="s">
        <v>1741</v>
      </c>
      <c r="F431" s="132">
        <v>4.538131835270786E-2</v>
      </c>
      <c r="G431" s="132">
        <v>1.1924075119238764E-2</v>
      </c>
      <c r="H431" s="132">
        <v>2.4594946171805496E-2</v>
      </c>
      <c r="I431" s="132">
        <v>1.0804397537832796E-2</v>
      </c>
      <c r="J431" s="132">
        <v>1.0804397537832796E-2</v>
      </c>
      <c r="K431" s="132">
        <v>5.3011651349997232E-4</v>
      </c>
      <c r="L431" s="132">
        <v>0.10266772515545797</v>
      </c>
      <c r="M431" s="47">
        <v>264.06117022831626</v>
      </c>
    </row>
    <row r="432" spans="1:13" x14ac:dyDescent="0.3">
      <c r="A432" s="2" t="s">
        <v>277</v>
      </c>
      <c r="B432" s="2">
        <v>39</v>
      </c>
      <c r="C432" s="508">
        <v>43838</v>
      </c>
      <c r="D432" s="2">
        <v>99760</v>
      </c>
      <c r="E432" s="2" t="s">
        <v>993</v>
      </c>
      <c r="F432" s="132">
        <v>0</v>
      </c>
      <c r="G432" s="132">
        <v>0</v>
      </c>
      <c r="H432" s="132">
        <v>0</v>
      </c>
      <c r="I432" s="132">
        <v>0</v>
      </c>
      <c r="J432" s="132">
        <v>0</v>
      </c>
      <c r="K432" s="132">
        <v>0</v>
      </c>
      <c r="L432" s="132">
        <v>0</v>
      </c>
      <c r="M432" s="47">
        <v>0</v>
      </c>
    </row>
    <row r="433" spans="1:13" x14ac:dyDescent="0.3">
      <c r="A433" s="2" t="s">
        <v>277</v>
      </c>
      <c r="B433" s="2">
        <v>39</v>
      </c>
      <c r="C433" s="508">
        <v>43838</v>
      </c>
      <c r="D433" s="2">
        <v>99775</v>
      </c>
      <c r="E433" s="2" t="s">
        <v>291</v>
      </c>
      <c r="F433" s="132">
        <v>7.0945552572159788E-5</v>
      </c>
      <c r="G433" s="132">
        <v>1.6503791830565924E-3</v>
      </c>
      <c r="H433" s="132">
        <v>9.1279092508730561E-4</v>
      </c>
      <c r="I433" s="132">
        <v>6.0198355111815532E-5</v>
      </c>
      <c r="J433" s="132">
        <v>6.0198355111815532E-5</v>
      </c>
      <c r="K433" s="132">
        <v>7.417172194169671E-5</v>
      </c>
      <c r="L433" s="132">
        <v>1.7688993176118048E-4</v>
      </c>
      <c r="M433" s="47">
        <v>27.175777774741157</v>
      </c>
    </row>
    <row r="434" spans="1:13" x14ac:dyDescent="0.3">
      <c r="A434" s="2" t="s">
        <v>277</v>
      </c>
      <c r="B434" s="2">
        <v>40</v>
      </c>
      <c r="C434" s="508">
        <v>43839</v>
      </c>
      <c r="D434" s="2">
        <v>99701</v>
      </c>
      <c r="E434" s="2" t="s">
        <v>923</v>
      </c>
      <c r="F434" s="132">
        <v>0.82381697499294959</v>
      </c>
      <c r="G434" s="132">
        <v>0.79974948637158771</v>
      </c>
      <c r="H434" s="132">
        <v>1.0185643618993905</v>
      </c>
      <c r="I434" s="132">
        <v>0.19800658325605844</v>
      </c>
      <c r="J434" s="132">
        <v>0.19800658325605844</v>
      </c>
      <c r="K434" s="132">
        <v>2.9462530186398782E-2</v>
      </c>
      <c r="L434" s="132">
        <v>1.63811501184622</v>
      </c>
      <c r="M434" s="47">
        <v>14961.10668083672</v>
      </c>
    </row>
    <row r="435" spans="1:13" x14ac:dyDescent="0.3">
      <c r="A435" s="2" t="s">
        <v>277</v>
      </c>
      <c r="B435" s="2">
        <v>40</v>
      </c>
      <c r="C435" s="508">
        <v>43839</v>
      </c>
      <c r="D435" s="2">
        <v>99702</v>
      </c>
      <c r="E435" s="2" t="s">
        <v>983</v>
      </c>
      <c r="F435" s="132">
        <v>0</v>
      </c>
      <c r="G435" s="132">
        <v>0</v>
      </c>
      <c r="H435" s="132">
        <v>0</v>
      </c>
      <c r="I435" s="132">
        <v>0</v>
      </c>
      <c r="J435" s="132">
        <v>0</v>
      </c>
      <c r="K435" s="132">
        <v>0</v>
      </c>
      <c r="L435" s="132">
        <v>0</v>
      </c>
      <c r="M435" s="47">
        <v>0</v>
      </c>
    </row>
    <row r="436" spans="1:13" x14ac:dyDescent="0.3">
      <c r="A436" s="2" t="s">
        <v>277</v>
      </c>
      <c r="B436" s="2">
        <v>40</v>
      </c>
      <c r="C436" s="508">
        <v>43839</v>
      </c>
      <c r="D436" s="2">
        <v>99703</v>
      </c>
      <c r="E436" s="2" t="s">
        <v>984</v>
      </c>
      <c r="F436" s="132">
        <v>2.0323709023310484E-2</v>
      </c>
      <c r="G436" s="132">
        <v>1.6662710128809481E-2</v>
      </c>
      <c r="H436" s="132">
        <v>2.4084748310186022E-2</v>
      </c>
      <c r="I436" s="132">
        <v>4.8605972393864849E-3</v>
      </c>
      <c r="J436" s="132">
        <v>4.8605972393864849E-3</v>
      </c>
      <c r="K436" s="132">
        <v>5.7164770240817904E-4</v>
      </c>
      <c r="L436" s="132">
        <v>4.1165682712726755E-2</v>
      </c>
      <c r="M436" s="47">
        <v>320.05103911593028</v>
      </c>
    </row>
    <row r="437" spans="1:13" x14ac:dyDescent="0.3">
      <c r="A437" s="2" t="s">
        <v>277</v>
      </c>
      <c r="B437" s="2">
        <v>40</v>
      </c>
      <c r="C437" s="508">
        <v>43839</v>
      </c>
      <c r="D437" s="2">
        <v>99705</v>
      </c>
      <c r="E437" s="2" t="s">
        <v>219</v>
      </c>
      <c r="F437" s="132">
        <v>5.2891039132298507</v>
      </c>
      <c r="G437" s="132">
        <v>0.79148680858011411</v>
      </c>
      <c r="H437" s="132">
        <v>1.4942068001561077</v>
      </c>
      <c r="I437" s="132">
        <v>1.0964188871239173</v>
      </c>
      <c r="J437" s="132">
        <v>1.0964188871239173</v>
      </c>
      <c r="K437" s="132">
        <v>5.5417068399241702E-2</v>
      </c>
      <c r="L437" s="132">
        <v>9.8071614627327239</v>
      </c>
      <c r="M437" s="47">
        <v>16918.52681193663</v>
      </c>
    </row>
    <row r="438" spans="1:13" x14ac:dyDescent="0.3">
      <c r="A438" s="2" t="s">
        <v>277</v>
      </c>
      <c r="B438" s="2">
        <v>40</v>
      </c>
      <c r="C438" s="508">
        <v>43839</v>
      </c>
      <c r="D438" s="2">
        <v>99707</v>
      </c>
      <c r="E438" s="2" t="s">
        <v>1740</v>
      </c>
      <c r="F438" s="132">
        <v>0</v>
      </c>
      <c r="G438" s="132">
        <v>0</v>
      </c>
      <c r="H438" s="132">
        <v>0</v>
      </c>
      <c r="I438" s="132">
        <v>0</v>
      </c>
      <c r="J438" s="132">
        <v>0</v>
      </c>
      <c r="K438" s="132">
        <v>0</v>
      </c>
      <c r="L438" s="132">
        <v>0</v>
      </c>
      <c r="M438" s="47">
        <v>0</v>
      </c>
    </row>
    <row r="439" spans="1:13" x14ac:dyDescent="0.3">
      <c r="A439" s="2" t="s">
        <v>277</v>
      </c>
      <c r="B439" s="2">
        <v>40</v>
      </c>
      <c r="C439" s="508">
        <v>43839</v>
      </c>
      <c r="D439" s="2">
        <v>99709</v>
      </c>
      <c r="E439" s="2" t="s">
        <v>289</v>
      </c>
      <c r="F439" s="132">
        <v>2.4487448924008821</v>
      </c>
      <c r="G439" s="132">
        <v>0.96224058123305378</v>
      </c>
      <c r="H439" s="132">
        <v>1.6459531970832539</v>
      </c>
      <c r="I439" s="132">
        <v>0.64167000902578919</v>
      </c>
      <c r="J439" s="132">
        <v>0.64167000902578919</v>
      </c>
      <c r="K439" s="132">
        <v>4.119750407040132E-2</v>
      </c>
      <c r="L439" s="132">
        <v>6.2916388185343743</v>
      </c>
      <c r="M439" s="47">
        <v>19979.463539076747</v>
      </c>
    </row>
    <row r="440" spans="1:13" x14ac:dyDescent="0.3">
      <c r="A440" s="2" t="s">
        <v>277</v>
      </c>
      <c r="B440" s="2">
        <v>40</v>
      </c>
      <c r="C440" s="508">
        <v>43839</v>
      </c>
      <c r="D440" s="2">
        <v>99712</v>
      </c>
      <c r="E440" s="2" t="s">
        <v>290</v>
      </c>
      <c r="F440" s="132">
        <v>1.0895540776651518</v>
      </c>
      <c r="G440" s="132">
        <v>0.35998398028473139</v>
      </c>
      <c r="H440" s="132">
        <v>0.71686432637376418</v>
      </c>
      <c r="I440" s="132">
        <v>0.34645201347607862</v>
      </c>
      <c r="J440" s="132">
        <v>0.34645201347607862</v>
      </c>
      <c r="K440" s="132">
        <v>1.5990438391008617E-2</v>
      </c>
      <c r="L440" s="132">
        <v>3.7387036022794677</v>
      </c>
      <c r="M440" s="47">
        <v>7895.0155677409393</v>
      </c>
    </row>
    <row r="441" spans="1:13" x14ac:dyDescent="0.3">
      <c r="A441" s="2" t="s">
        <v>277</v>
      </c>
      <c r="B441" s="2">
        <v>40</v>
      </c>
      <c r="C441" s="508">
        <v>43839</v>
      </c>
      <c r="D441" s="2">
        <v>99714</v>
      </c>
      <c r="E441" s="2" t="s">
        <v>985</v>
      </c>
      <c r="F441" s="132">
        <v>0</v>
      </c>
      <c r="G441" s="132">
        <v>0</v>
      </c>
      <c r="H441" s="132">
        <v>0</v>
      </c>
      <c r="I441" s="132">
        <v>0</v>
      </c>
      <c r="J441" s="132">
        <v>0</v>
      </c>
      <c r="K441" s="132">
        <v>0</v>
      </c>
      <c r="L441" s="132">
        <v>0</v>
      </c>
      <c r="M441" s="47">
        <v>0</v>
      </c>
    </row>
    <row r="442" spans="1:13" x14ac:dyDescent="0.3">
      <c r="A442" s="2" t="s">
        <v>277</v>
      </c>
      <c r="B442" s="2">
        <v>40</v>
      </c>
      <c r="C442" s="508">
        <v>43839</v>
      </c>
      <c r="D442" s="2">
        <v>99725</v>
      </c>
      <c r="E442" s="2" t="s">
        <v>1741</v>
      </c>
      <c r="F442" s="132">
        <v>4.4230593448396534E-2</v>
      </c>
      <c r="G442" s="132">
        <v>1.1691038163275835E-2</v>
      </c>
      <c r="H442" s="132">
        <v>2.4094605434731835E-2</v>
      </c>
      <c r="I442" s="132">
        <v>1.054527278442809E-2</v>
      </c>
      <c r="J442" s="132">
        <v>1.054527278442809E-2</v>
      </c>
      <c r="K442" s="132">
        <v>5.1844681487291187E-4</v>
      </c>
      <c r="L442" s="132">
        <v>0.10023791698233173</v>
      </c>
      <c r="M442" s="47">
        <v>258.90069394641154</v>
      </c>
    </row>
    <row r="443" spans="1:13" x14ac:dyDescent="0.3">
      <c r="A443" s="2" t="s">
        <v>277</v>
      </c>
      <c r="B443" s="2">
        <v>40</v>
      </c>
      <c r="C443" s="508">
        <v>43839</v>
      </c>
      <c r="D443" s="2">
        <v>99760</v>
      </c>
      <c r="E443" s="2" t="s">
        <v>993</v>
      </c>
      <c r="F443" s="132">
        <v>0</v>
      </c>
      <c r="G443" s="132">
        <v>0</v>
      </c>
      <c r="H443" s="132">
        <v>0</v>
      </c>
      <c r="I443" s="132">
        <v>0</v>
      </c>
      <c r="J443" s="132">
        <v>0</v>
      </c>
      <c r="K443" s="132">
        <v>0</v>
      </c>
      <c r="L443" s="132">
        <v>0</v>
      </c>
      <c r="M443" s="47">
        <v>0</v>
      </c>
    </row>
    <row r="444" spans="1:13" x14ac:dyDescent="0.3">
      <c r="A444" s="2" t="s">
        <v>277</v>
      </c>
      <c r="B444" s="2">
        <v>40</v>
      </c>
      <c r="C444" s="508">
        <v>43839</v>
      </c>
      <c r="D444" s="2">
        <v>99775</v>
      </c>
      <c r="E444" s="2" t="s">
        <v>291</v>
      </c>
      <c r="F444" s="132">
        <v>7.0457222698786014E-5</v>
      </c>
      <c r="G444" s="132">
        <v>1.6380510796614623E-3</v>
      </c>
      <c r="H444" s="132">
        <v>9.0407687369192108E-4</v>
      </c>
      <c r="I444" s="132">
        <v>5.9885634208814189E-5</v>
      </c>
      <c r="J444" s="132">
        <v>5.9885634208814189E-5</v>
      </c>
      <c r="K444" s="132">
        <v>7.4154944465250699E-5</v>
      </c>
      <c r="L444" s="132">
        <v>1.7658320467548667E-4</v>
      </c>
      <c r="M444" s="47">
        <v>26.986061961382752</v>
      </c>
    </row>
    <row r="445" spans="1:13" x14ac:dyDescent="0.3">
      <c r="A445" s="2" t="s">
        <v>277</v>
      </c>
      <c r="B445" s="2">
        <v>41</v>
      </c>
      <c r="C445" s="508">
        <v>43840</v>
      </c>
      <c r="D445" s="2">
        <v>99701</v>
      </c>
      <c r="E445" s="2" t="s">
        <v>923</v>
      </c>
      <c r="F445" s="132">
        <v>0.77250883940655912</v>
      </c>
      <c r="G445" s="132">
        <v>0.76975273100982133</v>
      </c>
      <c r="H445" s="132">
        <v>0.97229057716868583</v>
      </c>
      <c r="I445" s="132">
        <v>0.18688447845796596</v>
      </c>
      <c r="J445" s="132">
        <v>0.18688447845796596</v>
      </c>
      <c r="K445" s="132">
        <v>2.8945595119378522E-2</v>
      </c>
      <c r="L445" s="132">
        <v>1.5440759262766184</v>
      </c>
      <c r="M445" s="47">
        <v>14395.055609644112</v>
      </c>
    </row>
    <row r="446" spans="1:13" x14ac:dyDescent="0.3">
      <c r="A446" s="2" t="s">
        <v>277</v>
      </c>
      <c r="B446" s="2">
        <v>41</v>
      </c>
      <c r="C446" s="508">
        <v>43840</v>
      </c>
      <c r="D446" s="2">
        <v>99702</v>
      </c>
      <c r="E446" s="2" t="s">
        <v>983</v>
      </c>
      <c r="F446" s="132">
        <v>0</v>
      </c>
      <c r="G446" s="132">
        <v>0</v>
      </c>
      <c r="H446" s="132">
        <v>0</v>
      </c>
      <c r="I446" s="132">
        <v>0</v>
      </c>
      <c r="J446" s="132">
        <v>0</v>
      </c>
      <c r="K446" s="132">
        <v>0</v>
      </c>
      <c r="L446" s="132">
        <v>0</v>
      </c>
      <c r="M446" s="47">
        <v>0</v>
      </c>
    </row>
    <row r="447" spans="1:13" x14ac:dyDescent="0.3">
      <c r="A447" s="2" t="s">
        <v>277</v>
      </c>
      <c r="B447" s="2">
        <v>41</v>
      </c>
      <c r="C447" s="508">
        <v>43840</v>
      </c>
      <c r="D447" s="2">
        <v>99703</v>
      </c>
      <c r="E447" s="2" t="s">
        <v>984</v>
      </c>
      <c r="F447" s="132">
        <v>1.8975519473689847E-2</v>
      </c>
      <c r="G447" s="132">
        <v>1.5983666796205487E-2</v>
      </c>
      <c r="H447" s="132">
        <v>2.2920140628780832E-2</v>
      </c>
      <c r="I447" s="132">
        <v>4.5674960362268218E-3</v>
      </c>
      <c r="J447" s="132">
        <v>4.5674960362268218E-3</v>
      </c>
      <c r="K447" s="132">
        <v>5.5792662267397459E-4</v>
      </c>
      <c r="L447" s="132">
        <v>3.8652078146050699E-2</v>
      </c>
      <c r="M447" s="47">
        <v>306.7414543031017</v>
      </c>
    </row>
    <row r="448" spans="1:13" x14ac:dyDescent="0.3">
      <c r="A448" s="2" t="s">
        <v>277</v>
      </c>
      <c r="B448" s="2">
        <v>41</v>
      </c>
      <c r="C448" s="508">
        <v>43840</v>
      </c>
      <c r="D448" s="2">
        <v>99705</v>
      </c>
      <c r="E448" s="2" t="s">
        <v>219</v>
      </c>
      <c r="F448" s="132">
        <v>5.0037507119365587</v>
      </c>
      <c r="G448" s="132">
        <v>0.75837040265494038</v>
      </c>
      <c r="H448" s="132">
        <v>1.4307835387470356</v>
      </c>
      <c r="I448" s="132">
        <v>1.039878997659327</v>
      </c>
      <c r="J448" s="132">
        <v>1.039878997659327</v>
      </c>
      <c r="K448" s="132">
        <v>5.2769568826659098E-2</v>
      </c>
      <c r="L448" s="132">
        <v>9.3078916153559224</v>
      </c>
      <c r="M448" s="47">
        <v>16216.811872242832</v>
      </c>
    </row>
    <row r="449" spans="1:13" x14ac:dyDescent="0.3">
      <c r="A449" s="2" t="s">
        <v>277</v>
      </c>
      <c r="B449" s="2">
        <v>41</v>
      </c>
      <c r="C449" s="508">
        <v>43840</v>
      </c>
      <c r="D449" s="2">
        <v>99707</v>
      </c>
      <c r="E449" s="2" t="s">
        <v>1740</v>
      </c>
      <c r="F449" s="132">
        <v>0</v>
      </c>
      <c r="G449" s="132">
        <v>0</v>
      </c>
      <c r="H449" s="132">
        <v>0</v>
      </c>
      <c r="I449" s="132">
        <v>0</v>
      </c>
      <c r="J449" s="132">
        <v>0</v>
      </c>
      <c r="K449" s="132">
        <v>0</v>
      </c>
      <c r="L449" s="132">
        <v>0</v>
      </c>
      <c r="M449" s="47">
        <v>0</v>
      </c>
    </row>
    <row r="450" spans="1:13" x14ac:dyDescent="0.3">
      <c r="A450" s="2" t="s">
        <v>277</v>
      </c>
      <c r="B450" s="2">
        <v>41</v>
      </c>
      <c r="C450" s="508">
        <v>43840</v>
      </c>
      <c r="D450" s="2">
        <v>99709</v>
      </c>
      <c r="E450" s="2" t="s">
        <v>289</v>
      </c>
      <c r="F450" s="132">
        <v>2.306697559545754</v>
      </c>
      <c r="G450" s="132">
        <v>0.92172722052127698</v>
      </c>
      <c r="H450" s="132">
        <v>1.5699995434636389</v>
      </c>
      <c r="I450" s="132">
        <v>0.60715354908440988</v>
      </c>
      <c r="J450" s="132">
        <v>0.60715354908440988</v>
      </c>
      <c r="K450" s="132">
        <v>3.9670601909210644E-2</v>
      </c>
      <c r="L450" s="132">
        <v>5.9582158690222373</v>
      </c>
      <c r="M450" s="47">
        <v>19133.215695395018</v>
      </c>
    </row>
    <row r="451" spans="1:13" x14ac:dyDescent="0.3">
      <c r="A451" s="2" t="s">
        <v>277</v>
      </c>
      <c r="B451" s="2">
        <v>41</v>
      </c>
      <c r="C451" s="508">
        <v>43840</v>
      </c>
      <c r="D451" s="2">
        <v>99712</v>
      </c>
      <c r="E451" s="2" t="s">
        <v>290</v>
      </c>
      <c r="F451" s="132">
        <v>1.0357209106526395</v>
      </c>
      <c r="G451" s="132">
        <v>0.34544944667099753</v>
      </c>
      <c r="H451" s="132">
        <v>0.68765562555403026</v>
      </c>
      <c r="I451" s="132">
        <v>0.33028193984217635</v>
      </c>
      <c r="J451" s="132">
        <v>0.33028193984217635</v>
      </c>
      <c r="K451" s="132">
        <v>1.5317052714443143E-2</v>
      </c>
      <c r="L451" s="132">
        <v>3.5660634129231159</v>
      </c>
      <c r="M451" s="47">
        <v>7578.6144324306033</v>
      </c>
    </row>
    <row r="452" spans="1:13" x14ac:dyDescent="0.3">
      <c r="A452" s="2" t="s">
        <v>277</v>
      </c>
      <c r="B452" s="2">
        <v>41</v>
      </c>
      <c r="C452" s="508">
        <v>43840</v>
      </c>
      <c r="D452" s="2">
        <v>99714</v>
      </c>
      <c r="E452" s="2" t="s">
        <v>985</v>
      </c>
      <c r="F452" s="132">
        <v>0</v>
      </c>
      <c r="G452" s="132">
        <v>0</v>
      </c>
      <c r="H452" s="132">
        <v>0</v>
      </c>
      <c r="I452" s="132">
        <v>0</v>
      </c>
      <c r="J452" s="132">
        <v>0</v>
      </c>
      <c r="K452" s="132">
        <v>0</v>
      </c>
      <c r="L452" s="132">
        <v>0</v>
      </c>
      <c r="M452" s="47">
        <v>0</v>
      </c>
    </row>
    <row r="453" spans="1:13" x14ac:dyDescent="0.3">
      <c r="A453" s="2" t="s">
        <v>277</v>
      </c>
      <c r="B453" s="2">
        <v>41</v>
      </c>
      <c r="C453" s="508">
        <v>43840</v>
      </c>
      <c r="D453" s="2">
        <v>99725</v>
      </c>
      <c r="E453" s="2" t="s">
        <v>1741</v>
      </c>
      <c r="F453" s="132">
        <v>4.1694519592652864E-2</v>
      </c>
      <c r="G453" s="132">
        <v>1.1160653905360831E-2</v>
      </c>
      <c r="H453" s="132">
        <v>2.2980231826948076E-2</v>
      </c>
      <c r="I453" s="132">
        <v>9.9739112421601047E-3</v>
      </c>
      <c r="J453" s="132">
        <v>9.9739112421601047E-3</v>
      </c>
      <c r="K453" s="132">
        <v>4.9271181385222634E-4</v>
      </c>
      <c r="L453" s="132">
        <v>9.4883876161681993E-2</v>
      </c>
      <c r="M453" s="47">
        <v>247.27000710774752</v>
      </c>
    </row>
    <row r="454" spans="1:13" x14ac:dyDescent="0.3">
      <c r="A454" s="2" t="s">
        <v>277</v>
      </c>
      <c r="B454" s="2">
        <v>41</v>
      </c>
      <c r="C454" s="508">
        <v>43840</v>
      </c>
      <c r="D454" s="2">
        <v>99760</v>
      </c>
      <c r="E454" s="2" t="s">
        <v>993</v>
      </c>
      <c r="F454" s="132">
        <v>0</v>
      </c>
      <c r="G454" s="132">
        <v>0</v>
      </c>
      <c r="H454" s="132">
        <v>0</v>
      </c>
      <c r="I454" s="132">
        <v>0</v>
      </c>
      <c r="J454" s="132">
        <v>0</v>
      </c>
      <c r="K454" s="132">
        <v>0</v>
      </c>
      <c r="L454" s="132">
        <v>0</v>
      </c>
      <c r="M454" s="47">
        <v>0</v>
      </c>
    </row>
    <row r="455" spans="1:13" x14ac:dyDescent="0.3">
      <c r="A455" s="2" t="s">
        <v>277</v>
      </c>
      <c r="B455" s="2">
        <v>41</v>
      </c>
      <c r="C455" s="508">
        <v>43840</v>
      </c>
      <c r="D455" s="2">
        <v>99775</v>
      </c>
      <c r="E455" s="2" t="s">
        <v>291</v>
      </c>
      <c r="F455" s="132">
        <v>6.8503903205290864E-5</v>
      </c>
      <c r="G455" s="132">
        <v>1.5887386660809394E-3</v>
      </c>
      <c r="H455" s="132">
        <v>8.6922066811038177E-4</v>
      </c>
      <c r="I455" s="132">
        <v>5.8634750596808742E-5</v>
      </c>
      <c r="J455" s="132">
        <v>5.8634750596808742E-5</v>
      </c>
      <c r="K455" s="132">
        <v>7.4087834559466588E-5</v>
      </c>
      <c r="L455" s="132">
        <v>1.7535629633271129E-4</v>
      </c>
      <c r="M455" s="47">
        <v>26.227198707949157</v>
      </c>
    </row>
    <row r="456" spans="1:13" x14ac:dyDescent="0.3">
      <c r="A456" s="2" t="s">
        <v>277</v>
      </c>
      <c r="B456" s="2">
        <v>42</v>
      </c>
      <c r="C456" s="508">
        <v>43841</v>
      </c>
      <c r="D456" s="2">
        <v>99701</v>
      </c>
      <c r="E456" s="2" t="s">
        <v>923</v>
      </c>
      <c r="F456" s="132">
        <v>0.71475044589022541</v>
      </c>
      <c r="G456" s="132">
        <v>0.74968421460320467</v>
      </c>
      <c r="H456" s="132">
        <v>0.93965045701789462</v>
      </c>
      <c r="I456" s="132">
        <v>0.1765496627301287</v>
      </c>
      <c r="J456" s="132">
        <v>0.1765496627301287</v>
      </c>
      <c r="K456" s="132">
        <v>2.8438037563872413E-2</v>
      </c>
      <c r="L456" s="132">
        <v>1.4656112839486712</v>
      </c>
      <c r="M456" s="47">
        <v>14008.608151434188</v>
      </c>
    </row>
    <row r="457" spans="1:13" x14ac:dyDescent="0.3">
      <c r="A457" s="2" t="s">
        <v>277</v>
      </c>
      <c r="B457" s="2">
        <v>42</v>
      </c>
      <c r="C457" s="508">
        <v>43841</v>
      </c>
      <c r="D457" s="2">
        <v>99702</v>
      </c>
      <c r="E457" s="2" t="s">
        <v>983</v>
      </c>
      <c r="F457" s="132">
        <v>0</v>
      </c>
      <c r="G457" s="132">
        <v>0</v>
      </c>
      <c r="H457" s="132">
        <v>0</v>
      </c>
      <c r="I457" s="132">
        <v>0</v>
      </c>
      <c r="J457" s="132">
        <v>0</v>
      </c>
      <c r="K457" s="132">
        <v>0</v>
      </c>
      <c r="L457" s="132">
        <v>0</v>
      </c>
      <c r="M457" s="47">
        <v>0</v>
      </c>
    </row>
    <row r="458" spans="1:13" x14ac:dyDescent="0.3">
      <c r="A458" s="2" t="s">
        <v>277</v>
      </c>
      <c r="B458" s="2">
        <v>42</v>
      </c>
      <c r="C458" s="508">
        <v>43841</v>
      </c>
      <c r="D458" s="2">
        <v>99703</v>
      </c>
      <c r="E458" s="2" t="s">
        <v>984</v>
      </c>
      <c r="F458" s="132">
        <v>1.7543115094229865E-2</v>
      </c>
      <c r="G458" s="132">
        <v>1.553822728121676E-2</v>
      </c>
      <c r="H458" s="132">
        <v>2.2131479255156447E-2</v>
      </c>
      <c r="I458" s="132">
        <v>4.3109767246127147E-3</v>
      </c>
      <c r="J458" s="132">
        <v>4.3109767246127147E-3</v>
      </c>
      <c r="K458" s="132">
        <v>5.4525654619072702E-4</v>
      </c>
      <c r="L458" s="132">
        <v>3.6689128829506513E-2</v>
      </c>
      <c r="M458" s="47">
        <v>297.90019180620806</v>
      </c>
    </row>
    <row r="459" spans="1:13" x14ac:dyDescent="0.3">
      <c r="A459" s="2" t="s">
        <v>277</v>
      </c>
      <c r="B459" s="2">
        <v>42</v>
      </c>
      <c r="C459" s="508">
        <v>43841</v>
      </c>
      <c r="D459" s="2">
        <v>99705</v>
      </c>
      <c r="E459" s="2" t="s">
        <v>219</v>
      </c>
      <c r="F459" s="132">
        <v>4.7473212979454082</v>
      </c>
      <c r="G459" s="132">
        <v>0.74328327531673566</v>
      </c>
      <c r="H459" s="132">
        <v>1.4034439259594376</v>
      </c>
      <c r="I459" s="132">
        <v>0.99926136409524324</v>
      </c>
      <c r="J459" s="132">
        <v>0.99926136409524324</v>
      </c>
      <c r="K459" s="132">
        <v>5.0742082468543663E-2</v>
      </c>
      <c r="L459" s="132">
        <v>9.0115466409732381</v>
      </c>
      <c r="M459" s="47">
        <v>15907.192705183317</v>
      </c>
    </row>
    <row r="460" spans="1:13" x14ac:dyDescent="0.3">
      <c r="A460" s="2" t="s">
        <v>277</v>
      </c>
      <c r="B460" s="2">
        <v>42</v>
      </c>
      <c r="C460" s="508">
        <v>43841</v>
      </c>
      <c r="D460" s="2">
        <v>99707</v>
      </c>
      <c r="E460" s="2" t="s">
        <v>1740</v>
      </c>
      <c r="F460" s="132">
        <v>0</v>
      </c>
      <c r="G460" s="132">
        <v>0</v>
      </c>
      <c r="H460" s="132">
        <v>0</v>
      </c>
      <c r="I460" s="132">
        <v>0</v>
      </c>
      <c r="J460" s="132">
        <v>0</v>
      </c>
      <c r="K460" s="132">
        <v>0</v>
      </c>
      <c r="L460" s="132">
        <v>0</v>
      </c>
      <c r="M460" s="47">
        <v>0</v>
      </c>
    </row>
    <row r="461" spans="1:13" x14ac:dyDescent="0.3">
      <c r="A461" s="2" t="s">
        <v>277</v>
      </c>
      <c r="B461" s="2">
        <v>42</v>
      </c>
      <c r="C461" s="508">
        <v>43841</v>
      </c>
      <c r="D461" s="2">
        <v>99709</v>
      </c>
      <c r="E461" s="2" t="s">
        <v>289</v>
      </c>
      <c r="F461" s="132">
        <v>2.1481310457601475</v>
      </c>
      <c r="G461" s="132">
        <v>0.8927715585078263</v>
      </c>
      <c r="H461" s="132">
        <v>1.5132974209225409</v>
      </c>
      <c r="I461" s="132">
        <v>0.57699603617494477</v>
      </c>
      <c r="J461" s="132">
        <v>0.57699603617494477</v>
      </c>
      <c r="K461" s="132">
        <v>3.8238267050942139E-2</v>
      </c>
      <c r="L461" s="132">
        <v>5.706276161020531</v>
      </c>
      <c r="M461" s="47">
        <v>18519.991220058488</v>
      </c>
    </row>
    <row r="462" spans="1:13" x14ac:dyDescent="0.3">
      <c r="A462" s="2" t="s">
        <v>277</v>
      </c>
      <c r="B462" s="2">
        <v>42</v>
      </c>
      <c r="C462" s="508">
        <v>43841</v>
      </c>
      <c r="D462" s="2">
        <v>99712</v>
      </c>
      <c r="E462" s="2" t="s">
        <v>290</v>
      </c>
      <c r="F462" s="132">
        <v>0.97705576638583536</v>
      </c>
      <c r="G462" s="132">
        <v>0.33364792900527646</v>
      </c>
      <c r="H462" s="132">
        <v>0.6623836821869904</v>
      </c>
      <c r="I462" s="132">
        <v>0.3172883938308792</v>
      </c>
      <c r="J462" s="132">
        <v>0.3172883938308792</v>
      </c>
      <c r="K462" s="132">
        <v>1.4729377760784113E-2</v>
      </c>
      <c r="L462" s="132">
        <v>3.4462591316105797</v>
      </c>
      <c r="M462" s="47">
        <v>7316.9131845147595</v>
      </c>
    </row>
    <row r="463" spans="1:13" x14ac:dyDescent="0.3">
      <c r="A463" s="2" t="s">
        <v>277</v>
      </c>
      <c r="B463" s="2">
        <v>42</v>
      </c>
      <c r="C463" s="508">
        <v>43841</v>
      </c>
      <c r="D463" s="2">
        <v>99714</v>
      </c>
      <c r="E463" s="2" t="s">
        <v>985</v>
      </c>
      <c r="F463" s="132">
        <v>0</v>
      </c>
      <c r="G463" s="132">
        <v>0</v>
      </c>
      <c r="H463" s="132">
        <v>0</v>
      </c>
      <c r="I463" s="132">
        <v>0</v>
      </c>
      <c r="J463" s="132">
        <v>0</v>
      </c>
      <c r="K463" s="132">
        <v>0</v>
      </c>
      <c r="L463" s="132">
        <v>0</v>
      </c>
      <c r="M463" s="47">
        <v>0</v>
      </c>
    </row>
    <row r="464" spans="1:13" x14ac:dyDescent="0.3">
      <c r="A464" s="2" t="s">
        <v>277</v>
      </c>
      <c r="B464" s="2">
        <v>42</v>
      </c>
      <c r="C464" s="508">
        <v>43841</v>
      </c>
      <c r="D464" s="2">
        <v>99725</v>
      </c>
      <c r="E464" s="2" t="s">
        <v>1741</v>
      </c>
      <c r="F464" s="132">
        <v>3.8674906734898193E-2</v>
      </c>
      <c r="G464" s="132">
        <v>1.0757207986925232E-2</v>
      </c>
      <c r="H464" s="132">
        <v>2.2116718557639154E-2</v>
      </c>
      <c r="I464" s="132">
        <v>9.4269903822443886E-3</v>
      </c>
      <c r="J464" s="132">
        <v>9.4269903822443886E-3</v>
      </c>
      <c r="K464" s="132">
        <v>4.6643908677509592E-4</v>
      </c>
      <c r="L464" s="132">
        <v>9.04433928838069E-2</v>
      </c>
      <c r="M464" s="47">
        <v>238.38953526317331</v>
      </c>
    </row>
    <row r="465" spans="1:13" x14ac:dyDescent="0.3">
      <c r="A465" s="2" t="s">
        <v>277</v>
      </c>
      <c r="B465" s="2">
        <v>42</v>
      </c>
      <c r="C465" s="508">
        <v>43841</v>
      </c>
      <c r="D465" s="2">
        <v>99760</v>
      </c>
      <c r="E465" s="2" t="s">
        <v>993</v>
      </c>
      <c r="F465" s="132">
        <v>0</v>
      </c>
      <c r="G465" s="132">
        <v>0</v>
      </c>
      <c r="H465" s="132">
        <v>0</v>
      </c>
      <c r="I465" s="132">
        <v>0</v>
      </c>
      <c r="J465" s="132">
        <v>0</v>
      </c>
      <c r="K465" s="132">
        <v>0</v>
      </c>
      <c r="L465" s="132">
        <v>0</v>
      </c>
      <c r="M465" s="47">
        <v>0</v>
      </c>
    </row>
    <row r="466" spans="1:13" x14ac:dyDescent="0.3">
      <c r="A466" s="2" t="s">
        <v>277</v>
      </c>
      <c r="B466" s="2">
        <v>42</v>
      </c>
      <c r="C466" s="508">
        <v>43841</v>
      </c>
      <c r="D466" s="2">
        <v>99775</v>
      </c>
      <c r="E466" s="2" t="s">
        <v>291</v>
      </c>
      <c r="F466" s="132">
        <v>6.7331911509193777E-5</v>
      </c>
      <c r="G466" s="132">
        <v>1.5591512179326257E-3</v>
      </c>
      <c r="H466" s="132">
        <v>8.4830694476145847E-4</v>
      </c>
      <c r="I466" s="132">
        <v>5.7884220429605474E-5</v>
      </c>
      <c r="J466" s="132">
        <v>5.7884220429605474E-5</v>
      </c>
      <c r="K466" s="132">
        <v>7.4047568615996171E-5</v>
      </c>
      <c r="L466" s="132">
        <v>1.7462015132704614E-4</v>
      </c>
      <c r="M466" s="47">
        <v>25.771880755888994</v>
      </c>
    </row>
    <row r="467" spans="1:13" x14ac:dyDescent="0.3">
      <c r="A467" s="2" t="s">
        <v>277</v>
      </c>
      <c r="B467" s="2">
        <v>43</v>
      </c>
      <c r="C467" s="508">
        <v>43842</v>
      </c>
      <c r="D467" s="2">
        <v>99701</v>
      </c>
      <c r="E467" s="2" t="s">
        <v>923</v>
      </c>
      <c r="F467" s="132">
        <v>0.68773677284946422</v>
      </c>
      <c r="G467" s="132">
        <v>0.73282518079614922</v>
      </c>
      <c r="H467" s="132">
        <v>0.9145750341022405</v>
      </c>
      <c r="I467" s="132">
        <v>0.17066999292537224</v>
      </c>
      <c r="J467" s="132">
        <v>0.17066999292537224</v>
      </c>
      <c r="K467" s="132">
        <v>2.8164862683816752E-2</v>
      </c>
      <c r="L467" s="132">
        <v>1.4161418935244674</v>
      </c>
      <c r="M467" s="47">
        <v>13695.171364266194</v>
      </c>
    </row>
    <row r="468" spans="1:13" x14ac:dyDescent="0.3">
      <c r="A468" s="2" t="s">
        <v>277</v>
      </c>
      <c r="B468" s="2">
        <v>43</v>
      </c>
      <c r="C468" s="508">
        <v>43842</v>
      </c>
      <c r="D468" s="2">
        <v>99702</v>
      </c>
      <c r="E468" s="2" t="s">
        <v>983</v>
      </c>
      <c r="F468" s="132">
        <v>0</v>
      </c>
      <c r="G468" s="132">
        <v>0</v>
      </c>
      <c r="H468" s="132">
        <v>0</v>
      </c>
      <c r="I468" s="132">
        <v>0</v>
      </c>
      <c r="J468" s="132">
        <v>0</v>
      </c>
      <c r="K468" s="132">
        <v>0</v>
      </c>
      <c r="L468" s="132">
        <v>0</v>
      </c>
      <c r="M468" s="47">
        <v>0</v>
      </c>
    </row>
    <row r="469" spans="1:13" x14ac:dyDescent="0.3">
      <c r="A469" s="2" t="s">
        <v>277</v>
      </c>
      <c r="B469" s="2">
        <v>43</v>
      </c>
      <c r="C469" s="508">
        <v>43842</v>
      </c>
      <c r="D469" s="2">
        <v>99703</v>
      </c>
      <c r="E469" s="2" t="s">
        <v>984</v>
      </c>
      <c r="F469" s="132">
        <v>1.6802558478984236E-2</v>
      </c>
      <c r="G469" s="132">
        <v>1.5151908996208876E-2</v>
      </c>
      <c r="H469" s="132">
        <v>2.1482590147627805E-2</v>
      </c>
      <c r="I469" s="132">
        <v>4.1495469466073624E-3</v>
      </c>
      <c r="J469" s="132">
        <v>4.1495469466073624E-3</v>
      </c>
      <c r="K469" s="132">
        <v>5.3769560757091993E-4</v>
      </c>
      <c r="L469" s="132">
        <v>3.5307483661133773E-2</v>
      </c>
      <c r="M469" s="47">
        <v>290.39997701491228</v>
      </c>
    </row>
    <row r="470" spans="1:13" x14ac:dyDescent="0.3">
      <c r="A470" s="2" t="s">
        <v>277</v>
      </c>
      <c r="B470" s="2">
        <v>43</v>
      </c>
      <c r="C470" s="508">
        <v>43842</v>
      </c>
      <c r="D470" s="2">
        <v>99705</v>
      </c>
      <c r="E470" s="2" t="s">
        <v>219</v>
      </c>
      <c r="F470" s="132">
        <v>4.5591756451012282</v>
      </c>
      <c r="G470" s="132">
        <v>0.72159837861844978</v>
      </c>
      <c r="H470" s="132">
        <v>1.3616937359081998</v>
      </c>
      <c r="I470" s="132">
        <v>0.96197080215426767</v>
      </c>
      <c r="J470" s="132">
        <v>0.96197080215426767</v>
      </c>
      <c r="K470" s="132">
        <v>4.8996253349532372E-2</v>
      </c>
      <c r="L470" s="132">
        <v>8.6821442039757439</v>
      </c>
      <c r="M470" s="47">
        <v>15446.639238980197</v>
      </c>
    </row>
    <row r="471" spans="1:13" x14ac:dyDescent="0.3">
      <c r="A471" s="2" t="s">
        <v>277</v>
      </c>
      <c r="B471" s="2">
        <v>43</v>
      </c>
      <c r="C471" s="508">
        <v>43842</v>
      </c>
      <c r="D471" s="2">
        <v>99707</v>
      </c>
      <c r="E471" s="2" t="s">
        <v>1740</v>
      </c>
      <c r="F471" s="132">
        <v>0</v>
      </c>
      <c r="G471" s="132">
        <v>0</v>
      </c>
      <c r="H471" s="132">
        <v>0</v>
      </c>
      <c r="I471" s="132">
        <v>0</v>
      </c>
      <c r="J471" s="132">
        <v>0</v>
      </c>
      <c r="K471" s="132">
        <v>0</v>
      </c>
      <c r="L471" s="132">
        <v>0</v>
      </c>
      <c r="M471" s="47">
        <v>0</v>
      </c>
    </row>
    <row r="472" spans="1:13" x14ac:dyDescent="0.3">
      <c r="A472" s="2" t="s">
        <v>277</v>
      </c>
      <c r="B472" s="2">
        <v>43</v>
      </c>
      <c r="C472" s="508">
        <v>43842</v>
      </c>
      <c r="D472" s="2">
        <v>99709</v>
      </c>
      <c r="E472" s="2" t="s">
        <v>289</v>
      </c>
      <c r="F472" s="132">
        <v>2.0768614408538957</v>
      </c>
      <c r="G472" s="132">
        <v>0.87147464497287064</v>
      </c>
      <c r="H472" s="132">
        <v>1.4742234689355302</v>
      </c>
      <c r="I472" s="132">
        <v>0.55980160899894704</v>
      </c>
      <c r="J472" s="132">
        <v>0.55980160899894704</v>
      </c>
      <c r="K472" s="132">
        <v>3.747523850773575E-2</v>
      </c>
      <c r="L472" s="132">
        <v>5.5411730447357499</v>
      </c>
      <c r="M472" s="47">
        <v>18079.505449397191</v>
      </c>
    </row>
    <row r="473" spans="1:13" x14ac:dyDescent="0.3">
      <c r="A473" s="2" t="s">
        <v>277</v>
      </c>
      <c r="B473" s="2">
        <v>43</v>
      </c>
      <c r="C473" s="508">
        <v>43842</v>
      </c>
      <c r="D473" s="2">
        <v>99712</v>
      </c>
      <c r="E473" s="2" t="s">
        <v>290</v>
      </c>
      <c r="F473" s="132">
        <v>0.95266375561402417</v>
      </c>
      <c r="G473" s="132">
        <v>0.3270559513021003</v>
      </c>
      <c r="H473" s="132">
        <v>0.64932802071356277</v>
      </c>
      <c r="I473" s="132">
        <v>0.31004349922486169</v>
      </c>
      <c r="J473" s="132">
        <v>0.31004349922486169</v>
      </c>
      <c r="K473" s="132">
        <v>1.4426752542942662E-2</v>
      </c>
      <c r="L473" s="132">
        <v>3.369238185709897</v>
      </c>
      <c r="M473" s="47">
        <v>7174.3445085480598</v>
      </c>
    </row>
    <row r="474" spans="1:13" x14ac:dyDescent="0.3">
      <c r="A474" s="2" t="s">
        <v>277</v>
      </c>
      <c r="B474" s="2">
        <v>43</v>
      </c>
      <c r="C474" s="508">
        <v>43842</v>
      </c>
      <c r="D474" s="2">
        <v>99714</v>
      </c>
      <c r="E474" s="2" t="s">
        <v>985</v>
      </c>
      <c r="F474" s="132">
        <v>0</v>
      </c>
      <c r="G474" s="132">
        <v>0</v>
      </c>
      <c r="H474" s="132">
        <v>0</v>
      </c>
      <c r="I474" s="132">
        <v>0</v>
      </c>
      <c r="J474" s="132">
        <v>0</v>
      </c>
      <c r="K474" s="132">
        <v>0</v>
      </c>
      <c r="L474" s="132">
        <v>0</v>
      </c>
      <c r="M474" s="47">
        <v>0</v>
      </c>
    </row>
    <row r="475" spans="1:13" x14ac:dyDescent="0.3">
      <c r="A475" s="2" t="s">
        <v>277</v>
      </c>
      <c r="B475" s="2">
        <v>43</v>
      </c>
      <c r="C475" s="508">
        <v>43842</v>
      </c>
      <c r="D475" s="2">
        <v>99725</v>
      </c>
      <c r="E475" s="2" t="s">
        <v>1741</v>
      </c>
      <c r="F475" s="132">
        <v>3.7427260937688875E-2</v>
      </c>
      <c r="G475" s="132">
        <v>1.0492239116346806E-2</v>
      </c>
      <c r="H475" s="132">
        <v>2.1565682323090949E-2</v>
      </c>
      <c r="I475" s="132">
        <v>9.145836602065081E-3</v>
      </c>
      <c r="J475" s="132">
        <v>9.145836602065081E-3</v>
      </c>
      <c r="K475" s="132">
        <v>4.5377459903902552E-4</v>
      </c>
      <c r="L475" s="132">
        <v>8.7809660663526426E-2</v>
      </c>
      <c r="M475" s="47">
        <v>232.60573786173219</v>
      </c>
    </row>
    <row r="476" spans="1:13" x14ac:dyDescent="0.3">
      <c r="A476" s="2" t="s">
        <v>277</v>
      </c>
      <c r="B476" s="2">
        <v>43</v>
      </c>
      <c r="C476" s="508">
        <v>43842</v>
      </c>
      <c r="D476" s="2">
        <v>99760</v>
      </c>
      <c r="E476" s="2" t="s">
        <v>993</v>
      </c>
      <c r="F476" s="132">
        <v>0</v>
      </c>
      <c r="G476" s="132">
        <v>0</v>
      </c>
      <c r="H476" s="132">
        <v>0</v>
      </c>
      <c r="I476" s="132">
        <v>0</v>
      </c>
      <c r="J476" s="132">
        <v>0</v>
      </c>
      <c r="K476" s="132">
        <v>0</v>
      </c>
      <c r="L476" s="132">
        <v>0</v>
      </c>
      <c r="M476" s="47">
        <v>0</v>
      </c>
    </row>
    <row r="477" spans="1:13" x14ac:dyDescent="0.3">
      <c r="A477" s="2" t="s">
        <v>277</v>
      </c>
      <c r="B477" s="2">
        <v>43</v>
      </c>
      <c r="C477" s="508">
        <v>43842</v>
      </c>
      <c r="D477" s="2">
        <v>99775</v>
      </c>
      <c r="E477" s="2" t="s">
        <v>291</v>
      </c>
      <c r="F477" s="132">
        <v>6.6159919813096676E-5</v>
      </c>
      <c r="G477" s="132">
        <v>1.5295637697843121E-3</v>
      </c>
      <c r="H477" s="132">
        <v>8.2739322141253495E-4</v>
      </c>
      <c r="I477" s="132">
        <v>5.7133690262402199E-5</v>
      </c>
      <c r="J477" s="132">
        <v>5.7133690262402199E-5</v>
      </c>
      <c r="K477" s="132">
        <v>7.4007302672525699E-5</v>
      </c>
      <c r="L477" s="132">
        <v>1.7388400632138091E-4</v>
      </c>
      <c r="M477" s="47">
        <v>25.316562803828838</v>
      </c>
    </row>
    <row r="478" spans="1:13" x14ac:dyDescent="0.3">
      <c r="A478" s="2" t="s">
        <v>277</v>
      </c>
      <c r="B478" s="2">
        <v>44</v>
      </c>
      <c r="C478" s="508">
        <v>43843</v>
      </c>
      <c r="D478" s="2">
        <v>99701</v>
      </c>
      <c r="E478" s="2" t="s">
        <v>923</v>
      </c>
      <c r="F478" s="132">
        <v>0.53163090460139772</v>
      </c>
      <c r="G478" s="132">
        <v>0.58580284476035938</v>
      </c>
      <c r="H478" s="132">
        <v>0.72508805972078383</v>
      </c>
      <c r="I478" s="132">
        <v>0.13365310660936111</v>
      </c>
      <c r="J478" s="132">
        <v>0.13365310660936111</v>
      </c>
      <c r="K478" s="132">
        <v>2.6476711701734917E-2</v>
      </c>
      <c r="L478" s="132">
        <v>1.1036228839340507</v>
      </c>
      <c r="M478" s="47">
        <v>11108.436759751148</v>
      </c>
    </row>
    <row r="479" spans="1:13" x14ac:dyDescent="0.3">
      <c r="A479" s="2" t="s">
        <v>277</v>
      </c>
      <c r="B479" s="2">
        <v>44</v>
      </c>
      <c r="C479" s="508">
        <v>43843</v>
      </c>
      <c r="D479" s="2">
        <v>99702</v>
      </c>
      <c r="E479" s="2" t="s">
        <v>983</v>
      </c>
      <c r="F479" s="132">
        <v>0</v>
      </c>
      <c r="G479" s="132">
        <v>0</v>
      </c>
      <c r="H479" s="132">
        <v>0</v>
      </c>
      <c r="I479" s="132">
        <v>0</v>
      </c>
      <c r="J479" s="132">
        <v>0</v>
      </c>
      <c r="K479" s="132">
        <v>0</v>
      </c>
      <c r="L479" s="132">
        <v>0</v>
      </c>
      <c r="M479" s="47">
        <v>0</v>
      </c>
    </row>
    <row r="480" spans="1:13" x14ac:dyDescent="0.3">
      <c r="A480" s="2" t="s">
        <v>277</v>
      </c>
      <c r="B480" s="2">
        <v>44</v>
      </c>
      <c r="C480" s="508">
        <v>43843</v>
      </c>
      <c r="D480" s="2">
        <v>99703</v>
      </c>
      <c r="E480" s="2" t="s">
        <v>984</v>
      </c>
      <c r="F480" s="132">
        <v>1.3121505309072959E-2</v>
      </c>
      <c r="G480" s="132">
        <v>1.2172626611171957E-2</v>
      </c>
      <c r="H480" s="132">
        <v>1.7269305668456178E-2</v>
      </c>
      <c r="I480" s="132">
        <v>3.2669624426814479E-3</v>
      </c>
      <c r="J480" s="132">
        <v>3.2669624426814479E-3</v>
      </c>
      <c r="K480" s="132">
        <v>4.9679467491835173E-4</v>
      </c>
      <c r="L480" s="132">
        <v>2.7677500701937686E-2</v>
      </c>
      <c r="M480" s="47">
        <v>236.69296848182739</v>
      </c>
    </row>
    <row r="481" spans="1:13" x14ac:dyDescent="0.3">
      <c r="A481" s="2" t="s">
        <v>277</v>
      </c>
      <c r="B481" s="2">
        <v>44</v>
      </c>
      <c r="C481" s="508">
        <v>43843</v>
      </c>
      <c r="D481" s="2">
        <v>99705</v>
      </c>
      <c r="E481" s="2" t="s">
        <v>219</v>
      </c>
      <c r="F481" s="132">
        <v>3.3478171256341493</v>
      </c>
      <c r="G481" s="132">
        <v>0.56045374683951832</v>
      </c>
      <c r="H481" s="132">
        <v>1.0581916941548473</v>
      </c>
      <c r="I481" s="132">
        <v>0.71145630832119056</v>
      </c>
      <c r="J481" s="132">
        <v>0.71145630832119056</v>
      </c>
      <c r="K481" s="132">
        <v>3.7392544175318718E-2</v>
      </c>
      <c r="L481" s="132">
        <v>6.4077572360328521</v>
      </c>
      <c r="M481" s="47">
        <v>12054.166491481972</v>
      </c>
    </row>
    <row r="482" spans="1:13" x14ac:dyDescent="0.3">
      <c r="A482" s="2" t="s">
        <v>277</v>
      </c>
      <c r="B482" s="2">
        <v>44</v>
      </c>
      <c r="C482" s="508">
        <v>43843</v>
      </c>
      <c r="D482" s="2">
        <v>99707</v>
      </c>
      <c r="E482" s="2" t="s">
        <v>1740</v>
      </c>
      <c r="F482" s="132">
        <v>0</v>
      </c>
      <c r="G482" s="132">
        <v>0</v>
      </c>
      <c r="H482" s="132">
        <v>0</v>
      </c>
      <c r="I482" s="132">
        <v>0</v>
      </c>
      <c r="J482" s="132">
        <v>0</v>
      </c>
      <c r="K482" s="132">
        <v>0</v>
      </c>
      <c r="L482" s="132">
        <v>0</v>
      </c>
      <c r="M482" s="47">
        <v>0</v>
      </c>
    </row>
    <row r="483" spans="1:13" x14ac:dyDescent="0.3">
      <c r="A483" s="2" t="s">
        <v>277</v>
      </c>
      <c r="B483" s="2">
        <v>44</v>
      </c>
      <c r="C483" s="508">
        <v>43843</v>
      </c>
      <c r="D483" s="2">
        <v>99709</v>
      </c>
      <c r="E483" s="2" t="s">
        <v>289</v>
      </c>
      <c r="F483" s="132">
        <v>1.591972400056719</v>
      </c>
      <c r="G483" s="132">
        <v>0.69664108364721833</v>
      </c>
      <c r="H483" s="132">
        <v>1.1775186482529711</v>
      </c>
      <c r="I483" s="132">
        <v>0.43097728575676097</v>
      </c>
      <c r="J483" s="132">
        <v>0.43097728575676097</v>
      </c>
      <c r="K483" s="132">
        <v>3.1906453372010535E-2</v>
      </c>
      <c r="L483" s="132">
        <v>4.2498584307072749</v>
      </c>
      <c r="M483" s="47">
        <v>14572.127684865936</v>
      </c>
    </row>
    <row r="484" spans="1:13" x14ac:dyDescent="0.3">
      <c r="A484" s="2" t="s">
        <v>277</v>
      </c>
      <c r="B484" s="2">
        <v>44</v>
      </c>
      <c r="C484" s="508">
        <v>43843</v>
      </c>
      <c r="D484" s="2">
        <v>99712</v>
      </c>
      <c r="E484" s="2" t="s">
        <v>290</v>
      </c>
      <c r="F484" s="132">
        <v>0.71660783806407413</v>
      </c>
      <c r="G484" s="132">
        <v>0.25770978719648685</v>
      </c>
      <c r="H484" s="132">
        <v>0.5133322108982088</v>
      </c>
      <c r="I484" s="132">
        <v>0.23436775542000057</v>
      </c>
      <c r="J484" s="132">
        <v>0.23436775542000057</v>
      </c>
      <c r="K484" s="132">
        <v>1.132263354941785E-2</v>
      </c>
      <c r="L484" s="132">
        <v>2.5422708541266892</v>
      </c>
      <c r="M484" s="47">
        <v>5678.2459120163594</v>
      </c>
    </row>
    <row r="485" spans="1:13" x14ac:dyDescent="0.3">
      <c r="A485" s="2" t="s">
        <v>277</v>
      </c>
      <c r="B485" s="2">
        <v>44</v>
      </c>
      <c r="C485" s="508">
        <v>43843</v>
      </c>
      <c r="D485" s="2">
        <v>99714</v>
      </c>
      <c r="E485" s="2" t="s">
        <v>985</v>
      </c>
      <c r="F485" s="132">
        <v>0</v>
      </c>
      <c r="G485" s="132">
        <v>0</v>
      </c>
      <c r="H485" s="132">
        <v>0</v>
      </c>
      <c r="I485" s="132">
        <v>0</v>
      </c>
      <c r="J485" s="132">
        <v>0</v>
      </c>
      <c r="K485" s="132">
        <v>0</v>
      </c>
      <c r="L485" s="132">
        <v>0</v>
      </c>
      <c r="M485" s="47">
        <v>0</v>
      </c>
    </row>
    <row r="486" spans="1:13" x14ac:dyDescent="0.3">
      <c r="A486" s="2" t="s">
        <v>277</v>
      </c>
      <c r="B486" s="2">
        <v>44</v>
      </c>
      <c r="C486" s="508">
        <v>43843</v>
      </c>
      <c r="D486" s="2">
        <v>99725</v>
      </c>
      <c r="E486" s="2" t="s">
        <v>1741</v>
      </c>
      <c r="F486" s="132">
        <v>2.8582595110762422E-2</v>
      </c>
      <c r="G486" s="132">
        <v>8.3266556764465451E-3</v>
      </c>
      <c r="H486" s="132">
        <v>1.7154899231626958E-2</v>
      </c>
      <c r="I486" s="132">
        <v>7.0183544455245809E-3</v>
      </c>
      <c r="J486" s="132">
        <v>7.0183544455245809E-3</v>
      </c>
      <c r="K486" s="132">
        <v>3.5956877972196532E-4</v>
      </c>
      <c r="L486" s="132">
        <v>6.7208032042141236E-2</v>
      </c>
      <c r="M486" s="47">
        <v>185.72937673343793</v>
      </c>
    </row>
    <row r="487" spans="1:13" x14ac:dyDescent="0.3">
      <c r="A487" s="2" t="s">
        <v>277</v>
      </c>
      <c r="B487" s="2">
        <v>44</v>
      </c>
      <c r="C487" s="508">
        <v>43843</v>
      </c>
      <c r="D487" s="2">
        <v>99760</v>
      </c>
      <c r="E487" s="2" t="s">
        <v>993</v>
      </c>
      <c r="F487" s="132">
        <v>0</v>
      </c>
      <c r="G487" s="132">
        <v>0</v>
      </c>
      <c r="H487" s="132">
        <v>0</v>
      </c>
      <c r="I487" s="132">
        <v>0</v>
      </c>
      <c r="J487" s="132">
        <v>0</v>
      </c>
      <c r="K487" s="132">
        <v>0</v>
      </c>
      <c r="L487" s="132">
        <v>0</v>
      </c>
      <c r="M487" s="47">
        <v>0</v>
      </c>
    </row>
    <row r="488" spans="1:13" x14ac:dyDescent="0.3">
      <c r="A488" s="2" t="s">
        <v>277</v>
      </c>
      <c r="B488" s="2">
        <v>44</v>
      </c>
      <c r="C488" s="508">
        <v>43843</v>
      </c>
      <c r="D488" s="2">
        <v>99775</v>
      </c>
      <c r="E488" s="2" t="s">
        <v>291</v>
      </c>
      <c r="F488" s="132">
        <v>5.3609842067390352E-5</v>
      </c>
      <c r="G488" s="132">
        <v>1.2127315125294534E-3</v>
      </c>
      <c r="H488" s="132">
        <v>6.0344210055114493E-4</v>
      </c>
      <c r="I488" s="132">
        <v>4.9096763055267171E-5</v>
      </c>
      <c r="J488" s="132">
        <v>4.9096763055267171E-5</v>
      </c>
      <c r="K488" s="132">
        <v>7.3576121527862916E-5</v>
      </c>
      <c r="L488" s="132">
        <v>1.6600112021904935E-4</v>
      </c>
      <c r="M488" s="47">
        <v>20.440866400517958</v>
      </c>
    </row>
    <row r="489" spans="1:13" x14ac:dyDescent="0.3">
      <c r="A489" s="2" t="s">
        <v>277</v>
      </c>
      <c r="B489" s="2">
        <v>45</v>
      </c>
      <c r="C489" s="508">
        <v>43844</v>
      </c>
      <c r="D489" s="2">
        <v>99701</v>
      </c>
      <c r="E489" s="2" t="s">
        <v>923</v>
      </c>
      <c r="F489" s="132">
        <v>0.46526419584966444</v>
      </c>
      <c r="G489" s="132">
        <v>0.54685161739933708</v>
      </c>
      <c r="H489" s="132">
        <v>0.66503156890612802</v>
      </c>
      <c r="I489" s="132">
        <v>0.11925899247503492</v>
      </c>
      <c r="J489" s="132">
        <v>0.11925899247503492</v>
      </c>
      <c r="K489" s="132">
        <v>2.5807812542041435E-2</v>
      </c>
      <c r="L489" s="132">
        <v>0.98193069106755215</v>
      </c>
      <c r="M489" s="47">
        <v>10373.579722510402</v>
      </c>
    </row>
    <row r="490" spans="1:13" x14ac:dyDescent="0.3">
      <c r="A490" s="2" t="s">
        <v>277</v>
      </c>
      <c r="B490" s="2">
        <v>45</v>
      </c>
      <c r="C490" s="508">
        <v>43844</v>
      </c>
      <c r="D490" s="2">
        <v>99702</v>
      </c>
      <c r="E490" s="2" t="s">
        <v>983</v>
      </c>
      <c r="F490" s="132">
        <v>0</v>
      </c>
      <c r="G490" s="132">
        <v>0</v>
      </c>
      <c r="H490" s="132">
        <v>0</v>
      </c>
      <c r="I490" s="132">
        <v>0</v>
      </c>
      <c r="J490" s="132">
        <v>0</v>
      </c>
      <c r="K490" s="132">
        <v>0</v>
      </c>
      <c r="L490" s="132">
        <v>0</v>
      </c>
      <c r="M490" s="47">
        <v>0</v>
      </c>
    </row>
    <row r="491" spans="1:13" x14ac:dyDescent="0.3">
      <c r="A491" s="2" t="s">
        <v>277</v>
      </c>
      <c r="B491" s="2">
        <v>45</v>
      </c>
      <c r="C491" s="508">
        <v>43844</v>
      </c>
      <c r="D491" s="2">
        <v>99703</v>
      </c>
      <c r="E491" s="2" t="s">
        <v>984</v>
      </c>
      <c r="F491" s="132">
        <v>1.1525926646484339E-2</v>
      </c>
      <c r="G491" s="132">
        <v>1.1338370589195738E-2</v>
      </c>
      <c r="H491" s="132">
        <v>1.5869917255874513E-2</v>
      </c>
      <c r="I491" s="132">
        <v>2.9190896204345164E-3</v>
      </c>
      <c r="J491" s="132">
        <v>2.9190896204345164E-3</v>
      </c>
      <c r="K491" s="132">
        <v>4.8050069301260945E-4</v>
      </c>
      <c r="L491" s="132">
        <v>2.4700520870864707E-2</v>
      </c>
      <c r="M491" s="47">
        <v>220.50615015452172</v>
      </c>
    </row>
    <row r="492" spans="1:13" x14ac:dyDescent="0.3">
      <c r="A492" s="2" t="s">
        <v>277</v>
      </c>
      <c r="B492" s="2">
        <v>45</v>
      </c>
      <c r="C492" s="508">
        <v>43844</v>
      </c>
      <c r="D492" s="2">
        <v>99705</v>
      </c>
      <c r="E492" s="2" t="s">
        <v>219</v>
      </c>
      <c r="F492" s="132">
        <v>2.81214162704542</v>
      </c>
      <c r="G492" s="132">
        <v>0.49983500821377386</v>
      </c>
      <c r="H492" s="132">
        <v>0.9399798728300941</v>
      </c>
      <c r="I492" s="132">
        <v>0.60525866056435507</v>
      </c>
      <c r="J492" s="132">
        <v>0.60525866056435507</v>
      </c>
      <c r="K492" s="132">
        <v>3.242199297798757E-2</v>
      </c>
      <c r="L492" s="132">
        <v>5.4691711745058607</v>
      </c>
      <c r="M492" s="47">
        <v>10759.46378129091</v>
      </c>
    </row>
    <row r="493" spans="1:13" x14ac:dyDescent="0.3">
      <c r="A493" s="2" t="s">
        <v>277</v>
      </c>
      <c r="B493" s="2">
        <v>45</v>
      </c>
      <c r="C493" s="508">
        <v>43844</v>
      </c>
      <c r="D493" s="2">
        <v>99707</v>
      </c>
      <c r="E493" s="2" t="s">
        <v>1740</v>
      </c>
      <c r="F493" s="132">
        <v>0</v>
      </c>
      <c r="G493" s="132">
        <v>0</v>
      </c>
      <c r="H493" s="132">
        <v>0</v>
      </c>
      <c r="I493" s="132">
        <v>0</v>
      </c>
      <c r="J493" s="132">
        <v>0</v>
      </c>
      <c r="K493" s="132">
        <v>0</v>
      </c>
      <c r="L493" s="132">
        <v>0</v>
      </c>
      <c r="M493" s="47">
        <v>0</v>
      </c>
    </row>
    <row r="494" spans="1:13" x14ac:dyDescent="0.3">
      <c r="A494" s="2" t="s">
        <v>277</v>
      </c>
      <c r="B494" s="2">
        <v>45</v>
      </c>
      <c r="C494" s="508">
        <v>43844</v>
      </c>
      <c r="D494" s="2">
        <v>99709</v>
      </c>
      <c r="E494" s="2" t="s">
        <v>289</v>
      </c>
      <c r="F494" s="132">
        <v>1.3918436550308739</v>
      </c>
      <c r="G494" s="132">
        <v>0.64102458119468109</v>
      </c>
      <c r="H494" s="132">
        <v>1.0729255449412574</v>
      </c>
      <c r="I494" s="132">
        <v>0.38169871848269982</v>
      </c>
      <c r="J494" s="132">
        <v>0.38169871848269982</v>
      </c>
      <c r="K494" s="132">
        <v>2.9737409964759324E-2</v>
      </c>
      <c r="L494" s="132">
        <v>3.7698327397882148</v>
      </c>
      <c r="M494" s="47">
        <v>13407.811360591</v>
      </c>
    </row>
    <row r="495" spans="1:13" x14ac:dyDescent="0.3">
      <c r="A495" s="2" t="s">
        <v>277</v>
      </c>
      <c r="B495" s="2">
        <v>45</v>
      </c>
      <c r="C495" s="508">
        <v>43844</v>
      </c>
      <c r="D495" s="2">
        <v>99712</v>
      </c>
      <c r="E495" s="2" t="s">
        <v>290</v>
      </c>
      <c r="F495" s="132">
        <v>0.62464837611599688</v>
      </c>
      <c r="G495" s="132">
        <v>0.23335634357137616</v>
      </c>
      <c r="H495" s="132">
        <v>0.46392404481777388</v>
      </c>
      <c r="I495" s="132">
        <v>0.2068232202545581</v>
      </c>
      <c r="J495" s="132">
        <v>0.2068232202545581</v>
      </c>
      <c r="K495" s="132">
        <v>1.01749581872676E-2</v>
      </c>
      <c r="L495" s="132">
        <v>2.2483571778008713</v>
      </c>
      <c r="M495" s="47">
        <v>5145.8524952641164</v>
      </c>
    </row>
    <row r="496" spans="1:13" x14ac:dyDescent="0.3">
      <c r="A496" s="2" t="s">
        <v>277</v>
      </c>
      <c r="B496" s="2">
        <v>45</v>
      </c>
      <c r="C496" s="508">
        <v>43844</v>
      </c>
      <c r="D496" s="2">
        <v>99714</v>
      </c>
      <c r="E496" s="2" t="s">
        <v>985</v>
      </c>
      <c r="F496" s="132">
        <v>0</v>
      </c>
      <c r="G496" s="132">
        <v>0</v>
      </c>
      <c r="H496" s="132">
        <v>0</v>
      </c>
      <c r="I496" s="132">
        <v>0</v>
      </c>
      <c r="J496" s="132">
        <v>0</v>
      </c>
      <c r="K496" s="132">
        <v>0</v>
      </c>
      <c r="L496" s="132">
        <v>0</v>
      </c>
      <c r="M496" s="47">
        <v>0</v>
      </c>
    </row>
    <row r="497" spans="1:13" x14ac:dyDescent="0.3">
      <c r="A497" s="2" t="s">
        <v>277</v>
      </c>
      <c r="B497" s="2">
        <v>45</v>
      </c>
      <c r="C497" s="508">
        <v>43844</v>
      </c>
      <c r="D497" s="2">
        <v>99725</v>
      </c>
      <c r="E497" s="2" t="s">
        <v>1741</v>
      </c>
      <c r="F497" s="132">
        <v>2.4892814361222308E-2</v>
      </c>
      <c r="G497" s="132">
        <v>7.560784549555632E-3</v>
      </c>
      <c r="H497" s="132">
        <v>1.5537604953244549E-2</v>
      </c>
      <c r="I497" s="132">
        <v>6.187166047241551E-3</v>
      </c>
      <c r="J497" s="132">
        <v>6.187166047241551E-3</v>
      </c>
      <c r="K497" s="132">
        <v>3.2213205416662348E-4</v>
      </c>
      <c r="L497" s="132">
        <v>5.9417995791443488E-2</v>
      </c>
      <c r="M497" s="47">
        <v>168.89653338837002</v>
      </c>
    </row>
    <row r="498" spans="1:13" x14ac:dyDescent="0.3">
      <c r="A498" s="2" t="s">
        <v>277</v>
      </c>
      <c r="B498" s="2">
        <v>45</v>
      </c>
      <c r="C498" s="508">
        <v>43844</v>
      </c>
      <c r="D498" s="2">
        <v>99760</v>
      </c>
      <c r="E498" s="2" t="s">
        <v>993</v>
      </c>
      <c r="F498" s="132">
        <v>0</v>
      </c>
      <c r="G498" s="132">
        <v>0</v>
      </c>
      <c r="H498" s="132">
        <v>0</v>
      </c>
      <c r="I498" s="132">
        <v>0</v>
      </c>
      <c r="J498" s="132">
        <v>0</v>
      </c>
      <c r="K498" s="132">
        <v>0</v>
      </c>
      <c r="L498" s="132">
        <v>0</v>
      </c>
      <c r="M498" s="47">
        <v>0</v>
      </c>
    </row>
    <row r="499" spans="1:13" x14ac:dyDescent="0.3">
      <c r="A499" s="2" t="s">
        <v>277</v>
      </c>
      <c r="B499" s="2">
        <v>45</v>
      </c>
      <c r="C499" s="508">
        <v>43844</v>
      </c>
      <c r="D499" s="2">
        <v>99775</v>
      </c>
      <c r="E499" s="2" t="s">
        <v>291</v>
      </c>
      <c r="F499" s="132">
        <v>5.1070526725846659E-5</v>
      </c>
      <c r="G499" s="132">
        <v>1.1486253748747744E-3</v>
      </c>
      <c r="H499" s="132">
        <v>5.5812903329514397E-4</v>
      </c>
      <c r="I499" s="132">
        <v>4.74706143596601E-5</v>
      </c>
      <c r="J499" s="132">
        <v>4.74706143596601E-5</v>
      </c>
      <c r="K499" s="132">
        <v>7.3488878650343589E-5</v>
      </c>
      <c r="L499" s="132">
        <v>1.6440613937344142E-4</v>
      </c>
      <c r="M499" s="47">
        <v>19.454344171054274</v>
      </c>
    </row>
    <row r="500" spans="1:13" x14ac:dyDescent="0.3">
      <c r="A500" s="2" t="s">
        <v>277</v>
      </c>
      <c r="B500" s="2">
        <v>46</v>
      </c>
      <c r="C500" s="508">
        <v>43845</v>
      </c>
      <c r="D500" s="2">
        <v>99701</v>
      </c>
      <c r="E500" s="2" t="s">
        <v>923</v>
      </c>
      <c r="F500" s="132">
        <v>0.48187149399326384</v>
      </c>
      <c r="G500" s="132">
        <v>0.56868665468001833</v>
      </c>
      <c r="H500" s="132">
        <v>0.68837214991978379</v>
      </c>
      <c r="I500" s="132">
        <v>0.12314201529275137</v>
      </c>
      <c r="J500" s="132">
        <v>0.12314201529275137</v>
      </c>
      <c r="K500" s="132">
        <v>2.5986882434826636E-2</v>
      </c>
      <c r="L500" s="132">
        <v>1.0120418701793199</v>
      </c>
      <c r="M500" s="47">
        <v>10733.409082515933</v>
      </c>
    </row>
    <row r="501" spans="1:13" x14ac:dyDescent="0.3">
      <c r="A501" s="2" t="s">
        <v>277</v>
      </c>
      <c r="B501" s="2">
        <v>46</v>
      </c>
      <c r="C501" s="508">
        <v>43845</v>
      </c>
      <c r="D501" s="2">
        <v>99702</v>
      </c>
      <c r="E501" s="2" t="s">
        <v>983</v>
      </c>
      <c r="F501" s="132">
        <v>0</v>
      </c>
      <c r="G501" s="132">
        <v>0</v>
      </c>
      <c r="H501" s="132">
        <v>0</v>
      </c>
      <c r="I501" s="132">
        <v>0</v>
      </c>
      <c r="J501" s="132">
        <v>0</v>
      </c>
      <c r="K501" s="132">
        <v>0</v>
      </c>
      <c r="L501" s="132">
        <v>0</v>
      </c>
      <c r="M501" s="47">
        <v>0</v>
      </c>
    </row>
    <row r="502" spans="1:13" x14ac:dyDescent="0.3">
      <c r="A502" s="2" t="s">
        <v>277</v>
      </c>
      <c r="B502" s="2">
        <v>46</v>
      </c>
      <c r="C502" s="508">
        <v>43845</v>
      </c>
      <c r="D502" s="2">
        <v>99703</v>
      </c>
      <c r="E502" s="2" t="s">
        <v>984</v>
      </c>
      <c r="F502" s="132">
        <v>1.1921570227525935E-2</v>
      </c>
      <c r="G502" s="132">
        <v>1.1762692344918241E-2</v>
      </c>
      <c r="H502" s="132">
        <v>1.6366656356610443E-2</v>
      </c>
      <c r="I502" s="132">
        <v>3.012370339581797E-3</v>
      </c>
      <c r="J502" s="132">
        <v>3.012370339581797E-3</v>
      </c>
      <c r="K502" s="132">
        <v>4.8493257725361837E-4</v>
      </c>
      <c r="L502" s="132">
        <v>2.5453872089395684E-2</v>
      </c>
      <c r="M502" s="47">
        <v>227.60988593714723</v>
      </c>
    </row>
    <row r="503" spans="1:13" x14ac:dyDescent="0.3">
      <c r="A503" s="2" t="s">
        <v>277</v>
      </c>
      <c r="B503" s="2">
        <v>46</v>
      </c>
      <c r="C503" s="508">
        <v>43845</v>
      </c>
      <c r="D503" s="2">
        <v>99705</v>
      </c>
      <c r="E503" s="2" t="s">
        <v>219</v>
      </c>
      <c r="F503" s="132">
        <v>2.9397329740589875</v>
      </c>
      <c r="G503" s="132">
        <v>0.51676088658441433</v>
      </c>
      <c r="H503" s="132">
        <v>0.96988111831712487</v>
      </c>
      <c r="I503" s="132">
        <v>0.63060515408913986</v>
      </c>
      <c r="J503" s="132">
        <v>0.63060515408913986</v>
      </c>
      <c r="K503" s="132">
        <v>3.3609222670573605E-2</v>
      </c>
      <c r="L503" s="132">
        <v>5.6927091773173508</v>
      </c>
      <c r="M503" s="47">
        <v>11105.985918628076</v>
      </c>
    </row>
    <row r="504" spans="1:13" x14ac:dyDescent="0.3">
      <c r="A504" s="2" t="s">
        <v>277</v>
      </c>
      <c r="B504" s="2">
        <v>46</v>
      </c>
      <c r="C504" s="508">
        <v>43845</v>
      </c>
      <c r="D504" s="2">
        <v>99707</v>
      </c>
      <c r="E504" s="2" t="s">
        <v>1740</v>
      </c>
      <c r="F504" s="132">
        <v>0</v>
      </c>
      <c r="G504" s="132">
        <v>0</v>
      </c>
      <c r="H504" s="132">
        <v>0</v>
      </c>
      <c r="I504" s="132">
        <v>0</v>
      </c>
      <c r="J504" s="132">
        <v>0</v>
      </c>
      <c r="K504" s="132">
        <v>0</v>
      </c>
      <c r="L504" s="132">
        <v>0</v>
      </c>
      <c r="M504" s="47">
        <v>0</v>
      </c>
    </row>
    <row r="505" spans="1:13" x14ac:dyDescent="0.3">
      <c r="A505" s="2" t="s">
        <v>277</v>
      </c>
      <c r="B505" s="2">
        <v>46</v>
      </c>
      <c r="C505" s="508">
        <v>43845</v>
      </c>
      <c r="D505" s="2">
        <v>99709</v>
      </c>
      <c r="E505" s="2" t="s">
        <v>289</v>
      </c>
      <c r="F505" s="132">
        <v>1.4409936184122694</v>
      </c>
      <c r="G505" s="132">
        <v>0.66198866553126567</v>
      </c>
      <c r="H505" s="132">
        <v>1.1036608788774303</v>
      </c>
      <c r="I505" s="132">
        <v>0.39394007104572798</v>
      </c>
      <c r="J505" s="132">
        <v>0.39394007104572798</v>
      </c>
      <c r="K505" s="132">
        <v>3.02775137502529E-2</v>
      </c>
      <c r="L505" s="132">
        <v>3.8873941631357427</v>
      </c>
      <c r="M505" s="47">
        <v>13804.239886587444</v>
      </c>
    </row>
    <row r="506" spans="1:13" x14ac:dyDescent="0.3">
      <c r="A506" s="2" t="s">
        <v>277</v>
      </c>
      <c r="B506" s="2">
        <v>46</v>
      </c>
      <c r="C506" s="508">
        <v>43845</v>
      </c>
      <c r="D506" s="2">
        <v>99712</v>
      </c>
      <c r="E506" s="2" t="s">
        <v>290</v>
      </c>
      <c r="F506" s="132">
        <v>0.6472662809671591</v>
      </c>
      <c r="G506" s="132">
        <v>0.24009946411789887</v>
      </c>
      <c r="H506" s="132">
        <v>0.47660926952196253</v>
      </c>
      <c r="I506" s="132">
        <v>0.21361411810592162</v>
      </c>
      <c r="J506" s="132">
        <v>0.21361411810592162</v>
      </c>
      <c r="K506" s="132">
        <v>1.0458135387500164E-2</v>
      </c>
      <c r="L506" s="132">
        <v>2.320654856543459</v>
      </c>
      <c r="M506" s="47">
        <v>5288.4691607153009</v>
      </c>
    </row>
    <row r="507" spans="1:13" x14ac:dyDescent="0.3">
      <c r="A507" s="2" t="s">
        <v>277</v>
      </c>
      <c r="B507" s="2">
        <v>46</v>
      </c>
      <c r="C507" s="508">
        <v>43845</v>
      </c>
      <c r="D507" s="2">
        <v>99714</v>
      </c>
      <c r="E507" s="2" t="s">
        <v>985</v>
      </c>
      <c r="F507" s="132">
        <v>0</v>
      </c>
      <c r="G507" s="132">
        <v>0</v>
      </c>
      <c r="H507" s="132">
        <v>0</v>
      </c>
      <c r="I507" s="132">
        <v>0</v>
      </c>
      <c r="J507" s="132">
        <v>0</v>
      </c>
      <c r="K507" s="132">
        <v>0</v>
      </c>
      <c r="L507" s="132">
        <v>0</v>
      </c>
      <c r="M507" s="47">
        <v>0</v>
      </c>
    </row>
    <row r="508" spans="1:13" x14ac:dyDescent="0.3">
      <c r="A508" s="2" t="s">
        <v>277</v>
      </c>
      <c r="B508" s="2">
        <v>46</v>
      </c>
      <c r="C508" s="508">
        <v>43845</v>
      </c>
      <c r="D508" s="2">
        <v>99725</v>
      </c>
      <c r="E508" s="2" t="s">
        <v>1741</v>
      </c>
      <c r="F508" s="132">
        <v>2.5795930922163344E-2</v>
      </c>
      <c r="G508" s="132">
        <v>7.7793542888073006E-3</v>
      </c>
      <c r="H508" s="132">
        <v>1.5955086786079615E-2</v>
      </c>
      <c r="I508" s="132">
        <v>6.3911248916468863E-3</v>
      </c>
      <c r="J508" s="132">
        <v>6.3911248916468863E-3</v>
      </c>
      <c r="K508" s="132">
        <v>3.3132521233026247E-4</v>
      </c>
      <c r="L508" s="132">
        <v>6.132285431238662E-2</v>
      </c>
      <c r="M508" s="47">
        <v>173.49367550346568</v>
      </c>
    </row>
    <row r="509" spans="1:13" x14ac:dyDescent="0.3">
      <c r="A509" s="2" t="s">
        <v>277</v>
      </c>
      <c r="B509" s="2">
        <v>46</v>
      </c>
      <c r="C509" s="508">
        <v>43845</v>
      </c>
      <c r="D509" s="2">
        <v>99760</v>
      </c>
      <c r="E509" s="2" t="s">
        <v>993</v>
      </c>
      <c r="F509" s="132">
        <v>0</v>
      </c>
      <c r="G509" s="132">
        <v>0</v>
      </c>
      <c r="H509" s="132">
        <v>0</v>
      </c>
      <c r="I509" s="132">
        <v>0</v>
      </c>
      <c r="J509" s="132">
        <v>0</v>
      </c>
      <c r="K509" s="132">
        <v>0</v>
      </c>
      <c r="L509" s="132">
        <v>0</v>
      </c>
      <c r="M509" s="47">
        <v>0</v>
      </c>
    </row>
    <row r="510" spans="1:13" x14ac:dyDescent="0.3">
      <c r="A510" s="2" t="s">
        <v>277</v>
      </c>
      <c r="B510" s="2">
        <v>46</v>
      </c>
      <c r="C510" s="508">
        <v>43845</v>
      </c>
      <c r="D510" s="2">
        <v>99775</v>
      </c>
      <c r="E510" s="2" t="s">
        <v>291</v>
      </c>
      <c r="F510" s="132">
        <v>5.3316844143366077E-5</v>
      </c>
      <c r="G510" s="132">
        <v>1.205334650492375E-3</v>
      </c>
      <c r="H510" s="132">
        <v>5.982136697139141E-4</v>
      </c>
      <c r="I510" s="132">
        <v>4.8909130513466369E-5</v>
      </c>
      <c r="J510" s="132">
        <v>4.8909130513466369E-5</v>
      </c>
      <c r="K510" s="132">
        <v>7.3566055041995288E-5</v>
      </c>
      <c r="L510" s="132">
        <v>1.6581708396763302E-4</v>
      </c>
      <c r="M510" s="47">
        <v>20.327036912502919</v>
      </c>
    </row>
    <row r="511" spans="1:13" x14ac:dyDescent="0.3">
      <c r="A511" s="2" t="s">
        <v>277</v>
      </c>
      <c r="B511" s="2">
        <v>47</v>
      </c>
      <c r="C511" s="508">
        <v>43846</v>
      </c>
      <c r="D511" s="2">
        <v>99701</v>
      </c>
      <c r="E511" s="2" t="s">
        <v>923</v>
      </c>
      <c r="F511" s="132">
        <v>0.60966988182560433</v>
      </c>
      <c r="G511" s="132">
        <v>0.6684913544603005</v>
      </c>
      <c r="H511" s="132">
        <v>0.82094694758055264</v>
      </c>
      <c r="I511" s="132">
        <v>0.1514311690481715</v>
      </c>
      <c r="J511" s="132">
        <v>0.1514311690481715</v>
      </c>
      <c r="K511" s="132">
        <v>2.7298788956960085E-2</v>
      </c>
      <c r="L511" s="132">
        <v>1.2456052639711757</v>
      </c>
      <c r="M511" s="47">
        <v>12508.810375660898</v>
      </c>
    </row>
    <row r="512" spans="1:13" x14ac:dyDescent="0.3">
      <c r="A512" s="2" t="s">
        <v>277</v>
      </c>
      <c r="B512" s="2">
        <v>47</v>
      </c>
      <c r="C512" s="508">
        <v>43846</v>
      </c>
      <c r="D512" s="2">
        <v>99702</v>
      </c>
      <c r="E512" s="2" t="s">
        <v>983</v>
      </c>
      <c r="F512" s="132">
        <v>0</v>
      </c>
      <c r="G512" s="132">
        <v>0</v>
      </c>
      <c r="H512" s="132">
        <v>0</v>
      </c>
      <c r="I512" s="132">
        <v>0</v>
      </c>
      <c r="J512" s="132">
        <v>0</v>
      </c>
      <c r="K512" s="132">
        <v>0</v>
      </c>
      <c r="L512" s="132">
        <v>0</v>
      </c>
      <c r="M512" s="47">
        <v>0</v>
      </c>
    </row>
    <row r="513" spans="1:13" x14ac:dyDescent="0.3">
      <c r="A513" s="2" t="s">
        <v>277</v>
      </c>
      <c r="B513" s="2">
        <v>47</v>
      </c>
      <c r="C513" s="508">
        <v>43846</v>
      </c>
      <c r="D513" s="2">
        <v>99703</v>
      </c>
      <c r="E513" s="2" t="s">
        <v>984</v>
      </c>
      <c r="F513" s="132">
        <v>1.5175722149431184E-2</v>
      </c>
      <c r="G513" s="132">
        <v>1.3871042443139438E-2</v>
      </c>
      <c r="H513" s="132">
        <v>1.9500877895236302E-2</v>
      </c>
      <c r="I513" s="132">
        <v>3.7349883752289029E-3</v>
      </c>
      <c r="J513" s="132">
        <v>3.7349883752289029E-3</v>
      </c>
      <c r="K513" s="132">
        <v>5.1889656987262535E-4</v>
      </c>
      <c r="L513" s="132">
        <v>3.1553754574436231E-2</v>
      </c>
      <c r="M513" s="47">
        <v>266.40454181095748</v>
      </c>
    </row>
    <row r="514" spans="1:13" x14ac:dyDescent="0.3">
      <c r="A514" s="2" t="s">
        <v>277</v>
      </c>
      <c r="B514" s="2">
        <v>47</v>
      </c>
      <c r="C514" s="508">
        <v>43846</v>
      </c>
      <c r="D514" s="2">
        <v>99705</v>
      </c>
      <c r="E514" s="2" t="s">
        <v>219</v>
      </c>
      <c r="F514" s="132">
        <v>3.5158249697361112</v>
      </c>
      <c r="G514" s="132">
        <v>0.58998924043916867</v>
      </c>
      <c r="H514" s="132">
        <v>1.1022667776944486</v>
      </c>
      <c r="I514" s="132">
        <v>0.74483558458484611</v>
      </c>
      <c r="J514" s="132">
        <v>0.74483558458484611</v>
      </c>
      <c r="K514" s="132">
        <v>3.8961258038013764E-2</v>
      </c>
      <c r="L514" s="132">
        <v>6.6999114127622681</v>
      </c>
      <c r="M514" s="47">
        <v>12619.727170350063</v>
      </c>
    </row>
    <row r="515" spans="1:13" x14ac:dyDescent="0.3">
      <c r="A515" s="2" t="s">
        <v>277</v>
      </c>
      <c r="B515" s="2">
        <v>47</v>
      </c>
      <c r="C515" s="508">
        <v>43846</v>
      </c>
      <c r="D515" s="2">
        <v>99707</v>
      </c>
      <c r="E515" s="2" t="s">
        <v>1740</v>
      </c>
      <c r="F515" s="132">
        <v>0</v>
      </c>
      <c r="G515" s="132">
        <v>0</v>
      </c>
      <c r="H515" s="132">
        <v>0</v>
      </c>
      <c r="I515" s="132">
        <v>0</v>
      </c>
      <c r="J515" s="132">
        <v>0</v>
      </c>
      <c r="K515" s="132">
        <v>0</v>
      </c>
      <c r="L515" s="132">
        <v>0</v>
      </c>
      <c r="M515" s="47">
        <v>0</v>
      </c>
    </row>
    <row r="516" spans="1:13" x14ac:dyDescent="0.3">
      <c r="A516" s="2" t="s">
        <v>277</v>
      </c>
      <c r="B516" s="2">
        <v>47</v>
      </c>
      <c r="C516" s="508">
        <v>43846</v>
      </c>
      <c r="D516" s="2">
        <v>99709</v>
      </c>
      <c r="E516" s="2" t="s">
        <v>289</v>
      </c>
      <c r="F516" s="132">
        <v>1.8035420252024768</v>
      </c>
      <c r="G516" s="132">
        <v>0.77955703573421864</v>
      </c>
      <c r="H516" s="132">
        <v>1.3064060021714425</v>
      </c>
      <c r="I516" s="132">
        <v>0.48273952398654524</v>
      </c>
      <c r="J516" s="132">
        <v>0.48273952398654524</v>
      </c>
      <c r="K516" s="132">
        <v>3.4201354346355246E-2</v>
      </c>
      <c r="L516" s="132">
        <v>4.7442911087862889</v>
      </c>
      <c r="M516" s="47">
        <v>16174.627876657312</v>
      </c>
    </row>
    <row r="517" spans="1:13" x14ac:dyDescent="0.3">
      <c r="A517" s="2" t="s">
        <v>277</v>
      </c>
      <c r="B517" s="2">
        <v>47</v>
      </c>
      <c r="C517" s="508">
        <v>43846</v>
      </c>
      <c r="D517" s="2">
        <v>99712</v>
      </c>
      <c r="E517" s="2" t="s">
        <v>290</v>
      </c>
      <c r="F517" s="132">
        <v>0.7926738116193055</v>
      </c>
      <c r="G517" s="132">
        <v>0.28111710610733542</v>
      </c>
      <c r="H517" s="132">
        <v>0.55732489331487145</v>
      </c>
      <c r="I517" s="132">
        <v>0.25758599970935414</v>
      </c>
      <c r="J517" s="132">
        <v>0.25758599970935414</v>
      </c>
      <c r="K517" s="132">
        <v>1.2286945824927772E-2</v>
      </c>
      <c r="L517" s="132">
        <v>2.7907677182676904</v>
      </c>
      <c r="M517" s="47">
        <v>6173.1465576516803</v>
      </c>
    </row>
    <row r="518" spans="1:13" x14ac:dyDescent="0.3">
      <c r="A518" s="2" t="s">
        <v>277</v>
      </c>
      <c r="B518" s="2">
        <v>47</v>
      </c>
      <c r="C518" s="508">
        <v>43846</v>
      </c>
      <c r="D518" s="2">
        <v>99714</v>
      </c>
      <c r="E518" s="2" t="s">
        <v>985</v>
      </c>
      <c r="F518" s="132">
        <v>0</v>
      </c>
      <c r="G518" s="132">
        <v>0</v>
      </c>
      <c r="H518" s="132">
        <v>0</v>
      </c>
      <c r="I518" s="132">
        <v>0</v>
      </c>
      <c r="J518" s="132">
        <v>0</v>
      </c>
      <c r="K518" s="132">
        <v>0</v>
      </c>
      <c r="L518" s="132">
        <v>0</v>
      </c>
      <c r="M518" s="47">
        <v>0</v>
      </c>
    </row>
    <row r="519" spans="1:13" x14ac:dyDescent="0.3">
      <c r="A519" s="2" t="s">
        <v>277</v>
      </c>
      <c r="B519" s="2">
        <v>47</v>
      </c>
      <c r="C519" s="508">
        <v>43846</v>
      </c>
      <c r="D519" s="2">
        <v>99725</v>
      </c>
      <c r="E519" s="2" t="s">
        <v>1741</v>
      </c>
      <c r="F519" s="132">
        <v>3.2337220847778306E-2</v>
      </c>
      <c r="G519" s="132">
        <v>9.2079957658511569E-3</v>
      </c>
      <c r="H519" s="132">
        <v>1.8871532906057767E-2</v>
      </c>
      <c r="I519" s="132">
        <v>7.8658416114045296E-3</v>
      </c>
      <c r="J519" s="132">
        <v>7.8658416114045296E-3</v>
      </c>
      <c r="K519" s="132">
        <v>3.9776206589061416E-4</v>
      </c>
      <c r="L519" s="132">
        <v>7.5128929458214047E-2</v>
      </c>
      <c r="M519" s="47">
        <v>204.42228230735773</v>
      </c>
    </row>
    <row r="520" spans="1:13" x14ac:dyDescent="0.3">
      <c r="A520" s="2" t="s">
        <v>277</v>
      </c>
      <c r="B520" s="2">
        <v>47</v>
      </c>
      <c r="C520" s="508">
        <v>43846</v>
      </c>
      <c r="D520" s="2">
        <v>99760</v>
      </c>
      <c r="E520" s="2" t="s">
        <v>993</v>
      </c>
      <c r="F520" s="132">
        <v>0</v>
      </c>
      <c r="G520" s="132">
        <v>0</v>
      </c>
      <c r="H520" s="132">
        <v>0</v>
      </c>
      <c r="I520" s="132">
        <v>0</v>
      </c>
      <c r="J520" s="132">
        <v>0</v>
      </c>
      <c r="K520" s="132">
        <v>0</v>
      </c>
      <c r="L520" s="132">
        <v>0</v>
      </c>
      <c r="M520" s="47">
        <v>0</v>
      </c>
    </row>
    <row r="521" spans="1:13" x14ac:dyDescent="0.3">
      <c r="A521" s="2" t="s">
        <v>277</v>
      </c>
      <c r="B521" s="2">
        <v>47</v>
      </c>
      <c r="C521" s="508">
        <v>43846</v>
      </c>
      <c r="D521" s="2">
        <v>99775</v>
      </c>
      <c r="E521" s="2" t="s">
        <v>291</v>
      </c>
      <c r="F521" s="132">
        <v>6.1520786016045701E-5</v>
      </c>
      <c r="G521" s="132">
        <v>1.4124467875305708E-3</v>
      </c>
      <c r="H521" s="132">
        <v>7.4460973315637927E-4</v>
      </c>
      <c r="I521" s="132">
        <v>5.4162841683889253E-5</v>
      </c>
      <c r="J521" s="132">
        <v>5.4162841683889253E-5</v>
      </c>
      <c r="K521" s="132">
        <v>7.3847916646288468E-5</v>
      </c>
      <c r="L521" s="132">
        <v>1.7097009900728945E-4</v>
      </c>
      <c r="M521" s="47">
        <v>23.51426257692404</v>
      </c>
    </row>
    <row r="522" spans="1:13" x14ac:dyDescent="0.3">
      <c r="A522" s="2" t="s">
        <v>277</v>
      </c>
      <c r="B522" s="2">
        <v>48</v>
      </c>
      <c r="C522" s="508">
        <v>43847</v>
      </c>
      <c r="D522" s="2">
        <v>99701</v>
      </c>
      <c r="E522" s="2" t="s">
        <v>923</v>
      </c>
      <c r="F522" s="132">
        <v>0.61803156544034221</v>
      </c>
      <c r="G522" s="132">
        <v>0.68276598539527034</v>
      </c>
      <c r="H522" s="132">
        <v>0.83502894878471035</v>
      </c>
      <c r="I522" s="132">
        <v>0.15346575346686428</v>
      </c>
      <c r="J522" s="132">
        <v>0.15346575346686428</v>
      </c>
      <c r="K522" s="132">
        <v>2.7392198617489417E-2</v>
      </c>
      <c r="L522" s="132">
        <v>1.2607171350291815</v>
      </c>
      <c r="M522" s="47">
        <v>12738.098505965505</v>
      </c>
    </row>
    <row r="523" spans="1:13" x14ac:dyDescent="0.3">
      <c r="A523" s="2" t="s">
        <v>277</v>
      </c>
      <c r="B523" s="2">
        <v>48</v>
      </c>
      <c r="C523" s="508">
        <v>43847</v>
      </c>
      <c r="D523" s="2">
        <v>99702</v>
      </c>
      <c r="E523" s="2" t="s">
        <v>983</v>
      </c>
      <c r="F523" s="132">
        <v>0</v>
      </c>
      <c r="G523" s="132">
        <v>0</v>
      </c>
      <c r="H523" s="132">
        <v>0</v>
      </c>
      <c r="I523" s="132">
        <v>0</v>
      </c>
      <c r="J523" s="132">
        <v>0</v>
      </c>
      <c r="K523" s="132">
        <v>0</v>
      </c>
      <c r="L523" s="132">
        <v>0</v>
      </c>
      <c r="M523" s="47">
        <v>0</v>
      </c>
    </row>
    <row r="524" spans="1:13" x14ac:dyDescent="0.3">
      <c r="A524" s="2" t="s">
        <v>277</v>
      </c>
      <c r="B524" s="2">
        <v>48</v>
      </c>
      <c r="C524" s="508">
        <v>43847</v>
      </c>
      <c r="D524" s="2">
        <v>99703</v>
      </c>
      <c r="E524" s="2" t="s">
        <v>984</v>
      </c>
      <c r="F524" s="132">
        <v>1.5261943542289916E-2</v>
      </c>
      <c r="G524" s="132">
        <v>1.4107859500184035E-2</v>
      </c>
      <c r="H524" s="132">
        <v>1.9708528672963705E-2</v>
      </c>
      <c r="I524" s="132">
        <v>3.7599774331897274E-3</v>
      </c>
      <c r="J524" s="132">
        <v>3.7599774331897274E-3</v>
      </c>
      <c r="K524" s="132">
        <v>5.2012232901768964E-4</v>
      </c>
      <c r="L524" s="132">
        <v>3.1728001120477259E-2</v>
      </c>
      <c r="M524" s="47">
        <v>270.00375307076575</v>
      </c>
    </row>
    <row r="525" spans="1:13" x14ac:dyDescent="0.3">
      <c r="A525" s="2" t="s">
        <v>277</v>
      </c>
      <c r="B525" s="2">
        <v>48</v>
      </c>
      <c r="C525" s="508">
        <v>43847</v>
      </c>
      <c r="D525" s="2">
        <v>99705</v>
      </c>
      <c r="E525" s="2" t="s">
        <v>219</v>
      </c>
      <c r="F525" s="132">
        <v>4.1201067520326138</v>
      </c>
      <c r="G525" s="132">
        <v>0.65669322126123753</v>
      </c>
      <c r="H525" s="132">
        <v>1.2348783553463905</v>
      </c>
      <c r="I525" s="132">
        <v>0.86476705155476918</v>
      </c>
      <c r="J525" s="132">
        <v>0.86476705155476918</v>
      </c>
      <c r="K525" s="132">
        <v>4.4571010531110428E-2</v>
      </c>
      <c r="L525" s="132">
        <v>7.7611588363928146</v>
      </c>
      <c r="M525" s="47">
        <v>14056.652329110351</v>
      </c>
    </row>
    <row r="526" spans="1:13" x14ac:dyDescent="0.3">
      <c r="A526" s="2" t="s">
        <v>277</v>
      </c>
      <c r="B526" s="2">
        <v>48</v>
      </c>
      <c r="C526" s="508">
        <v>43847</v>
      </c>
      <c r="D526" s="2">
        <v>99707</v>
      </c>
      <c r="E526" s="2" t="s">
        <v>1740</v>
      </c>
      <c r="F526" s="132">
        <v>0</v>
      </c>
      <c r="G526" s="132">
        <v>0</v>
      </c>
      <c r="H526" s="132">
        <v>0</v>
      </c>
      <c r="I526" s="132">
        <v>0</v>
      </c>
      <c r="J526" s="132">
        <v>0</v>
      </c>
      <c r="K526" s="132">
        <v>0</v>
      </c>
      <c r="L526" s="132">
        <v>0</v>
      </c>
      <c r="M526" s="47">
        <v>0</v>
      </c>
    </row>
    <row r="527" spans="1:13" x14ac:dyDescent="0.3">
      <c r="A527" s="2" t="s">
        <v>277</v>
      </c>
      <c r="B527" s="2">
        <v>48</v>
      </c>
      <c r="C527" s="508">
        <v>43847</v>
      </c>
      <c r="D527" s="2">
        <v>99709</v>
      </c>
      <c r="E527" s="2" t="s">
        <v>289</v>
      </c>
      <c r="F527" s="132">
        <v>1.8404286414855811</v>
      </c>
      <c r="G527" s="132">
        <v>0.79438573066694618</v>
      </c>
      <c r="H527" s="132">
        <v>1.3278718432930863</v>
      </c>
      <c r="I527" s="132">
        <v>0.49237860612816947</v>
      </c>
      <c r="J527" s="132">
        <v>0.49237860612816947</v>
      </c>
      <c r="K527" s="132">
        <v>3.4619161276514945E-2</v>
      </c>
      <c r="L527" s="132">
        <v>4.8396383534625365</v>
      </c>
      <c r="M527" s="47">
        <v>16454.4136873633</v>
      </c>
    </row>
    <row r="528" spans="1:13" x14ac:dyDescent="0.3">
      <c r="A528" s="2" t="s">
        <v>277</v>
      </c>
      <c r="B528" s="2">
        <v>48</v>
      </c>
      <c r="C528" s="508">
        <v>43847</v>
      </c>
      <c r="D528" s="2">
        <v>99712</v>
      </c>
      <c r="E528" s="2" t="s">
        <v>290</v>
      </c>
      <c r="F528" s="132">
        <v>0.8251426783866086</v>
      </c>
      <c r="G528" s="132">
        <v>0.28912654256310527</v>
      </c>
      <c r="H528" s="132">
        <v>0.57305476597621385</v>
      </c>
      <c r="I528" s="132">
        <v>0.26671854214459711</v>
      </c>
      <c r="J528" s="132">
        <v>0.26671854214459711</v>
      </c>
      <c r="K528" s="132">
        <v>1.2673792867802576E-2</v>
      </c>
      <c r="L528" s="132">
        <v>2.8860200892022605</v>
      </c>
      <c r="M528" s="47">
        <v>6345.6796917613583</v>
      </c>
    </row>
    <row r="529" spans="1:13" x14ac:dyDescent="0.3">
      <c r="A529" s="2" t="s">
        <v>277</v>
      </c>
      <c r="B529" s="2">
        <v>48</v>
      </c>
      <c r="C529" s="508">
        <v>43847</v>
      </c>
      <c r="D529" s="2">
        <v>99714</v>
      </c>
      <c r="E529" s="2" t="s">
        <v>985</v>
      </c>
      <c r="F529" s="132">
        <v>0</v>
      </c>
      <c r="G529" s="132">
        <v>0</v>
      </c>
      <c r="H529" s="132">
        <v>0</v>
      </c>
      <c r="I529" s="132">
        <v>0</v>
      </c>
      <c r="J529" s="132">
        <v>0</v>
      </c>
      <c r="K529" s="132">
        <v>0</v>
      </c>
      <c r="L529" s="132">
        <v>0</v>
      </c>
      <c r="M529" s="47">
        <v>0</v>
      </c>
    </row>
    <row r="530" spans="1:13" x14ac:dyDescent="0.3">
      <c r="A530" s="2" t="s">
        <v>277</v>
      </c>
      <c r="B530" s="2">
        <v>48</v>
      </c>
      <c r="C530" s="508">
        <v>43847</v>
      </c>
      <c r="D530" s="2">
        <v>99725</v>
      </c>
      <c r="E530" s="2" t="s">
        <v>1741</v>
      </c>
      <c r="F530" s="132">
        <v>3.3095924561725582E-2</v>
      </c>
      <c r="G530" s="132">
        <v>9.3854017833431419E-3</v>
      </c>
      <c r="H530" s="132">
        <v>1.9217937815065058E-2</v>
      </c>
      <c r="I530" s="132">
        <v>8.0370834030540281E-3</v>
      </c>
      <c r="J530" s="132">
        <v>8.0370834030540281E-3</v>
      </c>
      <c r="K530" s="132">
        <v>4.0547918408344829E-4</v>
      </c>
      <c r="L530" s="132">
        <v>7.6729559641308079E-2</v>
      </c>
      <c r="M530" s="47">
        <v>208.18904164668186</v>
      </c>
    </row>
    <row r="531" spans="1:13" x14ac:dyDescent="0.3">
      <c r="A531" s="2" t="s">
        <v>277</v>
      </c>
      <c r="B531" s="2">
        <v>48</v>
      </c>
      <c r="C531" s="508">
        <v>43847</v>
      </c>
      <c r="D531" s="2">
        <v>99760</v>
      </c>
      <c r="E531" s="2" t="s">
        <v>993</v>
      </c>
      <c r="F531" s="132">
        <v>0</v>
      </c>
      <c r="G531" s="132">
        <v>0</v>
      </c>
      <c r="H531" s="132">
        <v>0</v>
      </c>
      <c r="I531" s="132">
        <v>0</v>
      </c>
      <c r="J531" s="132">
        <v>0</v>
      </c>
      <c r="K531" s="132">
        <v>0</v>
      </c>
      <c r="L531" s="132">
        <v>0</v>
      </c>
      <c r="M531" s="47">
        <v>0</v>
      </c>
    </row>
    <row r="532" spans="1:13" x14ac:dyDescent="0.3">
      <c r="A532" s="2" t="s">
        <v>277</v>
      </c>
      <c r="B532" s="2">
        <v>48</v>
      </c>
      <c r="C532" s="508">
        <v>43847</v>
      </c>
      <c r="D532" s="2">
        <v>99775</v>
      </c>
      <c r="E532" s="2" t="s">
        <v>291</v>
      </c>
      <c r="F532" s="132">
        <v>6.308344161084184E-5</v>
      </c>
      <c r="G532" s="132">
        <v>1.4518967183949887E-3</v>
      </c>
      <c r="H532" s="132">
        <v>7.7249469762161052E-4</v>
      </c>
      <c r="I532" s="132">
        <v>5.5163548573493617E-5</v>
      </c>
      <c r="J532" s="132">
        <v>5.5163548573493617E-5</v>
      </c>
      <c r="K532" s="132">
        <v>7.3901604570915746E-5</v>
      </c>
      <c r="L532" s="132">
        <v>1.7195162568150974E-4</v>
      </c>
      <c r="M532" s="47">
        <v>24.121353179670919</v>
      </c>
    </row>
    <row r="533" spans="1:13" x14ac:dyDescent="0.3">
      <c r="A533" s="2" t="s">
        <v>277</v>
      </c>
      <c r="B533" s="2">
        <v>49</v>
      </c>
      <c r="C533" s="508">
        <v>43848</v>
      </c>
      <c r="D533" s="2">
        <v>99701</v>
      </c>
      <c r="E533" s="2" t="s">
        <v>923</v>
      </c>
      <c r="F533" s="132">
        <v>0.64851470984741832</v>
      </c>
      <c r="G533" s="132">
        <v>0.7096738435561869</v>
      </c>
      <c r="H533" s="132">
        <v>0.87893293243839099</v>
      </c>
      <c r="I533" s="132">
        <v>0.16215760738121032</v>
      </c>
      <c r="J533" s="132">
        <v>0.16215760738121032</v>
      </c>
      <c r="K533" s="132">
        <v>2.7769361754557336E-2</v>
      </c>
      <c r="L533" s="132">
        <v>1.3441921995545878</v>
      </c>
      <c r="M533" s="47">
        <v>13258.674594338461</v>
      </c>
    </row>
    <row r="534" spans="1:13" x14ac:dyDescent="0.3">
      <c r="A534" s="2" t="s">
        <v>277</v>
      </c>
      <c r="B534" s="2">
        <v>49</v>
      </c>
      <c r="C534" s="508">
        <v>43848</v>
      </c>
      <c r="D534" s="2">
        <v>99702</v>
      </c>
      <c r="E534" s="2" t="s">
        <v>983</v>
      </c>
      <c r="F534" s="132">
        <v>0</v>
      </c>
      <c r="G534" s="132">
        <v>0</v>
      </c>
      <c r="H534" s="132">
        <v>0</v>
      </c>
      <c r="I534" s="132">
        <v>0</v>
      </c>
      <c r="J534" s="132">
        <v>0</v>
      </c>
      <c r="K534" s="132">
        <v>0</v>
      </c>
      <c r="L534" s="132">
        <v>0</v>
      </c>
      <c r="M534" s="47">
        <v>0</v>
      </c>
    </row>
    <row r="535" spans="1:13" x14ac:dyDescent="0.3">
      <c r="A535" s="2" t="s">
        <v>277</v>
      </c>
      <c r="B535" s="2">
        <v>49</v>
      </c>
      <c r="C535" s="508">
        <v>43848</v>
      </c>
      <c r="D535" s="2">
        <v>99703</v>
      </c>
      <c r="E535" s="2" t="s">
        <v>984</v>
      </c>
      <c r="F535" s="132">
        <v>1.5948573858476527E-2</v>
      </c>
      <c r="G535" s="132">
        <v>1.4684585998460979E-2</v>
      </c>
      <c r="H535" s="132">
        <v>2.0719278318995518E-2</v>
      </c>
      <c r="I535" s="132">
        <v>3.9626866552459903E-3</v>
      </c>
      <c r="J535" s="132">
        <v>3.9626866552459903E-3</v>
      </c>
      <c r="K535" s="132">
        <v>5.2893727348868509E-4</v>
      </c>
      <c r="L535" s="132">
        <v>3.3712694240507816E-2</v>
      </c>
      <c r="M535" s="47">
        <v>281.44073103166352</v>
      </c>
    </row>
    <row r="536" spans="1:13" x14ac:dyDescent="0.3">
      <c r="A536" s="2" t="s">
        <v>277</v>
      </c>
      <c r="B536" s="2">
        <v>49</v>
      </c>
      <c r="C536" s="508">
        <v>43848</v>
      </c>
      <c r="D536" s="2">
        <v>99705</v>
      </c>
      <c r="E536" s="2" t="s">
        <v>219</v>
      </c>
      <c r="F536" s="132">
        <v>4.45082661277588</v>
      </c>
      <c r="G536" s="132">
        <v>0.7079119316349568</v>
      </c>
      <c r="H536" s="132">
        <v>1.3369177810946367</v>
      </c>
      <c r="I536" s="132">
        <v>0.94051242341395835</v>
      </c>
      <c r="J536" s="132">
        <v>0.94051242341395835</v>
      </c>
      <c r="K536" s="132">
        <v>4.7990466645453242E-2</v>
      </c>
      <c r="L536" s="132">
        <v>8.4930600731978494</v>
      </c>
      <c r="M536" s="47">
        <v>15163.565356977897</v>
      </c>
    </row>
    <row r="537" spans="1:13" x14ac:dyDescent="0.3">
      <c r="A537" s="2" t="s">
        <v>277</v>
      </c>
      <c r="B537" s="2">
        <v>49</v>
      </c>
      <c r="C537" s="508">
        <v>43848</v>
      </c>
      <c r="D537" s="2">
        <v>99707</v>
      </c>
      <c r="E537" s="2" t="s">
        <v>1740</v>
      </c>
      <c r="F537" s="132">
        <v>0</v>
      </c>
      <c r="G537" s="132">
        <v>0</v>
      </c>
      <c r="H537" s="132">
        <v>0</v>
      </c>
      <c r="I537" s="132">
        <v>0</v>
      </c>
      <c r="J537" s="132">
        <v>0</v>
      </c>
      <c r="K537" s="132">
        <v>0</v>
      </c>
      <c r="L537" s="132">
        <v>0</v>
      </c>
      <c r="M537" s="47">
        <v>0</v>
      </c>
    </row>
    <row r="538" spans="1:13" x14ac:dyDescent="0.3">
      <c r="A538" s="2" t="s">
        <v>277</v>
      </c>
      <c r="B538" s="2">
        <v>49</v>
      </c>
      <c r="C538" s="508">
        <v>43848</v>
      </c>
      <c r="D538" s="2">
        <v>99709</v>
      </c>
      <c r="E538" s="2" t="s">
        <v>289</v>
      </c>
      <c r="F538" s="132">
        <v>1.9487559119198492</v>
      </c>
      <c r="G538" s="132">
        <v>0.83665425270832583</v>
      </c>
      <c r="H538" s="132">
        <v>1.4085860158447556</v>
      </c>
      <c r="I538" s="132">
        <v>0.52789979964752509</v>
      </c>
      <c r="J538" s="132">
        <v>0.52789979964752509</v>
      </c>
      <c r="K538" s="132">
        <v>3.6076964523505957E-2</v>
      </c>
      <c r="L538" s="132">
        <v>5.2282450154371602</v>
      </c>
      <c r="M538" s="47">
        <v>17349.229129145999</v>
      </c>
    </row>
    <row r="539" spans="1:13" x14ac:dyDescent="0.3">
      <c r="A539" s="2" t="s">
        <v>277</v>
      </c>
      <c r="B539" s="2">
        <v>49</v>
      </c>
      <c r="C539" s="508">
        <v>43848</v>
      </c>
      <c r="D539" s="2">
        <v>99712</v>
      </c>
      <c r="E539" s="2" t="s">
        <v>290</v>
      </c>
      <c r="F539" s="132">
        <v>0.88812091554492301</v>
      </c>
      <c r="G539" s="132">
        <v>0.30951384667485715</v>
      </c>
      <c r="H539" s="132">
        <v>0.61350310882745196</v>
      </c>
      <c r="I539" s="132">
        <v>0.29033077597091916</v>
      </c>
      <c r="J539" s="132">
        <v>0.29033077597091916</v>
      </c>
      <c r="K539" s="132">
        <v>1.3609419798410349E-2</v>
      </c>
      <c r="L539" s="132">
        <v>3.1575067005077533</v>
      </c>
      <c r="M539" s="47">
        <v>6789.6823364308138</v>
      </c>
    </row>
    <row r="540" spans="1:13" x14ac:dyDescent="0.3">
      <c r="A540" s="2" t="s">
        <v>277</v>
      </c>
      <c r="B540" s="2">
        <v>49</v>
      </c>
      <c r="C540" s="508">
        <v>43848</v>
      </c>
      <c r="D540" s="2">
        <v>99714</v>
      </c>
      <c r="E540" s="2" t="s">
        <v>985</v>
      </c>
      <c r="F540" s="132">
        <v>0</v>
      </c>
      <c r="G540" s="132">
        <v>0</v>
      </c>
      <c r="H540" s="132">
        <v>0</v>
      </c>
      <c r="I540" s="132">
        <v>0</v>
      </c>
      <c r="J540" s="132">
        <v>0</v>
      </c>
      <c r="K540" s="132">
        <v>0</v>
      </c>
      <c r="L540" s="132">
        <v>0</v>
      </c>
      <c r="M540" s="47">
        <v>0</v>
      </c>
    </row>
    <row r="541" spans="1:13" x14ac:dyDescent="0.3">
      <c r="A541" s="2" t="s">
        <v>277</v>
      </c>
      <c r="B541" s="2">
        <v>49</v>
      </c>
      <c r="C541" s="508">
        <v>43848</v>
      </c>
      <c r="D541" s="2">
        <v>99725</v>
      </c>
      <c r="E541" s="2" t="s">
        <v>1741</v>
      </c>
      <c r="F541" s="132">
        <v>3.5001081649738433E-2</v>
      </c>
      <c r="G541" s="132">
        <v>9.9916330493553564E-3</v>
      </c>
      <c r="H541" s="132">
        <v>2.0504321442886247E-2</v>
      </c>
      <c r="I541" s="132">
        <v>8.5993462809455124E-3</v>
      </c>
      <c r="J541" s="132">
        <v>8.5993462809455124E-3</v>
      </c>
      <c r="K541" s="132">
        <v>4.2916133226003882E-4</v>
      </c>
      <c r="L541" s="132">
        <v>8.2687221605745806E-2</v>
      </c>
      <c r="M541" s="47">
        <v>221.58323908544133</v>
      </c>
    </row>
    <row r="542" spans="1:13" x14ac:dyDescent="0.3">
      <c r="A542" s="2" t="s">
        <v>277</v>
      </c>
      <c r="B542" s="2">
        <v>49</v>
      </c>
      <c r="C542" s="508">
        <v>43848</v>
      </c>
      <c r="D542" s="2">
        <v>99760</v>
      </c>
      <c r="E542" s="2" t="s">
        <v>993</v>
      </c>
      <c r="F542" s="132">
        <v>0</v>
      </c>
      <c r="G542" s="132">
        <v>0</v>
      </c>
      <c r="H542" s="132">
        <v>0</v>
      </c>
      <c r="I542" s="132">
        <v>0</v>
      </c>
      <c r="J542" s="132">
        <v>0</v>
      </c>
      <c r="K542" s="132">
        <v>0</v>
      </c>
      <c r="L542" s="132">
        <v>0</v>
      </c>
      <c r="M542" s="47">
        <v>0</v>
      </c>
    </row>
    <row r="543" spans="1:13" x14ac:dyDescent="0.3">
      <c r="A543" s="2" t="s">
        <v>277</v>
      </c>
      <c r="B543" s="2">
        <v>49</v>
      </c>
      <c r="C543" s="508">
        <v>43848</v>
      </c>
      <c r="D543" s="2">
        <v>99775</v>
      </c>
      <c r="E543" s="2" t="s">
        <v>291</v>
      </c>
      <c r="F543" s="132">
        <v>6.4646097205637925E-5</v>
      </c>
      <c r="G543" s="132">
        <v>1.4913466492594068E-3</v>
      </c>
      <c r="H543" s="132">
        <v>8.0037966208684167E-4</v>
      </c>
      <c r="I543" s="132">
        <v>5.6164255463097968E-5</v>
      </c>
      <c r="J543" s="132">
        <v>5.6164255463097968E-5</v>
      </c>
      <c r="K543" s="132">
        <v>7.3955292495543037E-5</v>
      </c>
      <c r="L543" s="132">
        <v>1.7293315235573003E-4</v>
      </c>
      <c r="M543" s="47">
        <v>24.728443782417791</v>
      </c>
    </row>
    <row r="544" spans="1:13" x14ac:dyDescent="0.3">
      <c r="A544" s="2" t="s">
        <v>277</v>
      </c>
      <c r="B544" s="2">
        <v>50</v>
      </c>
      <c r="C544" s="508">
        <v>43849</v>
      </c>
      <c r="D544" s="2">
        <v>99701</v>
      </c>
      <c r="E544" s="2" t="s">
        <v>923</v>
      </c>
      <c r="F544" s="132">
        <v>0.68981548021419237</v>
      </c>
      <c r="G544" s="132">
        <v>0.73266935315455062</v>
      </c>
      <c r="H544" s="132">
        <v>0.91542811660610512</v>
      </c>
      <c r="I544" s="132">
        <v>0.17108529795642666</v>
      </c>
      <c r="J544" s="132">
        <v>0.17108529795642666</v>
      </c>
      <c r="K544" s="132">
        <v>2.8184398489512253E-2</v>
      </c>
      <c r="L544" s="132">
        <v>1.4199441972295628</v>
      </c>
      <c r="M544" s="47">
        <v>13697.760903700935</v>
      </c>
    </row>
    <row r="545" spans="1:13" x14ac:dyDescent="0.3">
      <c r="A545" s="2" t="s">
        <v>277</v>
      </c>
      <c r="B545" s="2">
        <v>50</v>
      </c>
      <c r="C545" s="508">
        <v>43849</v>
      </c>
      <c r="D545" s="2">
        <v>99702</v>
      </c>
      <c r="E545" s="2" t="s">
        <v>983</v>
      </c>
      <c r="F545" s="132">
        <v>0</v>
      </c>
      <c r="G545" s="132">
        <v>0</v>
      </c>
      <c r="H545" s="132">
        <v>0</v>
      </c>
      <c r="I545" s="132">
        <v>0</v>
      </c>
      <c r="J545" s="132">
        <v>0</v>
      </c>
      <c r="K545" s="132">
        <v>0</v>
      </c>
      <c r="L545" s="132">
        <v>0</v>
      </c>
      <c r="M545" s="47">
        <v>0</v>
      </c>
    </row>
    <row r="546" spans="1:13" x14ac:dyDescent="0.3">
      <c r="A546" s="2" t="s">
        <v>277</v>
      </c>
      <c r="B546" s="2">
        <v>50</v>
      </c>
      <c r="C546" s="508">
        <v>43849</v>
      </c>
      <c r="D546" s="2">
        <v>99703</v>
      </c>
      <c r="E546" s="2" t="s">
        <v>984</v>
      </c>
      <c r="F546" s="132">
        <v>1.6976703074746614E-2</v>
      </c>
      <c r="G546" s="132">
        <v>1.5192545326515705E-2</v>
      </c>
      <c r="H546" s="132">
        <v>2.1600605214831755E-2</v>
      </c>
      <c r="I546" s="132">
        <v>4.1858866263768495E-3</v>
      </c>
      <c r="J546" s="132">
        <v>4.1858866263768495E-3</v>
      </c>
      <c r="K546" s="132">
        <v>5.3938317774055887E-4</v>
      </c>
      <c r="L546" s="132">
        <v>3.5628879570761093E-2</v>
      </c>
      <c r="M546" s="47">
        <v>291.45024049694723</v>
      </c>
    </row>
    <row r="547" spans="1:13" x14ac:dyDescent="0.3">
      <c r="A547" s="2" t="s">
        <v>277</v>
      </c>
      <c r="B547" s="2">
        <v>50</v>
      </c>
      <c r="C547" s="508">
        <v>43849</v>
      </c>
      <c r="D547" s="2">
        <v>99705</v>
      </c>
      <c r="E547" s="2" t="s">
        <v>219</v>
      </c>
      <c r="F547" s="132">
        <v>4.4291410143658512</v>
      </c>
      <c r="G547" s="132">
        <v>0.70757303956393036</v>
      </c>
      <c r="H547" s="132">
        <v>1.3333387798913365</v>
      </c>
      <c r="I547" s="132">
        <v>0.93615097174101292</v>
      </c>
      <c r="J547" s="132">
        <v>0.93615097174101292</v>
      </c>
      <c r="K547" s="132">
        <v>4.7788993682949699E-2</v>
      </c>
      <c r="L547" s="132">
        <v>8.4534999703935885</v>
      </c>
      <c r="M547" s="47">
        <v>15142.228276634465</v>
      </c>
    </row>
    <row r="548" spans="1:13" x14ac:dyDescent="0.3">
      <c r="A548" s="2" t="s">
        <v>277</v>
      </c>
      <c r="B548" s="2">
        <v>50</v>
      </c>
      <c r="C548" s="508">
        <v>43849</v>
      </c>
      <c r="D548" s="2">
        <v>99707</v>
      </c>
      <c r="E548" s="2" t="s">
        <v>1740</v>
      </c>
      <c r="F548" s="132">
        <v>0</v>
      </c>
      <c r="G548" s="132">
        <v>0</v>
      </c>
      <c r="H548" s="132">
        <v>0</v>
      </c>
      <c r="I548" s="132">
        <v>0</v>
      </c>
      <c r="J548" s="132">
        <v>0</v>
      </c>
      <c r="K548" s="132">
        <v>0</v>
      </c>
      <c r="L548" s="132">
        <v>0</v>
      </c>
      <c r="M548" s="47">
        <v>0</v>
      </c>
    </row>
    <row r="549" spans="1:13" x14ac:dyDescent="0.3">
      <c r="A549" s="2" t="s">
        <v>277</v>
      </c>
      <c r="B549" s="2">
        <v>50</v>
      </c>
      <c r="C549" s="508">
        <v>43849</v>
      </c>
      <c r="D549" s="2">
        <v>99709</v>
      </c>
      <c r="E549" s="2" t="s">
        <v>289</v>
      </c>
      <c r="F549" s="132">
        <v>2.0695425755569792</v>
      </c>
      <c r="G549" s="132">
        <v>0.86980594057399307</v>
      </c>
      <c r="H549" s="132">
        <v>1.4717288200612004</v>
      </c>
      <c r="I549" s="132">
        <v>0.55748787749670869</v>
      </c>
      <c r="J549" s="132">
        <v>0.55748787749670869</v>
      </c>
      <c r="K549" s="132">
        <v>3.7381499668798043E-2</v>
      </c>
      <c r="L549" s="132">
        <v>5.515781000947241</v>
      </c>
      <c r="M549" s="47">
        <v>18046.922464415045</v>
      </c>
    </row>
    <row r="550" spans="1:13" x14ac:dyDescent="0.3">
      <c r="A550" s="2" t="s">
        <v>277</v>
      </c>
      <c r="B550" s="2">
        <v>50</v>
      </c>
      <c r="C550" s="508">
        <v>43849</v>
      </c>
      <c r="D550" s="2">
        <v>99712</v>
      </c>
      <c r="E550" s="2" t="s">
        <v>290</v>
      </c>
      <c r="F550" s="132">
        <v>0.93685946515742513</v>
      </c>
      <c r="G550" s="132">
        <v>0.32311093544110686</v>
      </c>
      <c r="H550" s="132">
        <v>0.64112677010291463</v>
      </c>
      <c r="I550" s="132">
        <v>0.30536844723192613</v>
      </c>
      <c r="J550" s="132">
        <v>0.30536844723192613</v>
      </c>
      <c r="K550" s="132">
        <v>1.4231431887197731E-2</v>
      </c>
      <c r="L550" s="132">
        <v>3.3195155043065316</v>
      </c>
      <c r="M550" s="47">
        <v>7087.155184781067</v>
      </c>
    </row>
    <row r="551" spans="1:13" x14ac:dyDescent="0.3">
      <c r="A551" s="2" t="s">
        <v>277</v>
      </c>
      <c r="B551" s="2">
        <v>50</v>
      </c>
      <c r="C551" s="508">
        <v>43849</v>
      </c>
      <c r="D551" s="2">
        <v>99714</v>
      </c>
      <c r="E551" s="2" t="s">
        <v>985</v>
      </c>
      <c r="F551" s="132">
        <v>0</v>
      </c>
      <c r="G551" s="132">
        <v>0</v>
      </c>
      <c r="H551" s="132">
        <v>0</v>
      </c>
      <c r="I551" s="132">
        <v>0</v>
      </c>
      <c r="J551" s="132">
        <v>0</v>
      </c>
      <c r="K551" s="132">
        <v>0</v>
      </c>
      <c r="L551" s="132">
        <v>0</v>
      </c>
      <c r="M551" s="47">
        <v>0</v>
      </c>
    </row>
    <row r="552" spans="1:13" x14ac:dyDescent="0.3">
      <c r="A552" s="2" t="s">
        <v>277</v>
      </c>
      <c r="B552" s="2">
        <v>50</v>
      </c>
      <c r="C552" s="508">
        <v>43849</v>
      </c>
      <c r="D552" s="2">
        <v>99725</v>
      </c>
      <c r="E552" s="2" t="s">
        <v>1741</v>
      </c>
      <c r="F552" s="132">
        <v>3.7203171176308072E-2</v>
      </c>
      <c r="G552" s="132">
        <v>1.0446808779658137E-2</v>
      </c>
      <c r="H552" s="132">
        <v>2.1468212805533911E-2</v>
      </c>
      <c r="I552" s="132">
        <v>9.095374373646721E-3</v>
      </c>
      <c r="J552" s="132">
        <v>9.095374373646721E-3</v>
      </c>
      <c r="K552" s="132">
        <v>4.5150201875121261E-4</v>
      </c>
      <c r="L552" s="132">
        <v>8.73364878161106E-2</v>
      </c>
      <c r="M552" s="47">
        <v>231.60004294617877</v>
      </c>
    </row>
    <row r="553" spans="1:13" x14ac:dyDescent="0.3">
      <c r="A553" s="2" t="s">
        <v>277</v>
      </c>
      <c r="B553" s="2">
        <v>50</v>
      </c>
      <c r="C553" s="508">
        <v>43849</v>
      </c>
      <c r="D553" s="2">
        <v>99760</v>
      </c>
      <c r="E553" s="2" t="s">
        <v>993</v>
      </c>
      <c r="F553" s="132">
        <v>0</v>
      </c>
      <c r="G553" s="132">
        <v>0</v>
      </c>
      <c r="H553" s="132">
        <v>0</v>
      </c>
      <c r="I553" s="132">
        <v>0</v>
      </c>
      <c r="J553" s="132">
        <v>0</v>
      </c>
      <c r="K553" s="132">
        <v>0</v>
      </c>
      <c r="L553" s="132">
        <v>0</v>
      </c>
      <c r="M553" s="47">
        <v>0</v>
      </c>
    </row>
    <row r="554" spans="1:13" x14ac:dyDescent="0.3">
      <c r="A554" s="2" t="s">
        <v>277</v>
      </c>
      <c r="B554" s="2">
        <v>50</v>
      </c>
      <c r="C554" s="508">
        <v>43849</v>
      </c>
      <c r="D554" s="2">
        <v>99775</v>
      </c>
      <c r="E554" s="2" t="s">
        <v>291</v>
      </c>
      <c r="F554" s="132">
        <v>6.6062253838421913E-5</v>
      </c>
      <c r="G554" s="132">
        <v>1.5270981491052851E-3</v>
      </c>
      <c r="H554" s="132">
        <v>8.256504111334575E-4</v>
      </c>
      <c r="I554" s="132">
        <v>5.7071146081801918E-5</v>
      </c>
      <c r="J554" s="132">
        <v>5.7071146081801918E-5</v>
      </c>
      <c r="K554" s="132">
        <v>7.4003947177236494E-5</v>
      </c>
      <c r="L554" s="132">
        <v>1.7382266090424216E-4</v>
      </c>
      <c r="M554" s="47">
        <v>25.278619641157157</v>
      </c>
    </row>
    <row r="555" spans="1:13" x14ac:dyDescent="0.3">
      <c r="A555" s="2" t="s">
        <v>277</v>
      </c>
      <c r="B555" s="2">
        <v>51</v>
      </c>
      <c r="C555" s="508">
        <v>43850</v>
      </c>
      <c r="D555" s="2">
        <v>99701</v>
      </c>
      <c r="E555" s="2" t="s">
        <v>923</v>
      </c>
      <c r="F555" s="132">
        <v>0.64704666653794729</v>
      </c>
      <c r="G555" s="132">
        <v>0.6676216515726936</v>
      </c>
      <c r="H555" s="132">
        <v>0.83911821304435907</v>
      </c>
      <c r="I555" s="132">
        <v>0.15900871480389858</v>
      </c>
      <c r="J555" s="132">
        <v>0.15900871480389858</v>
      </c>
      <c r="K555" s="132">
        <v>2.7653484641231268E-2</v>
      </c>
      <c r="L555" s="132">
        <v>1.3148012709414012</v>
      </c>
      <c r="M555" s="47">
        <v>12590.875087014914</v>
      </c>
    </row>
    <row r="556" spans="1:13" x14ac:dyDescent="0.3">
      <c r="A556" s="2" t="s">
        <v>277</v>
      </c>
      <c r="B556" s="2">
        <v>51</v>
      </c>
      <c r="C556" s="508">
        <v>43850</v>
      </c>
      <c r="D556" s="2">
        <v>99702</v>
      </c>
      <c r="E556" s="2" t="s">
        <v>983</v>
      </c>
      <c r="F556" s="132">
        <v>0</v>
      </c>
      <c r="G556" s="132">
        <v>0</v>
      </c>
      <c r="H556" s="132">
        <v>0</v>
      </c>
      <c r="I556" s="132">
        <v>0</v>
      </c>
      <c r="J556" s="132">
        <v>0</v>
      </c>
      <c r="K556" s="132">
        <v>0</v>
      </c>
      <c r="L556" s="132">
        <v>0</v>
      </c>
      <c r="M556" s="47">
        <v>0</v>
      </c>
    </row>
    <row r="557" spans="1:13" x14ac:dyDescent="0.3">
      <c r="A557" s="2" t="s">
        <v>277</v>
      </c>
      <c r="B557" s="2">
        <v>51</v>
      </c>
      <c r="C557" s="508">
        <v>43850</v>
      </c>
      <c r="D557" s="2">
        <v>99703</v>
      </c>
      <c r="E557" s="2" t="s">
        <v>984</v>
      </c>
      <c r="F557" s="132">
        <v>1.6034143100792625E-2</v>
      </c>
      <c r="G557" s="132">
        <v>1.3919349107684421E-2</v>
      </c>
      <c r="H557" s="132">
        <v>1.997794473658708E-2</v>
      </c>
      <c r="I557" s="132">
        <v>3.9092116910064232E-3</v>
      </c>
      <c r="J557" s="132">
        <v>3.9092116910064232E-3</v>
      </c>
      <c r="K557" s="132">
        <v>5.2694148321866577E-4</v>
      </c>
      <c r="L557" s="132">
        <v>3.3127424526868232E-2</v>
      </c>
      <c r="M557" s="47">
        <v>269.42172602634844</v>
      </c>
    </row>
    <row r="558" spans="1:13" x14ac:dyDescent="0.3">
      <c r="A558" s="2" t="s">
        <v>277</v>
      </c>
      <c r="B558" s="2">
        <v>51</v>
      </c>
      <c r="C558" s="508">
        <v>43850</v>
      </c>
      <c r="D558" s="2">
        <v>99705</v>
      </c>
      <c r="E558" s="2" t="s">
        <v>219</v>
      </c>
      <c r="F558" s="132">
        <v>4.0121394890664046</v>
      </c>
      <c r="G558" s="132">
        <v>0.64024771961289606</v>
      </c>
      <c r="H558" s="132">
        <v>1.2077994032534645</v>
      </c>
      <c r="I558" s="132">
        <v>0.84316488388116595</v>
      </c>
      <c r="J558" s="132">
        <v>0.84316488388116595</v>
      </c>
      <c r="K558" s="132">
        <v>4.3560382509563719E-2</v>
      </c>
      <c r="L558" s="132">
        <v>7.5704168508465868</v>
      </c>
      <c r="M558" s="47">
        <v>13729.464813666271</v>
      </c>
    </row>
    <row r="559" spans="1:13" x14ac:dyDescent="0.3">
      <c r="A559" s="2" t="s">
        <v>277</v>
      </c>
      <c r="B559" s="2">
        <v>51</v>
      </c>
      <c r="C559" s="508">
        <v>43850</v>
      </c>
      <c r="D559" s="2">
        <v>99707</v>
      </c>
      <c r="E559" s="2" t="s">
        <v>1740</v>
      </c>
      <c r="F559" s="132">
        <v>0</v>
      </c>
      <c r="G559" s="132">
        <v>0</v>
      </c>
      <c r="H559" s="132">
        <v>0</v>
      </c>
      <c r="I559" s="132">
        <v>0</v>
      </c>
      <c r="J559" s="132">
        <v>0</v>
      </c>
      <c r="K559" s="132">
        <v>0</v>
      </c>
      <c r="L559" s="132">
        <v>0</v>
      </c>
      <c r="M559" s="47">
        <v>0</v>
      </c>
    </row>
    <row r="560" spans="1:13" x14ac:dyDescent="0.3">
      <c r="A560" s="2" t="s">
        <v>277</v>
      </c>
      <c r="B560" s="2">
        <v>51</v>
      </c>
      <c r="C560" s="508">
        <v>43850</v>
      </c>
      <c r="D560" s="2">
        <v>99709</v>
      </c>
      <c r="E560" s="2" t="s">
        <v>289</v>
      </c>
      <c r="F560" s="132">
        <v>1.9232085231394369</v>
      </c>
      <c r="G560" s="132">
        <v>0.79857548219019614</v>
      </c>
      <c r="H560" s="132">
        <v>1.3586989995902348</v>
      </c>
      <c r="I560" s="132">
        <v>0.51213177311598967</v>
      </c>
      <c r="J560" s="132">
        <v>0.51213177311598967</v>
      </c>
      <c r="K560" s="132">
        <v>3.5489515904633902E-2</v>
      </c>
      <c r="L560" s="132">
        <v>5.0349342867007394</v>
      </c>
      <c r="M560" s="47">
        <v>16653.804550144931</v>
      </c>
    </row>
    <row r="561" spans="1:13" x14ac:dyDescent="0.3">
      <c r="A561" s="2" t="s">
        <v>277</v>
      </c>
      <c r="B561" s="2">
        <v>51</v>
      </c>
      <c r="C561" s="508">
        <v>43850</v>
      </c>
      <c r="D561" s="2">
        <v>99712</v>
      </c>
      <c r="E561" s="2" t="s">
        <v>290</v>
      </c>
      <c r="F561" s="132">
        <v>0.85363589514896554</v>
      </c>
      <c r="G561" s="132">
        <v>0.29544472532137472</v>
      </c>
      <c r="H561" s="132">
        <v>0.58837923963799521</v>
      </c>
      <c r="I561" s="132">
        <v>0.27562194188026429</v>
      </c>
      <c r="J561" s="132">
        <v>0.27562194188026429</v>
      </c>
      <c r="K561" s="132">
        <v>1.3039962379516818E-2</v>
      </c>
      <c r="L561" s="132">
        <v>2.9828756729170083</v>
      </c>
      <c r="M561" s="47">
        <v>6495.9181310292224</v>
      </c>
    </row>
    <row r="562" spans="1:13" x14ac:dyDescent="0.3">
      <c r="A562" s="2" t="s">
        <v>277</v>
      </c>
      <c r="B562" s="2">
        <v>51</v>
      </c>
      <c r="C562" s="508">
        <v>43850</v>
      </c>
      <c r="D562" s="2">
        <v>99714</v>
      </c>
      <c r="E562" s="2" t="s">
        <v>985</v>
      </c>
      <c r="F562" s="132">
        <v>0</v>
      </c>
      <c r="G562" s="132">
        <v>0</v>
      </c>
      <c r="H562" s="132">
        <v>0</v>
      </c>
      <c r="I562" s="132">
        <v>0</v>
      </c>
      <c r="J562" s="132">
        <v>0</v>
      </c>
      <c r="K562" s="132">
        <v>0</v>
      </c>
      <c r="L562" s="132">
        <v>0</v>
      </c>
      <c r="M562" s="47">
        <v>0</v>
      </c>
    </row>
    <row r="563" spans="1:13" x14ac:dyDescent="0.3">
      <c r="A563" s="2" t="s">
        <v>277</v>
      </c>
      <c r="B563" s="2">
        <v>51</v>
      </c>
      <c r="C563" s="508">
        <v>43850</v>
      </c>
      <c r="D563" s="2">
        <v>99725</v>
      </c>
      <c r="E563" s="2" t="s">
        <v>1741</v>
      </c>
      <c r="F563" s="132">
        <v>3.4583306410208431E-2</v>
      </c>
      <c r="G563" s="132">
        <v>9.6137458772968722E-3</v>
      </c>
      <c r="H563" s="132">
        <v>1.9813999303067018E-2</v>
      </c>
      <c r="I563" s="132">
        <v>8.3708097198020009E-3</v>
      </c>
      <c r="J563" s="132">
        <v>8.3708097198020009E-3</v>
      </c>
      <c r="K563" s="132">
        <v>4.2049251534030018E-4</v>
      </c>
      <c r="L563" s="132">
        <v>7.9874550835039596E-2</v>
      </c>
      <c r="M563" s="47">
        <v>213.74185824784936</v>
      </c>
    </row>
    <row r="564" spans="1:13" x14ac:dyDescent="0.3">
      <c r="A564" s="2" t="s">
        <v>277</v>
      </c>
      <c r="B564" s="2">
        <v>51</v>
      </c>
      <c r="C564" s="508">
        <v>43850</v>
      </c>
      <c r="D564" s="2">
        <v>99760</v>
      </c>
      <c r="E564" s="2" t="s">
        <v>993</v>
      </c>
      <c r="F564" s="132">
        <v>0</v>
      </c>
      <c r="G564" s="132">
        <v>0</v>
      </c>
      <c r="H564" s="132">
        <v>0</v>
      </c>
      <c r="I564" s="132">
        <v>0</v>
      </c>
      <c r="J564" s="132">
        <v>0</v>
      </c>
      <c r="K564" s="132">
        <v>0</v>
      </c>
      <c r="L564" s="132">
        <v>0</v>
      </c>
      <c r="M564" s="47">
        <v>0</v>
      </c>
    </row>
    <row r="565" spans="1:13" x14ac:dyDescent="0.3">
      <c r="A565" s="2" t="s">
        <v>277</v>
      </c>
      <c r="B565" s="2">
        <v>51</v>
      </c>
      <c r="C565" s="508">
        <v>43850</v>
      </c>
      <c r="D565" s="2">
        <v>99775</v>
      </c>
      <c r="E565" s="2" t="s">
        <v>291</v>
      </c>
      <c r="F565" s="132">
        <v>5.9909297433912188E-5</v>
      </c>
      <c r="G565" s="132">
        <v>1.3717640463266391E-3</v>
      </c>
      <c r="H565" s="132">
        <v>7.1585336355160887E-4</v>
      </c>
      <c r="I565" s="132">
        <v>5.3130862703984742E-5</v>
      </c>
      <c r="J565" s="132">
        <v>5.3130862703984742E-5</v>
      </c>
      <c r="K565" s="132">
        <v>7.3792550974016575E-5</v>
      </c>
      <c r="L565" s="132">
        <v>1.6995789962449975E-4</v>
      </c>
      <c r="M565" s="47">
        <v>22.888200392841316</v>
      </c>
    </row>
    <row r="566" spans="1:13" x14ac:dyDescent="0.3">
      <c r="A566" s="2" t="s">
        <v>277</v>
      </c>
      <c r="B566" s="2">
        <v>52</v>
      </c>
      <c r="C566" s="508">
        <v>43851</v>
      </c>
      <c r="D566" s="2">
        <v>99701</v>
      </c>
      <c r="E566" s="2" t="s">
        <v>923</v>
      </c>
      <c r="F566" s="132">
        <v>0.62616189021390389</v>
      </c>
      <c r="G566" s="132">
        <v>0.6551154831896342</v>
      </c>
      <c r="H566" s="132">
        <v>0.82002055088913295</v>
      </c>
      <c r="I566" s="132">
        <v>0.15447208720817845</v>
      </c>
      <c r="J566" s="132">
        <v>0.15447208720817845</v>
      </c>
      <c r="K566" s="132">
        <v>2.7442721323780599E-2</v>
      </c>
      <c r="L566" s="132">
        <v>1.2764970603914485</v>
      </c>
      <c r="M566" s="47">
        <v>12355.86932931007</v>
      </c>
    </row>
    <row r="567" spans="1:13" x14ac:dyDescent="0.3">
      <c r="A567" s="2" t="s">
        <v>277</v>
      </c>
      <c r="B567" s="2">
        <v>52</v>
      </c>
      <c r="C567" s="508">
        <v>43851</v>
      </c>
      <c r="D567" s="2">
        <v>99702</v>
      </c>
      <c r="E567" s="2" t="s">
        <v>983</v>
      </c>
      <c r="F567" s="132">
        <v>0</v>
      </c>
      <c r="G567" s="132">
        <v>0</v>
      </c>
      <c r="H567" s="132">
        <v>0</v>
      </c>
      <c r="I567" s="132">
        <v>0</v>
      </c>
      <c r="J567" s="132">
        <v>0</v>
      </c>
      <c r="K567" s="132">
        <v>0</v>
      </c>
      <c r="L567" s="132">
        <v>0</v>
      </c>
      <c r="M567" s="47">
        <v>0</v>
      </c>
    </row>
    <row r="568" spans="1:13" x14ac:dyDescent="0.3">
      <c r="A568" s="2" t="s">
        <v>277</v>
      </c>
      <c r="B568" s="2">
        <v>52</v>
      </c>
      <c r="C568" s="508">
        <v>43851</v>
      </c>
      <c r="D568" s="2">
        <v>99703</v>
      </c>
      <c r="E568" s="2" t="s">
        <v>984</v>
      </c>
      <c r="F568" s="132">
        <v>1.5573841090538096E-2</v>
      </c>
      <c r="G568" s="132">
        <v>1.3665549240633056E-2</v>
      </c>
      <c r="H568" s="132">
        <v>1.9565200285789158E-2</v>
      </c>
      <c r="I568" s="132">
        <v>3.8084313690639427E-3</v>
      </c>
      <c r="J568" s="132">
        <v>3.8084313690639427E-3</v>
      </c>
      <c r="K568" s="132">
        <v>5.2221725684746816E-4</v>
      </c>
      <c r="L568" s="132">
        <v>3.2267691709396688E-2</v>
      </c>
      <c r="M568" s="47">
        <v>264.56550081164625</v>
      </c>
    </row>
    <row r="569" spans="1:13" x14ac:dyDescent="0.3">
      <c r="A569" s="2" t="s">
        <v>277</v>
      </c>
      <c r="B569" s="2">
        <v>52</v>
      </c>
      <c r="C569" s="508">
        <v>43851</v>
      </c>
      <c r="D569" s="2">
        <v>99705</v>
      </c>
      <c r="E569" s="2" t="s">
        <v>219</v>
      </c>
      <c r="F569" s="132">
        <v>3.8834750925518891</v>
      </c>
      <c r="G569" s="132">
        <v>0.6253668952457756</v>
      </c>
      <c r="H569" s="132">
        <v>1.1792002720090971</v>
      </c>
      <c r="I569" s="132">
        <v>0.81765790448678233</v>
      </c>
      <c r="J569" s="132">
        <v>0.81765790448678233</v>
      </c>
      <c r="K569" s="132">
        <v>4.2366287849253004E-2</v>
      </c>
      <c r="L569" s="132">
        <v>7.3450872127767246</v>
      </c>
      <c r="M569" s="47">
        <v>13413.664859784376</v>
      </c>
    </row>
    <row r="570" spans="1:13" x14ac:dyDescent="0.3">
      <c r="A570" s="2" t="s">
        <v>277</v>
      </c>
      <c r="B570" s="2">
        <v>52</v>
      </c>
      <c r="C570" s="508">
        <v>43851</v>
      </c>
      <c r="D570" s="2">
        <v>99707</v>
      </c>
      <c r="E570" s="2" t="s">
        <v>1740</v>
      </c>
      <c r="F570" s="132">
        <v>0</v>
      </c>
      <c r="G570" s="132">
        <v>0</v>
      </c>
      <c r="H570" s="132">
        <v>0</v>
      </c>
      <c r="I570" s="132">
        <v>0</v>
      </c>
      <c r="J570" s="132">
        <v>0</v>
      </c>
      <c r="K570" s="132">
        <v>0</v>
      </c>
      <c r="L570" s="132">
        <v>0</v>
      </c>
      <c r="M570" s="47">
        <v>0</v>
      </c>
    </row>
    <row r="571" spans="1:13" x14ac:dyDescent="0.3">
      <c r="A571" s="2" t="s">
        <v>277</v>
      </c>
      <c r="B571" s="2">
        <v>52</v>
      </c>
      <c r="C571" s="508">
        <v>43851</v>
      </c>
      <c r="D571" s="2">
        <v>99709</v>
      </c>
      <c r="E571" s="2" t="s">
        <v>289</v>
      </c>
      <c r="F571" s="132">
        <v>1.8556321678671817</v>
      </c>
      <c r="G571" s="132">
        <v>0.78004901101119772</v>
      </c>
      <c r="H571" s="132">
        <v>1.3239201508976144</v>
      </c>
      <c r="I571" s="132">
        <v>0.49532211872132592</v>
      </c>
      <c r="J571" s="132">
        <v>0.49532211872132592</v>
      </c>
      <c r="K571" s="132">
        <v>3.4752377986628037E-2</v>
      </c>
      <c r="L571" s="132">
        <v>4.8701980539846108</v>
      </c>
      <c r="M571" s="47">
        <v>16265.994798561946</v>
      </c>
    </row>
    <row r="572" spans="1:13" x14ac:dyDescent="0.3">
      <c r="A572" s="2" t="s">
        <v>277</v>
      </c>
      <c r="B572" s="2">
        <v>52</v>
      </c>
      <c r="C572" s="508">
        <v>43851</v>
      </c>
      <c r="D572" s="2">
        <v>99712</v>
      </c>
      <c r="E572" s="2" t="s">
        <v>290</v>
      </c>
      <c r="F572" s="132">
        <v>0.81931897378769869</v>
      </c>
      <c r="G572" s="132">
        <v>0.28625863290010067</v>
      </c>
      <c r="H572" s="132">
        <v>0.5696516340158625</v>
      </c>
      <c r="I572" s="132">
        <v>0.26524242153695754</v>
      </c>
      <c r="J572" s="132">
        <v>0.26524242153695754</v>
      </c>
      <c r="K572" s="132">
        <v>1.2608562596165641E-2</v>
      </c>
      <c r="L572" s="132">
        <v>2.8717477853771141</v>
      </c>
      <c r="M572" s="47">
        <v>6294.6520363494265</v>
      </c>
    </row>
    <row r="573" spans="1:13" x14ac:dyDescent="0.3">
      <c r="A573" s="2" t="s">
        <v>277</v>
      </c>
      <c r="B573" s="2">
        <v>52</v>
      </c>
      <c r="C573" s="508">
        <v>43851</v>
      </c>
      <c r="D573" s="2">
        <v>99714</v>
      </c>
      <c r="E573" s="2" t="s">
        <v>985</v>
      </c>
      <c r="F573" s="132">
        <v>0</v>
      </c>
      <c r="G573" s="132">
        <v>0</v>
      </c>
      <c r="H573" s="132">
        <v>0</v>
      </c>
      <c r="I573" s="132">
        <v>0</v>
      </c>
      <c r="J573" s="132">
        <v>0</v>
      </c>
      <c r="K573" s="132">
        <v>0</v>
      </c>
      <c r="L573" s="132">
        <v>0</v>
      </c>
      <c r="M573" s="47">
        <v>0</v>
      </c>
    </row>
    <row r="574" spans="1:13" x14ac:dyDescent="0.3">
      <c r="A574" s="2" t="s">
        <v>277</v>
      </c>
      <c r="B574" s="2">
        <v>52</v>
      </c>
      <c r="C574" s="508">
        <v>43851</v>
      </c>
      <c r="D574" s="2">
        <v>99725</v>
      </c>
      <c r="E574" s="2" t="s">
        <v>1741</v>
      </c>
      <c r="F574" s="132">
        <v>3.3307281127858031E-2</v>
      </c>
      <c r="G574" s="132">
        <v>9.3498062985863679E-3</v>
      </c>
      <c r="H574" s="132">
        <v>1.9255334549243802E-2</v>
      </c>
      <c r="I574" s="132">
        <v>8.0833776883540067E-3</v>
      </c>
      <c r="J574" s="132">
        <v>8.0833776883540067E-3</v>
      </c>
      <c r="K574" s="132">
        <v>4.0754677903903066E-4</v>
      </c>
      <c r="L574" s="132">
        <v>7.7180492625936389E-2</v>
      </c>
      <c r="M574" s="47">
        <v>207.93470458484381</v>
      </c>
    </row>
    <row r="575" spans="1:13" x14ac:dyDescent="0.3">
      <c r="A575" s="2" t="s">
        <v>277</v>
      </c>
      <c r="B575" s="2">
        <v>52</v>
      </c>
      <c r="C575" s="508">
        <v>43851</v>
      </c>
      <c r="D575" s="2">
        <v>99760</v>
      </c>
      <c r="E575" s="2" t="s">
        <v>993</v>
      </c>
      <c r="F575" s="132">
        <v>0</v>
      </c>
      <c r="G575" s="132">
        <v>0</v>
      </c>
      <c r="H575" s="132">
        <v>0</v>
      </c>
      <c r="I575" s="132">
        <v>0</v>
      </c>
      <c r="J575" s="132">
        <v>0</v>
      </c>
      <c r="K575" s="132">
        <v>0</v>
      </c>
      <c r="L575" s="132">
        <v>0</v>
      </c>
      <c r="M575" s="47">
        <v>0</v>
      </c>
    </row>
    <row r="576" spans="1:13" x14ac:dyDescent="0.3">
      <c r="A576" s="2" t="s">
        <v>277</v>
      </c>
      <c r="B576" s="2">
        <v>52</v>
      </c>
      <c r="C576" s="508">
        <v>43851</v>
      </c>
      <c r="D576" s="2">
        <v>99775</v>
      </c>
      <c r="E576" s="2" t="s">
        <v>291</v>
      </c>
      <c r="F576" s="132">
        <v>5.9079136649176764E-5</v>
      </c>
      <c r="G576" s="132">
        <v>1.3508062705549172E-3</v>
      </c>
      <c r="H576" s="132">
        <v>7.0103947617945501E-4</v>
      </c>
      <c r="I576" s="132">
        <v>5.2599237168882436E-5</v>
      </c>
      <c r="J576" s="132">
        <v>5.2599237168882436E-5</v>
      </c>
      <c r="K576" s="132">
        <v>7.3764029264058361E-5</v>
      </c>
      <c r="L576" s="132">
        <v>1.6943646357882029E-4</v>
      </c>
      <c r="M576" s="47">
        <v>22.56568351013204</v>
      </c>
    </row>
    <row r="577" spans="1:13" x14ac:dyDescent="0.3">
      <c r="A577" s="2" t="s">
        <v>277</v>
      </c>
      <c r="B577" s="2">
        <v>53</v>
      </c>
      <c r="C577" s="508">
        <v>43852</v>
      </c>
      <c r="D577" s="2">
        <v>99701</v>
      </c>
      <c r="E577" s="2" t="s">
        <v>923</v>
      </c>
      <c r="F577" s="132">
        <v>0.60240872416460278</v>
      </c>
      <c r="G577" s="132">
        <v>0.63884185391588344</v>
      </c>
      <c r="H577" s="132">
        <v>0.7969367744230883</v>
      </c>
      <c r="I577" s="132">
        <v>0.14926672298399579</v>
      </c>
      <c r="J577" s="132">
        <v>0.14926672298399579</v>
      </c>
      <c r="K577" s="132">
        <v>2.7201077171504492E-2</v>
      </c>
      <c r="L577" s="132">
        <v>1.2330169634821273</v>
      </c>
      <c r="M577" s="47">
        <v>12058.97949919778</v>
      </c>
    </row>
    <row r="578" spans="1:13" x14ac:dyDescent="0.3">
      <c r="A578" s="2" t="s">
        <v>277</v>
      </c>
      <c r="B578" s="2">
        <v>53</v>
      </c>
      <c r="C578" s="508">
        <v>43852</v>
      </c>
      <c r="D578" s="2">
        <v>99702</v>
      </c>
      <c r="E578" s="2" t="s">
        <v>983</v>
      </c>
      <c r="F578" s="132">
        <v>0</v>
      </c>
      <c r="G578" s="132">
        <v>0</v>
      </c>
      <c r="H578" s="132">
        <v>0</v>
      </c>
      <c r="I578" s="132">
        <v>0</v>
      </c>
      <c r="J578" s="132">
        <v>0</v>
      </c>
      <c r="K578" s="132">
        <v>0</v>
      </c>
      <c r="L578" s="132">
        <v>0</v>
      </c>
      <c r="M578" s="47">
        <v>0</v>
      </c>
    </row>
    <row r="579" spans="1:13" x14ac:dyDescent="0.3">
      <c r="A579" s="2" t="s">
        <v>277</v>
      </c>
      <c r="B579" s="2">
        <v>53</v>
      </c>
      <c r="C579" s="508">
        <v>43852</v>
      </c>
      <c r="D579" s="2">
        <v>99703</v>
      </c>
      <c r="E579" s="2" t="s">
        <v>984</v>
      </c>
      <c r="F579" s="132">
        <v>1.4980841298667835E-2</v>
      </c>
      <c r="G579" s="132">
        <v>1.3318225890679356E-2</v>
      </c>
      <c r="H579" s="132">
        <v>1.9019450124542453E-2</v>
      </c>
      <c r="I579" s="132">
        <v>3.6779403841048232E-3</v>
      </c>
      <c r="J579" s="132">
        <v>3.6779403841048232E-3</v>
      </c>
      <c r="K579" s="132">
        <v>5.1609445276339495E-4</v>
      </c>
      <c r="L579" s="132">
        <v>3.1158691223546468E-2</v>
      </c>
      <c r="M579" s="47">
        <v>258.02003537475667</v>
      </c>
    </row>
    <row r="580" spans="1:13" x14ac:dyDescent="0.3">
      <c r="A580" s="2" t="s">
        <v>277</v>
      </c>
      <c r="B580" s="2">
        <v>53</v>
      </c>
      <c r="C580" s="508">
        <v>43852</v>
      </c>
      <c r="D580" s="2">
        <v>99705</v>
      </c>
      <c r="E580" s="2" t="s">
        <v>219</v>
      </c>
      <c r="F580" s="132">
        <v>3.57620609687367</v>
      </c>
      <c r="G580" s="132">
        <v>0.59089724791932463</v>
      </c>
      <c r="H580" s="132">
        <v>1.1115222754774037</v>
      </c>
      <c r="I580" s="132">
        <v>0.75671660615936165</v>
      </c>
      <c r="J580" s="132">
        <v>0.75671660615936165</v>
      </c>
      <c r="K580" s="132">
        <v>3.9514620756829738E-2</v>
      </c>
      <c r="L580" s="132">
        <v>6.8062433810518703</v>
      </c>
      <c r="M580" s="47">
        <v>12675.236305167849</v>
      </c>
    </row>
    <row r="581" spans="1:13" x14ac:dyDescent="0.3">
      <c r="A581" s="2" t="s">
        <v>277</v>
      </c>
      <c r="B581" s="2">
        <v>53</v>
      </c>
      <c r="C581" s="508">
        <v>43852</v>
      </c>
      <c r="D581" s="2">
        <v>99707</v>
      </c>
      <c r="E581" s="2" t="s">
        <v>1740</v>
      </c>
      <c r="F581" s="132">
        <v>0</v>
      </c>
      <c r="G581" s="132">
        <v>0</v>
      </c>
      <c r="H581" s="132">
        <v>0</v>
      </c>
      <c r="I581" s="132">
        <v>0</v>
      </c>
      <c r="J581" s="132">
        <v>0</v>
      </c>
      <c r="K581" s="132">
        <v>0</v>
      </c>
      <c r="L581" s="132">
        <v>0</v>
      </c>
      <c r="M581" s="47">
        <v>0</v>
      </c>
    </row>
    <row r="582" spans="1:13" x14ac:dyDescent="0.3">
      <c r="A582" s="2" t="s">
        <v>277</v>
      </c>
      <c r="B582" s="2">
        <v>53</v>
      </c>
      <c r="C582" s="508">
        <v>43852</v>
      </c>
      <c r="D582" s="2">
        <v>99709</v>
      </c>
      <c r="E582" s="2" t="s">
        <v>289</v>
      </c>
      <c r="F582" s="132">
        <v>1.7866876996750964</v>
      </c>
      <c r="G582" s="132">
        <v>0.75926057265574898</v>
      </c>
      <c r="H582" s="132">
        <v>1.2865652732648138</v>
      </c>
      <c r="I582" s="132">
        <v>0.47840946420338826</v>
      </c>
      <c r="J582" s="132">
        <v>0.47840946420338826</v>
      </c>
      <c r="K582" s="132">
        <v>3.4006194174122345E-2</v>
      </c>
      <c r="L582" s="132">
        <v>4.7063323099772987</v>
      </c>
      <c r="M582" s="47">
        <v>15839.439610727733</v>
      </c>
    </row>
    <row r="583" spans="1:13" x14ac:dyDescent="0.3">
      <c r="A583" s="2" t="s">
        <v>277</v>
      </c>
      <c r="B583" s="2">
        <v>53</v>
      </c>
      <c r="C583" s="508">
        <v>43852</v>
      </c>
      <c r="D583" s="2">
        <v>99712</v>
      </c>
      <c r="E583" s="2" t="s">
        <v>290</v>
      </c>
      <c r="F583" s="132">
        <v>0.78841438792593921</v>
      </c>
      <c r="G583" s="132">
        <v>0.27817835184020823</v>
      </c>
      <c r="H583" s="132">
        <v>0.55351778679049257</v>
      </c>
      <c r="I583" s="132">
        <v>0.25616524788240913</v>
      </c>
      <c r="J583" s="132">
        <v>0.25616524788240913</v>
      </c>
      <c r="K583" s="132">
        <v>1.2228393291234903E-2</v>
      </c>
      <c r="L583" s="132">
        <v>2.7755781336636627</v>
      </c>
      <c r="M583" s="47">
        <v>6119.2757850254256</v>
      </c>
    </row>
    <row r="584" spans="1:13" x14ac:dyDescent="0.3">
      <c r="A584" s="2" t="s">
        <v>277</v>
      </c>
      <c r="B584" s="2">
        <v>53</v>
      </c>
      <c r="C584" s="508">
        <v>43852</v>
      </c>
      <c r="D584" s="2">
        <v>99714</v>
      </c>
      <c r="E584" s="2" t="s">
        <v>985</v>
      </c>
      <c r="F584" s="132">
        <v>0</v>
      </c>
      <c r="G584" s="132">
        <v>0</v>
      </c>
      <c r="H584" s="132">
        <v>0</v>
      </c>
      <c r="I584" s="132">
        <v>0</v>
      </c>
      <c r="J584" s="132">
        <v>0</v>
      </c>
      <c r="K584" s="132">
        <v>0</v>
      </c>
      <c r="L584" s="132">
        <v>0</v>
      </c>
      <c r="M584" s="47">
        <v>0</v>
      </c>
    </row>
    <row r="585" spans="1:13" x14ac:dyDescent="0.3">
      <c r="A585" s="2" t="s">
        <v>277</v>
      </c>
      <c r="B585" s="2">
        <v>53</v>
      </c>
      <c r="C585" s="508">
        <v>43852</v>
      </c>
      <c r="D585" s="2">
        <v>99725</v>
      </c>
      <c r="E585" s="2" t="s">
        <v>1741</v>
      </c>
      <c r="F585" s="132">
        <v>3.2053106277882784E-2</v>
      </c>
      <c r="G585" s="132">
        <v>9.0826331397190711E-3</v>
      </c>
      <c r="H585" s="132">
        <v>1.8700846238360606E-2</v>
      </c>
      <c r="I585" s="132">
        <v>7.8007390459730519E-3</v>
      </c>
      <c r="J585" s="132">
        <v>7.8007390459730519E-3</v>
      </c>
      <c r="K585" s="132">
        <v>3.9481522612754526E-4</v>
      </c>
      <c r="L585" s="132">
        <v>7.4533026262477667E-2</v>
      </c>
      <c r="M585" s="47">
        <v>202.10810148438384</v>
      </c>
    </row>
    <row r="586" spans="1:13" x14ac:dyDescent="0.3">
      <c r="A586" s="2" t="s">
        <v>277</v>
      </c>
      <c r="B586" s="2">
        <v>53</v>
      </c>
      <c r="C586" s="508">
        <v>43852</v>
      </c>
      <c r="D586" s="2">
        <v>99760</v>
      </c>
      <c r="E586" s="2" t="s">
        <v>993</v>
      </c>
      <c r="F586" s="132">
        <v>0</v>
      </c>
      <c r="G586" s="132">
        <v>0</v>
      </c>
      <c r="H586" s="132">
        <v>0</v>
      </c>
      <c r="I586" s="132">
        <v>0</v>
      </c>
      <c r="J586" s="132">
        <v>0</v>
      </c>
      <c r="K586" s="132">
        <v>0</v>
      </c>
      <c r="L586" s="132">
        <v>0</v>
      </c>
      <c r="M586" s="47">
        <v>0</v>
      </c>
    </row>
    <row r="587" spans="1:13" x14ac:dyDescent="0.3">
      <c r="A587" s="2" t="s">
        <v>277</v>
      </c>
      <c r="B587" s="2">
        <v>53</v>
      </c>
      <c r="C587" s="508">
        <v>43852</v>
      </c>
      <c r="D587" s="2">
        <v>99775</v>
      </c>
      <c r="E587" s="2" t="s">
        <v>291</v>
      </c>
      <c r="F587" s="132">
        <v>5.7858311965742282E-5</v>
      </c>
      <c r="G587" s="132">
        <v>1.3199860120670904E-3</v>
      </c>
      <c r="H587" s="132">
        <v>6.7925434769099298E-4</v>
      </c>
      <c r="I587" s="132">
        <v>5.1817434911379027E-5</v>
      </c>
      <c r="J587" s="132">
        <v>5.1817434911379027E-5</v>
      </c>
      <c r="K587" s="132">
        <v>7.37220855729433E-5</v>
      </c>
      <c r="L587" s="132">
        <v>1.686696458645857E-4</v>
      </c>
      <c r="M587" s="47">
        <v>22.091393976736036</v>
      </c>
    </row>
    <row r="588" spans="1:13" x14ac:dyDescent="0.3">
      <c r="A588" s="2" t="s">
        <v>277</v>
      </c>
      <c r="B588" s="2">
        <v>54</v>
      </c>
      <c r="C588" s="508">
        <v>43853</v>
      </c>
      <c r="D588" s="2">
        <v>99701</v>
      </c>
      <c r="E588" s="2" t="s">
        <v>923</v>
      </c>
      <c r="F588" s="132">
        <v>0.60387062246383905</v>
      </c>
      <c r="G588" s="132">
        <v>0.63158471385996229</v>
      </c>
      <c r="H588" s="132">
        <v>0.79267905271022698</v>
      </c>
      <c r="I588" s="132">
        <v>0.14939506246648612</v>
      </c>
      <c r="J588" s="132">
        <v>0.14939506246648612</v>
      </c>
      <c r="K588" s="132">
        <v>2.7207964789571895E-2</v>
      </c>
      <c r="L588" s="132">
        <v>1.2359259900147508</v>
      </c>
      <c r="M588" s="47">
        <v>11957.049171744195</v>
      </c>
    </row>
    <row r="589" spans="1:13" x14ac:dyDescent="0.3">
      <c r="A589" s="2" t="s">
        <v>277</v>
      </c>
      <c r="B589" s="2">
        <v>54</v>
      </c>
      <c r="C589" s="508">
        <v>43853</v>
      </c>
      <c r="D589" s="2">
        <v>99702</v>
      </c>
      <c r="E589" s="2" t="s">
        <v>983</v>
      </c>
      <c r="F589" s="132">
        <v>0</v>
      </c>
      <c r="G589" s="132">
        <v>0</v>
      </c>
      <c r="H589" s="132">
        <v>0</v>
      </c>
      <c r="I589" s="132">
        <v>0</v>
      </c>
      <c r="J589" s="132">
        <v>0</v>
      </c>
      <c r="K589" s="132">
        <v>0</v>
      </c>
      <c r="L589" s="132">
        <v>0</v>
      </c>
      <c r="M589" s="47">
        <v>0</v>
      </c>
    </row>
    <row r="590" spans="1:13" x14ac:dyDescent="0.3">
      <c r="A590" s="2" t="s">
        <v>277</v>
      </c>
      <c r="B590" s="2">
        <v>54</v>
      </c>
      <c r="C590" s="508">
        <v>43853</v>
      </c>
      <c r="D590" s="2">
        <v>99703</v>
      </c>
      <c r="E590" s="2" t="s">
        <v>984</v>
      </c>
      <c r="F590" s="132">
        <v>1.5018825585178515E-2</v>
      </c>
      <c r="G590" s="132">
        <v>1.3192015678505359E-2</v>
      </c>
      <c r="H590" s="132">
        <v>1.8952178415134639E-2</v>
      </c>
      <c r="I590" s="132">
        <v>3.6815054717451211E-3</v>
      </c>
      <c r="J590" s="132">
        <v>3.6815054717451211E-3</v>
      </c>
      <c r="K590" s="132">
        <v>5.1621930897389177E-4</v>
      </c>
      <c r="L590" s="132">
        <v>3.1219369748013766E-2</v>
      </c>
      <c r="M590" s="47">
        <v>256.32975671437725</v>
      </c>
    </row>
    <row r="591" spans="1:13" x14ac:dyDescent="0.3">
      <c r="A591" s="2" t="s">
        <v>277</v>
      </c>
      <c r="B591" s="2">
        <v>54</v>
      </c>
      <c r="C591" s="508">
        <v>43853</v>
      </c>
      <c r="D591" s="2">
        <v>99705</v>
      </c>
      <c r="E591" s="2" t="s">
        <v>219</v>
      </c>
      <c r="F591" s="132">
        <v>3.6429443898521128</v>
      </c>
      <c r="G591" s="132">
        <v>0.59644193221309949</v>
      </c>
      <c r="H591" s="132">
        <v>1.1248797716342278</v>
      </c>
      <c r="I591" s="132">
        <v>0.76992045636393525</v>
      </c>
      <c r="J591" s="132">
        <v>0.76992045636393525</v>
      </c>
      <c r="K591" s="132">
        <v>4.0131640217936339E-2</v>
      </c>
      <c r="L591" s="132">
        <v>6.9234088368043629</v>
      </c>
      <c r="M591" s="47">
        <v>12805.940612927981</v>
      </c>
    </row>
    <row r="592" spans="1:13" x14ac:dyDescent="0.3">
      <c r="A592" s="2" t="s">
        <v>277</v>
      </c>
      <c r="B592" s="2">
        <v>54</v>
      </c>
      <c r="C592" s="508">
        <v>43853</v>
      </c>
      <c r="D592" s="2">
        <v>99707</v>
      </c>
      <c r="E592" s="2" t="s">
        <v>1740</v>
      </c>
      <c r="F592" s="132">
        <v>0</v>
      </c>
      <c r="G592" s="132">
        <v>0</v>
      </c>
      <c r="H592" s="132">
        <v>0</v>
      </c>
      <c r="I592" s="132">
        <v>0</v>
      </c>
      <c r="J592" s="132">
        <v>0</v>
      </c>
      <c r="K592" s="132">
        <v>0</v>
      </c>
      <c r="L592" s="132">
        <v>0</v>
      </c>
      <c r="M592" s="47">
        <v>0</v>
      </c>
    </row>
    <row r="593" spans="1:13" x14ac:dyDescent="0.3">
      <c r="A593" s="2" t="s">
        <v>277</v>
      </c>
      <c r="B593" s="2">
        <v>54</v>
      </c>
      <c r="C593" s="508">
        <v>43853</v>
      </c>
      <c r="D593" s="2">
        <v>99709</v>
      </c>
      <c r="E593" s="2" t="s">
        <v>289</v>
      </c>
      <c r="F593" s="132">
        <v>1.7916753696052665</v>
      </c>
      <c r="G593" s="132">
        <v>0.75574636777906457</v>
      </c>
      <c r="H593" s="132">
        <v>1.2857891861450743</v>
      </c>
      <c r="I593" s="132">
        <v>0.47954270776075486</v>
      </c>
      <c r="J593" s="132">
        <v>0.47954270776075486</v>
      </c>
      <c r="K593" s="132">
        <v>3.4055236537544643E-2</v>
      </c>
      <c r="L593" s="132">
        <v>4.7184908351765111</v>
      </c>
      <c r="M593" s="47">
        <v>15794.360032373614</v>
      </c>
    </row>
    <row r="594" spans="1:13" x14ac:dyDescent="0.3">
      <c r="A594" s="2" t="s">
        <v>277</v>
      </c>
      <c r="B594" s="2">
        <v>54</v>
      </c>
      <c r="C594" s="508">
        <v>43853</v>
      </c>
      <c r="D594" s="2">
        <v>99712</v>
      </c>
      <c r="E594" s="2" t="s">
        <v>290</v>
      </c>
      <c r="F594" s="132">
        <v>0.79117356928560612</v>
      </c>
      <c r="G594" s="132">
        <v>0.27829459028845815</v>
      </c>
      <c r="H594" s="132">
        <v>0.5544169742807602</v>
      </c>
      <c r="I594" s="132">
        <v>0.25691215648952626</v>
      </c>
      <c r="J594" s="132">
        <v>0.25691215648952626</v>
      </c>
      <c r="K594" s="132">
        <v>1.2260073423097963E-2</v>
      </c>
      <c r="L594" s="132">
        <v>2.7834163291674137</v>
      </c>
      <c r="M594" s="47">
        <v>6125.0067494642117</v>
      </c>
    </row>
    <row r="595" spans="1:13" x14ac:dyDescent="0.3">
      <c r="A595" s="2" t="s">
        <v>277</v>
      </c>
      <c r="B595" s="2">
        <v>54</v>
      </c>
      <c r="C595" s="508">
        <v>43853</v>
      </c>
      <c r="D595" s="2">
        <v>99714</v>
      </c>
      <c r="E595" s="2" t="s">
        <v>985</v>
      </c>
      <c r="F595" s="132">
        <v>0</v>
      </c>
      <c r="G595" s="132">
        <v>0</v>
      </c>
      <c r="H595" s="132">
        <v>0</v>
      </c>
      <c r="I595" s="132">
        <v>0</v>
      </c>
      <c r="J595" s="132">
        <v>0</v>
      </c>
      <c r="K595" s="132">
        <v>0</v>
      </c>
      <c r="L595" s="132">
        <v>0</v>
      </c>
      <c r="M595" s="47">
        <v>0</v>
      </c>
    </row>
    <row r="596" spans="1:13" x14ac:dyDescent="0.3">
      <c r="A596" s="2" t="s">
        <v>277</v>
      </c>
      <c r="B596" s="2">
        <v>54</v>
      </c>
      <c r="C596" s="508">
        <v>43853</v>
      </c>
      <c r="D596" s="2">
        <v>99725</v>
      </c>
      <c r="E596" s="2" t="s">
        <v>1741</v>
      </c>
      <c r="F596" s="132">
        <v>3.214682911799583E-2</v>
      </c>
      <c r="G596" s="132">
        <v>9.0812139548528473E-3</v>
      </c>
      <c r="H596" s="132">
        <v>1.872741583083265E-2</v>
      </c>
      <c r="I596" s="132">
        <v>7.8215057086328203E-3</v>
      </c>
      <c r="J596" s="132">
        <v>7.8215057086328203E-3</v>
      </c>
      <c r="K596" s="132">
        <v>3.9574596008480969E-4</v>
      </c>
      <c r="L596" s="132">
        <v>7.4732134681435303E-2</v>
      </c>
      <c r="M596" s="47">
        <v>202.21559759641005</v>
      </c>
    </row>
    <row r="597" spans="1:13" x14ac:dyDescent="0.3">
      <c r="A597" s="2" t="s">
        <v>277</v>
      </c>
      <c r="B597" s="2">
        <v>54</v>
      </c>
      <c r="C597" s="508">
        <v>43853</v>
      </c>
      <c r="D597" s="2">
        <v>99760</v>
      </c>
      <c r="E597" s="2" t="s">
        <v>993</v>
      </c>
      <c r="F597" s="132">
        <v>0</v>
      </c>
      <c r="G597" s="132">
        <v>0</v>
      </c>
      <c r="H597" s="132">
        <v>0</v>
      </c>
      <c r="I597" s="132">
        <v>0</v>
      </c>
      <c r="J597" s="132">
        <v>0</v>
      </c>
      <c r="K597" s="132">
        <v>0</v>
      </c>
      <c r="L597" s="132">
        <v>0</v>
      </c>
      <c r="M597" s="47">
        <v>0</v>
      </c>
    </row>
    <row r="598" spans="1:13" x14ac:dyDescent="0.3">
      <c r="A598" s="2" t="s">
        <v>277</v>
      </c>
      <c r="B598" s="2">
        <v>54</v>
      </c>
      <c r="C598" s="508">
        <v>43853</v>
      </c>
      <c r="D598" s="2">
        <v>99775</v>
      </c>
      <c r="E598" s="2" t="s">
        <v>291</v>
      </c>
      <c r="F598" s="132">
        <v>5.6832819231657353E-5</v>
      </c>
      <c r="G598" s="132">
        <v>1.2940969949373164E-3</v>
      </c>
      <c r="H598" s="132">
        <v>6.6095483976068466E-4</v>
      </c>
      <c r="I598" s="132">
        <v>5.1160721015076167E-5</v>
      </c>
      <c r="J598" s="132">
        <v>5.1160721015076167E-5</v>
      </c>
      <c r="K598" s="132">
        <v>7.3686852872406649E-5</v>
      </c>
      <c r="L598" s="132">
        <v>1.6802551898462863E-4</v>
      </c>
      <c r="M598" s="47">
        <v>21.692990768683394</v>
      </c>
    </row>
    <row r="599" spans="1:13" x14ac:dyDescent="0.3">
      <c r="A599" s="2" t="s">
        <v>277</v>
      </c>
      <c r="B599" s="2">
        <v>55</v>
      </c>
      <c r="C599" s="508">
        <v>43854</v>
      </c>
      <c r="D599" s="2">
        <v>99701</v>
      </c>
      <c r="E599" s="2" t="s">
        <v>923</v>
      </c>
      <c r="F599" s="132">
        <v>0.53767819805025763</v>
      </c>
      <c r="G599" s="132">
        <v>0.58831185852414181</v>
      </c>
      <c r="H599" s="132">
        <v>0.72977974231242804</v>
      </c>
      <c r="I599" s="132">
        <v>0.13493767049225433</v>
      </c>
      <c r="J599" s="132">
        <v>0.13493767049225433</v>
      </c>
      <c r="K599" s="132">
        <v>2.6536587911751695E-2</v>
      </c>
      <c r="L599" s="132">
        <v>1.114702371664934</v>
      </c>
      <c r="M599" s="47">
        <v>11159.935667563526</v>
      </c>
    </row>
    <row r="600" spans="1:13" x14ac:dyDescent="0.3">
      <c r="A600" s="2" t="s">
        <v>277</v>
      </c>
      <c r="B600" s="2">
        <v>55</v>
      </c>
      <c r="C600" s="508">
        <v>43854</v>
      </c>
      <c r="D600" s="2">
        <v>99702</v>
      </c>
      <c r="E600" s="2" t="s">
        <v>983</v>
      </c>
      <c r="F600" s="132">
        <v>0</v>
      </c>
      <c r="G600" s="132">
        <v>0</v>
      </c>
      <c r="H600" s="132">
        <v>0</v>
      </c>
      <c r="I600" s="132">
        <v>0</v>
      </c>
      <c r="J600" s="132">
        <v>0</v>
      </c>
      <c r="K600" s="132">
        <v>0</v>
      </c>
      <c r="L600" s="132">
        <v>0</v>
      </c>
      <c r="M600" s="47">
        <v>0</v>
      </c>
    </row>
    <row r="601" spans="1:13" x14ac:dyDescent="0.3">
      <c r="A601" s="2" t="s">
        <v>277</v>
      </c>
      <c r="B601" s="2">
        <v>55</v>
      </c>
      <c r="C601" s="508">
        <v>43854</v>
      </c>
      <c r="D601" s="2">
        <v>99703</v>
      </c>
      <c r="E601" s="2" t="s">
        <v>984</v>
      </c>
      <c r="F601" s="132">
        <v>1.3365952032603611E-2</v>
      </c>
      <c r="G601" s="132">
        <v>1.2261245386845036E-2</v>
      </c>
      <c r="H601" s="132">
        <v>1.7456707996942038E-2</v>
      </c>
      <c r="I601" s="132">
        <v>3.318992026061313E-3</v>
      </c>
      <c r="J601" s="132">
        <v>3.318992026061313E-3</v>
      </c>
      <c r="K601" s="132">
        <v>4.992203803137695E-4</v>
      </c>
      <c r="L601" s="132">
        <v>2.8130847225343168E-2</v>
      </c>
      <c r="M601" s="47">
        <v>238.61593165753061</v>
      </c>
    </row>
    <row r="602" spans="1:13" x14ac:dyDescent="0.3">
      <c r="A602" s="2" t="s">
        <v>277</v>
      </c>
      <c r="B602" s="2">
        <v>55</v>
      </c>
      <c r="C602" s="508">
        <v>43854</v>
      </c>
      <c r="D602" s="2">
        <v>99705</v>
      </c>
      <c r="E602" s="2" t="s">
        <v>219</v>
      </c>
      <c r="F602" s="132">
        <v>3.3505568934645833</v>
      </c>
      <c r="G602" s="132">
        <v>0.56085137605003388</v>
      </c>
      <c r="H602" s="132">
        <v>1.0587972273005939</v>
      </c>
      <c r="I602" s="132">
        <v>0.71197811304987957</v>
      </c>
      <c r="J602" s="132">
        <v>0.71197811304987957</v>
      </c>
      <c r="K602" s="132">
        <v>3.7417414212603174E-2</v>
      </c>
      <c r="L602" s="132">
        <v>6.4122195354461198</v>
      </c>
      <c r="M602" s="47">
        <v>12061.834987830254</v>
      </c>
    </row>
    <row r="603" spans="1:13" x14ac:dyDescent="0.3">
      <c r="A603" s="2" t="s">
        <v>277</v>
      </c>
      <c r="B603" s="2">
        <v>55</v>
      </c>
      <c r="C603" s="508">
        <v>43854</v>
      </c>
      <c r="D603" s="2">
        <v>99707</v>
      </c>
      <c r="E603" s="2" t="s">
        <v>1740</v>
      </c>
      <c r="F603" s="132">
        <v>0</v>
      </c>
      <c r="G603" s="132">
        <v>0</v>
      </c>
      <c r="H603" s="132">
        <v>0</v>
      </c>
      <c r="I603" s="132">
        <v>0</v>
      </c>
      <c r="J603" s="132">
        <v>0</v>
      </c>
      <c r="K603" s="132">
        <v>0</v>
      </c>
      <c r="L603" s="132">
        <v>0</v>
      </c>
      <c r="M603" s="47">
        <v>0</v>
      </c>
    </row>
    <row r="604" spans="1:13" x14ac:dyDescent="0.3">
      <c r="A604" s="2" t="s">
        <v>277</v>
      </c>
      <c r="B604" s="2">
        <v>55</v>
      </c>
      <c r="C604" s="508">
        <v>43854</v>
      </c>
      <c r="D604" s="2">
        <v>99709</v>
      </c>
      <c r="E604" s="2" t="s">
        <v>289</v>
      </c>
      <c r="F604" s="132">
        <v>1.5993621591515343</v>
      </c>
      <c r="G604" s="132">
        <v>0.69902096182621654</v>
      </c>
      <c r="H604" s="132">
        <v>1.1824663544608178</v>
      </c>
      <c r="I604" s="132">
        <v>0.43238936696080421</v>
      </c>
      <c r="J604" s="132">
        <v>0.43238936696080421</v>
      </c>
      <c r="K604" s="132">
        <v>3.1975078538532854E-2</v>
      </c>
      <c r="L604" s="132">
        <v>4.2613284715578654</v>
      </c>
      <c r="M604" s="47">
        <v>14623.623307693717</v>
      </c>
    </row>
    <row r="605" spans="1:13" x14ac:dyDescent="0.3">
      <c r="A605" s="2" t="s">
        <v>277</v>
      </c>
      <c r="B605" s="2">
        <v>55</v>
      </c>
      <c r="C605" s="508">
        <v>43854</v>
      </c>
      <c r="D605" s="2">
        <v>99712</v>
      </c>
      <c r="E605" s="2" t="s">
        <v>290</v>
      </c>
      <c r="F605" s="132">
        <v>0.71081458952162724</v>
      </c>
      <c r="G605" s="132">
        <v>0.2562181060031164</v>
      </c>
      <c r="H605" s="132">
        <v>0.51013827621276198</v>
      </c>
      <c r="I605" s="132">
        <v>0.23258362273312444</v>
      </c>
      <c r="J605" s="132">
        <v>0.23258362273312444</v>
      </c>
      <c r="K605" s="132">
        <v>1.1248866812758275E-2</v>
      </c>
      <c r="L605" s="132">
        <v>2.5230244246642508</v>
      </c>
      <c r="M605" s="47">
        <v>5644.8234192713935</v>
      </c>
    </row>
    <row r="606" spans="1:13" x14ac:dyDescent="0.3">
      <c r="A606" s="2" t="s">
        <v>277</v>
      </c>
      <c r="B606" s="2">
        <v>55</v>
      </c>
      <c r="C606" s="508">
        <v>43854</v>
      </c>
      <c r="D606" s="2">
        <v>99714</v>
      </c>
      <c r="E606" s="2" t="s">
        <v>985</v>
      </c>
      <c r="F606" s="132">
        <v>0</v>
      </c>
      <c r="G606" s="132">
        <v>0</v>
      </c>
      <c r="H606" s="132">
        <v>0</v>
      </c>
      <c r="I606" s="132">
        <v>0</v>
      </c>
      <c r="J606" s="132">
        <v>0</v>
      </c>
      <c r="K606" s="132">
        <v>0</v>
      </c>
      <c r="L606" s="132">
        <v>0</v>
      </c>
      <c r="M606" s="47">
        <v>0</v>
      </c>
    </row>
    <row r="607" spans="1:13" x14ac:dyDescent="0.3">
      <c r="A607" s="2" t="s">
        <v>277</v>
      </c>
      <c r="B607" s="2">
        <v>55</v>
      </c>
      <c r="C607" s="508">
        <v>43854</v>
      </c>
      <c r="D607" s="2">
        <v>99725</v>
      </c>
      <c r="E607" s="2" t="s">
        <v>1741</v>
      </c>
      <c r="F607" s="132">
        <v>2.8647690477957219E-2</v>
      </c>
      <c r="G607" s="132">
        <v>8.3411796077855292E-3</v>
      </c>
      <c r="H607" s="132">
        <v>1.7184135453726358E-2</v>
      </c>
      <c r="I607" s="132">
        <v>7.0330351137126677E-3</v>
      </c>
      <c r="J607" s="132">
        <v>7.0330351137126677E-3</v>
      </c>
      <c r="K607" s="132">
        <v>3.6023021996133399E-4</v>
      </c>
      <c r="L607" s="132">
        <v>6.7345404431628231E-2</v>
      </c>
      <c r="M607" s="47">
        <v>186.04186701635234</v>
      </c>
    </row>
    <row r="608" spans="1:13" x14ac:dyDescent="0.3">
      <c r="A608" s="2" t="s">
        <v>277</v>
      </c>
      <c r="B608" s="2">
        <v>55</v>
      </c>
      <c r="C608" s="508">
        <v>43854</v>
      </c>
      <c r="D608" s="2">
        <v>99760</v>
      </c>
      <c r="E608" s="2" t="s">
        <v>993</v>
      </c>
      <c r="F608" s="132">
        <v>0</v>
      </c>
      <c r="G608" s="132">
        <v>0</v>
      </c>
      <c r="H608" s="132">
        <v>0</v>
      </c>
      <c r="I608" s="132">
        <v>0</v>
      </c>
      <c r="J608" s="132">
        <v>0</v>
      </c>
      <c r="K608" s="132">
        <v>0</v>
      </c>
      <c r="L608" s="132">
        <v>0</v>
      </c>
      <c r="M608" s="47">
        <v>0</v>
      </c>
    </row>
    <row r="609" spans="1:13" x14ac:dyDescent="0.3">
      <c r="A609" s="2" t="s">
        <v>277</v>
      </c>
      <c r="B609" s="2">
        <v>55</v>
      </c>
      <c r="C609" s="508">
        <v>43854</v>
      </c>
      <c r="D609" s="2">
        <v>99775</v>
      </c>
      <c r="E609" s="2" t="s">
        <v>291</v>
      </c>
      <c r="F609" s="132">
        <v>5.3707508042065088E-5</v>
      </c>
      <c r="G609" s="132">
        <v>1.2151971332084795E-3</v>
      </c>
      <c r="H609" s="132">
        <v>6.0518491083022194E-4</v>
      </c>
      <c r="I609" s="132">
        <v>4.9159307235867452E-5</v>
      </c>
      <c r="J609" s="132">
        <v>4.9159307235867452E-5</v>
      </c>
      <c r="K609" s="132">
        <v>7.3579477023152093E-5</v>
      </c>
      <c r="L609" s="132">
        <v>1.6606246563618805E-4</v>
      </c>
      <c r="M609" s="47">
        <v>20.478809563189639</v>
      </c>
    </row>
    <row r="610" spans="1:13" x14ac:dyDescent="0.3">
      <c r="A610" s="2" t="s">
        <v>277</v>
      </c>
      <c r="B610" s="2">
        <v>56</v>
      </c>
      <c r="C610" s="508">
        <v>43855</v>
      </c>
      <c r="D610" s="2">
        <v>99701</v>
      </c>
      <c r="E610" s="2" t="s">
        <v>923</v>
      </c>
      <c r="F610" s="132">
        <v>0.59633259833019792</v>
      </c>
      <c r="G610" s="132">
        <v>0.65477274119379392</v>
      </c>
      <c r="H610" s="132">
        <v>0.81493440582592269</v>
      </c>
      <c r="I610" s="132">
        <v>0.15027174977520577</v>
      </c>
      <c r="J610" s="132">
        <v>0.15027174977520577</v>
      </c>
      <c r="K610" s="132">
        <v>2.7219867485917985E-2</v>
      </c>
      <c r="L610" s="132">
        <v>1.2491430916670299</v>
      </c>
      <c r="M610" s="47">
        <v>12327.137497411319</v>
      </c>
    </row>
    <row r="611" spans="1:13" x14ac:dyDescent="0.3">
      <c r="A611" s="2" t="s">
        <v>277</v>
      </c>
      <c r="B611" s="2">
        <v>56</v>
      </c>
      <c r="C611" s="508">
        <v>43855</v>
      </c>
      <c r="D611" s="2">
        <v>99702</v>
      </c>
      <c r="E611" s="2" t="s">
        <v>983</v>
      </c>
      <c r="F611" s="132">
        <v>0</v>
      </c>
      <c r="G611" s="132">
        <v>0</v>
      </c>
      <c r="H611" s="132">
        <v>0</v>
      </c>
      <c r="I611" s="132">
        <v>0</v>
      </c>
      <c r="J611" s="132">
        <v>0</v>
      </c>
      <c r="K611" s="132">
        <v>0</v>
      </c>
      <c r="L611" s="132">
        <v>0</v>
      </c>
      <c r="M611" s="47">
        <v>0</v>
      </c>
    </row>
    <row r="612" spans="1:13" x14ac:dyDescent="0.3">
      <c r="A612" s="2" t="s">
        <v>277</v>
      </c>
      <c r="B612" s="2">
        <v>56</v>
      </c>
      <c r="C612" s="508">
        <v>43855</v>
      </c>
      <c r="D612" s="2">
        <v>99703</v>
      </c>
      <c r="E612" s="2" t="s">
        <v>984</v>
      </c>
      <c r="F612" s="132">
        <v>1.483028897626839E-2</v>
      </c>
      <c r="G612" s="132">
        <v>1.3636442176996489E-2</v>
      </c>
      <c r="H612" s="132">
        <v>1.9419364979194657E-2</v>
      </c>
      <c r="I612" s="132">
        <v>3.7039110798623813E-3</v>
      </c>
      <c r="J612" s="132">
        <v>3.7039110798623813E-3</v>
      </c>
      <c r="K612" s="132">
        <v>5.1668284610427721E-4</v>
      </c>
      <c r="L612" s="132">
        <v>3.1593899477511379E-2</v>
      </c>
      <c r="M612" s="47">
        <v>263.51056002017799</v>
      </c>
    </row>
    <row r="613" spans="1:13" x14ac:dyDescent="0.3">
      <c r="A613" s="2" t="s">
        <v>277</v>
      </c>
      <c r="B613" s="2">
        <v>56</v>
      </c>
      <c r="C613" s="508">
        <v>43855</v>
      </c>
      <c r="D613" s="2">
        <v>99705</v>
      </c>
      <c r="E613" s="2" t="s">
        <v>219</v>
      </c>
      <c r="F613" s="132">
        <v>4.006427229499109</v>
      </c>
      <c r="G613" s="132">
        <v>0.65285637755534531</v>
      </c>
      <c r="H613" s="132">
        <v>1.2354452158557427</v>
      </c>
      <c r="I613" s="132">
        <v>0.85228842896841417</v>
      </c>
      <c r="J613" s="132">
        <v>0.85228842896841417</v>
      </c>
      <c r="K613" s="132">
        <v>4.3859868791866728E-2</v>
      </c>
      <c r="L613" s="132">
        <v>7.7141086273155963</v>
      </c>
      <c r="M613" s="47">
        <v>14016.095373980308</v>
      </c>
    </row>
    <row r="614" spans="1:13" x14ac:dyDescent="0.3">
      <c r="A614" s="2" t="s">
        <v>277</v>
      </c>
      <c r="B614" s="2">
        <v>56</v>
      </c>
      <c r="C614" s="508">
        <v>43855</v>
      </c>
      <c r="D614" s="2">
        <v>99707</v>
      </c>
      <c r="E614" s="2" t="s">
        <v>1740</v>
      </c>
      <c r="F614" s="132">
        <v>0</v>
      </c>
      <c r="G614" s="132">
        <v>0</v>
      </c>
      <c r="H614" s="132">
        <v>0</v>
      </c>
      <c r="I614" s="132">
        <v>0</v>
      </c>
      <c r="J614" s="132">
        <v>0</v>
      </c>
      <c r="K614" s="132">
        <v>0</v>
      </c>
      <c r="L614" s="132">
        <v>0</v>
      </c>
      <c r="M614" s="47">
        <v>0</v>
      </c>
    </row>
    <row r="615" spans="1:13" x14ac:dyDescent="0.3">
      <c r="A615" s="2" t="s">
        <v>277</v>
      </c>
      <c r="B615" s="2">
        <v>56</v>
      </c>
      <c r="C615" s="508">
        <v>43855</v>
      </c>
      <c r="D615" s="2">
        <v>99709</v>
      </c>
      <c r="E615" s="2" t="s">
        <v>289</v>
      </c>
      <c r="F615" s="132">
        <v>1.7789952940272551</v>
      </c>
      <c r="G615" s="132">
        <v>0.77605445331402845</v>
      </c>
      <c r="H615" s="132">
        <v>1.3117121363413033</v>
      </c>
      <c r="I615" s="132">
        <v>0.48530316685665975</v>
      </c>
      <c r="J615" s="132">
        <v>0.48530316685665975</v>
      </c>
      <c r="K615" s="132">
        <v>3.4208042162039355E-2</v>
      </c>
      <c r="L615" s="132">
        <v>4.8135129450480054</v>
      </c>
      <c r="M615" s="47">
        <v>16163.248183600977</v>
      </c>
    </row>
    <row r="616" spans="1:13" x14ac:dyDescent="0.3">
      <c r="A616" s="2" t="s">
        <v>277</v>
      </c>
      <c r="B616" s="2">
        <v>56</v>
      </c>
      <c r="C616" s="508">
        <v>43855</v>
      </c>
      <c r="D616" s="2">
        <v>99712</v>
      </c>
      <c r="E616" s="2" t="s">
        <v>290</v>
      </c>
      <c r="F616" s="132">
        <v>0.79830612317106764</v>
      </c>
      <c r="G616" s="132">
        <v>0.28430274020173135</v>
      </c>
      <c r="H616" s="132">
        <v>0.56402081694203554</v>
      </c>
      <c r="I616" s="132">
        <v>0.26330076026532701</v>
      </c>
      <c r="J616" s="132">
        <v>0.26330076026532701</v>
      </c>
      <c r="K616" s="132">
        <v>1.2483844483222022E-2</v>
      </c>
      <c r="L616" s="132">
        <v>2.8690048366992236</v>
      </c>
      <c r="M616" s="47">
        <v>6246.5570687935578</v>
      </c>
    </row>
    <row r="617" spans="1:13" x14ac:dyDescent="0.3">
      <c r="A617" s="2" t="s">
        <v>277</v>
      </c>
      <c r="B617" s="2">
        <v>56</v>
      </c>
      <c r="C617" s="508">
        <v>43855</v>
      </c>
      <c r="D617" s="2">
        <v>99714</v>
      </c>
      <c r="E617" s="2" t="s">
        <v>985</v>
      </c>
      <c r="F617" s="132">
        <v>0</v>
      </c>
      <c r="G617" s="132">
        <v>0</v>
      </c>
      <c r="H617" s="132">
        <v>0</v>
      </c>
      <c r="I617" s="132">
        <v>0</v>
      </c>
      <c r="J617" s="132">
        <v>0</v>
      </c>
      <c r="K617" s="132">
        <v>0</v>
      </c>
      <c r="L617" s="132">
        <v>0</v>
      </c>
      <c r="M617" s="47">
        <v>0</v>
      </c>
    </row>
    <row r="618" spans="1:13" x14ac:dyDescent="0.3">
      <c r="A618" s="2" t="s">
        <v>277</v>
      </c>
      <c r="B618" s="2">
        <v>56</v>
      </c>
      <c r="C618" s="508">
        <v>43855</v>
      </c>
      <c r="D618" s="2">
        <v>99725</v>
      </c>
      <c r="E618" s="2" t="s">
        <v>1741</v>
      </c>
      <c r="F618" s="132">
        <v>3.1784067002204951E-2</v>
      </c>
      <c r="G618" s="132">
        <v>9.2662294161768854E-3</v>
      </c>
      <c r="H618" s="132">
        <v>1.9054161856922047E-2</v>
      </c>
      <c r="I618" s="132">
        <v>7.8737007850532403E-3</v>
      </c>
      <c r="J618" s="132">
        <v>7.8737007850532403E-3</v>
      </c>
      <c r="K618" s="132">
        <v>3.9646556083890655E-4</v>
      </c>
      <c r="L618" s="132">
        <v>7.5898726741151806E-2</v>
      </c>
      <c r="M618" s="47">
        <v>206.02295218709585</v>
      </c>
    </row>
    <row r="619" spans="1:13" x14ac:dyDescent="0.3">
      <c r="A619" s="2" t="s">
        <v>277</v>
      </c>
      <c r="B619" s="2">
        <v>56</v>
      </c>
      <c r="C619" s="508">
        <v>43855</v>
      </c>
      <c r="D619" s="2">
        <v>99760</v>
      </c>
      <c r="E619" s="2" t="s">
        <v>993</v>
      </c>
      <c r="F619" s="132">
        <v>0</v>
      </c>
      <c r="G619" s="132">
        <v>0</v>
      </c>
      <c r="H619" s="132">
        <v>0</v>
      </c>
      <c r="I619" s="132">
        <v>0</v>
      </c>
      <c r="J619" s="132">
        <v>0</v>
      </c>
      <c r="K619" s="132">
        <v>0</v>
      </c>
      <c r="L619" s="132">
        <v>0</v>
      </c>
      <c r="M619" s="47">
        <v>0</v>
      </c>
    </row>
    <row r="620" spans="1:13" x14ac:dyDescent="0.3">
      <c r="A620" s="2" t="s">
        <v>277</v>
      </c>
      <c r="B620" s="2">
        <v>56</v>
      </c>
      <c r="C620" s="508">
        <v>43855</v>
      </c>
      <c r="D620" s="2">
        <v>99775</v>
      </c>
      <c r="E620" s="2" t="s">
        <v>291</v>
      </c>
      <c r="F620" s="132">
        <v>5.9420967560538421E-5</v>
      </c>
      <c r="G620" s="132">
        <v>1.3594359429315089E-3</v>
      </c>
      <c r="H620" s="132">
        <v>7.0713931215622423E-4</v>
      </c>
      <c r="I620" s="132">
        <v>5.2818141800983399E-5</v>
      </c>
      <c r="J620" s="132">
        <v>5.2818141800983399E-5</v>
      </c>
      <c r="K620" s="132">
        <v>7.3775773497570578E-5</v>
      </c>
      <c r="L620" s="132">
        <v>1.6965117253880599E-4</v>
      </c>
      <c r="M620" s="47">
        <v>22.698484579482916</v>
      </c>
    </row>
    <row r="621" spans="1:13" x14ac:dyDescent="0.3">
      <c r="A621" s="2" t="s">
        <v>277</v>
      </c>
      <c r="B621" s="2">
        <v>57</v>
      </c>
      <c r="C621" s="508">
        <v>43856</v>
      </c>
      <c r="D621" s="2">
        <v>99701</v>
      </c>
      <c r="E621" s="2" t="s">
        <v>923</v>
      </c>
      <c r="F621" s="132">
        <v>0.73529433842713721</v>
      </c>
      <c r="G621" s="132">
        <v>0.73889084505893621</v>
      </c>
      <c r="H621" s="132">
        <v>0.94235730274863538</v>
      </c>
      <c r="I621" s="132">
        <v>0.18046660563309685</v>
      </c>
      <c r="J621" s="132">
        <v>0.18046660563309685</v>
      </c>
      <c r="K621" s="132">
        <v>2.8622825546608919E-2</v>
      </c>
      <c r="L621" s="132">
        <v>1.5038249426678982</v>
      </c>
      <c r="M621" s="47">
        <v>13902.653774262384</v>
      </c>
    </row>
    <row r="622" spans="1:13" x14ac:dyDescent="0.3">
      <c r="A622" s="2" t="s">
        <v>277</v>
      </c>
      <c r="B622" s="2">
        <v>57</v>
      </c>
      <c r="C622" s="508">
        <v>43856</v>
      </c>
      <c r="D622" s="2">
        <v>99702</v>
      </c>
      <c r="E622" s="2" t="s">
        <v>983</v>
      </c>
      <c r="F622" s="132">
        <v>0</v>
      </c>
      <c r="G622" s="132">
        <v>0</v>
      </c>
      <c r="H622" s="132">
        <v>0</v>
      </c>
      <c r="I622" s="132">
        <v>0</v>
      </c>
      <c r="J622" s="132">
        <v>0</v>
      </c>
      <c r="K622" s="132">
        <v>0</v>
      </c>
      <c r="L622" s="132">
        <v>0</v>
      </c>
      <c r="M622" s="47">
        <v>0</v>
      </c>
    </row>
    <row r="623" spans="1:13" x14ac:dyDescent="0.3">
      <c r="A623" s="2" t="s">
        <v>277</v>
      </c>
      <c r="B623" s="2">
        <v>57</v>
      </c>
      <c r="C623" s="508">
        <v>43856</v>
      </c>
      <c r="D623" s="2">
        <v>99703</v>
      </c>
      <c r="E623" s="2" t="s">
        <v>984</v>
      </c>
      <c r="F623" s="132">
        <v>1.8301477856743801E-2</v>
      </c>
      <c r="G623" s="132">
        <v>1.547024643693427E-2</v>
      </c>
      <c r="H623" s="132">
        <v>2.2476739488409371E-2</v>
      </c>
      <c r="I623" s="132">
        <v>4.4613195245147945E-3</v>
      </c>
      <c r="J623" s="132">
        <v>4.4613195245147945E-3</v>
      </c>
      <c r="K623" s="132">
        <v>5.5216447210842902E-4</v>
      </c>
      <c r="L623" s="132">
        <v>3.807165009837335E-2</v>
      </c>
      <c r="M623" s="47">
        <v>298.99328731395258</v>
      </c>
    </row>
    <row r="624" spans="1:13" x14ac:dyDescent="0.3">
      <c r="A624" s="2" t="s">
        <v>277</v>
      </c>
      <c r="B624" s="2">
        <v>57</v>
      </c>
      <c r="C624" s="508">
        <v>43856</v>
      </c>
      <c r="D624" s="2">
        <v>99705</v>
      </c>
      <c r="E624" s="2" t="s">
        <v>219</v>
      </c>
      <c r="F624" s="132">
        <v>4.5178398951589642</v>
      </c>
      <c r="G624" s="132">
        <v>0.71530781663107246</v>
      </c>
      <c r="H624" s="132">
        <v>1.3510215566787434</v>
      </c>
      <c r="I624" s="132">
        <v>0.95358217824954861</v>
      </c>
      <c r="J624" s="132">
        <v>0.95358217824954861</v>
      </c>
      <c r="K624" s="132">
        <v>4.8605923970250542E-2</v>
      </c>
      <c r="L624" s="132">
        <v>8.6073954176260017</v>
      </c>
      <c r="M624" s="47">
        <v>15319.947653083098</v>
      </c>
    </row>
    <row r="625" spans="1:13" x14ac:dyDescent="0.3">
      <c r="A625" s="2" t="s">
        <v>277</v>
      </c>
      <c r="B625" s="2">
        <v>57</v>
      </c>
      <c r="C625" s="508">
        <v>43856</v>
      </c>
      <c r="D625" s="2">
        <v>99707</v>
      </c>
      <c r="E625" s="2" t="s">
        <v>1740</v>
      </c>
      <c r="F625" s="132">
        <v>0</v>
      </c>
      <c r="G625" s="132">
        <v>0</v>
      </c>
      <c r="H625" s="132">
        <v>0</v>
      </c>
      <c r="I625" s="132">
        <v>0</v>
      </c>
      <c r="J625" s="132">
        <v>0</v>
      </c>
      <c r="K625" s="132">
        <v>0</v>
      </c>
      <c r="L625" s="132">
        <v>0</v>
      </c>
      <c r="M625" s="47">
        <v>0</v>
      </c>
    </row>
    <row r="626" spans="1:13" x14ac:dyDescent="0.3">
      <c r="A626" s="2" t="s">
        <v>277</v>
      </c>
      <c r="B626" s="2">
        <v>57</v>
      </c>
      <c r="C626" s="508">
        <v>43856</v>
      </c>
      <c r="D626" s="2">
        <v>99709</v>
      </c>
      <c r="E626" s="2" t="s">
        <v>289</v>
      </c>
      <c r="F626" s="132">
        <v>2.1833363925548892</v>
      </c>
      <c r="G626" s="132">
        <v>0.89123681027952117</v>
      </c>
      <c r="H626" s="132">
        <v>1.5261191173483619</v>
      </c>
      <c r="I626" s="132">
        <v>0.58437023529729759</v>
      </c>
      <c r="J626" s="132">
        <v>0.58437023529729759</v>
      </c>
      <c r="K626" s="132">
        <v>3.8577582974233908E-2</v>
      </c>
      <c r="L626" s="132">
        <v>5.7749502664467416</v>
      </c>
      <c r="M626" s="47">
        <v>18562.942037849032</v>
      </c>
    </row>
    <row r="627" spans="1:13" x14ac:dyDescent="0.3">
      <c r="A627" s="2" t="s">
        <v>277</v>
      </c>
      <c r="B627" s="2">
        <v>57</v>
      </c>
      <c r="C627" s="508">
        <v>43856</v>
      </c>
      <c r="D627" s="2">
        <v>99712</v>
      </c>
      <c r="E627" s="2" t="s">
        <v>290</v>
      </c>
      <c r="F627" s="132">
        <v>0.96623935628830337</v>
      </c>
      <c r="G627" s="132">
        <v>0.33025417872940416</v>
      </c>
      <c r="H627" s="132">
        <v>0.65673994708813965</v>
      </c>
      <c r="I627" s="132">
        <v>0.31427954832219818</v>
      </c>
      <c r="J627" s="132">
        <v>0.31427954832219818</v>
      </c>
      <c r="K627" s="132">
        <v>1.4601133820613326E-2</v>
      </c>
      <c r="L627" s="132">
        <v>3.4152400879769411</v>
      </c>
      <c r="M627" s="47">
        <v>7248.7285990272512</v>
      </c>
    </row>
    <row r="628" spans="1:13" x14ac:dyDescent="0.3">
      <c r="A628" s="2" t="s">
        <v>277</v>
      </c>
      <c r="B628" s="2">
        <v>57</v>
      </c>
      <c r="C628" s="508">
        <v>43856</v>
      </c>
      <c r="D628" s="2">
        <v>99714</v>
      </c>
      <c r="E628" s="2" t="s">
        <v>985</v>
      </c>
      <c r="F628" s="132">
        <v>0</v>
      </c>
      <c r="G628" s="132">
        <v>0</v>
      </c>
      <c r="H628" s="132">
        <v>0</v>
      </c>
      <c r="I628" s="132">
        <v>0</v>
      </c>
      <c r="J628" s="132">
        <v>0</v>
      </c>
      <c r="K628" s="132">
        <v>0</v>
      </c>
      <c r="L628" s="132">
        <v>0</v>
      </c>
      <c r="M628" s="47">
        <v>0</v>
      </c>
    </row>
    <row r="629" spans="1:13" x14ac:dyDescent="0.3">
      <c r="A629" s="2" t="s">
        <v>277</v>
      </c>
      <c r="B629" s="2">
        <v>57</v>
      </c>
      <c r="C629" s="508">
        <v>43856</v>
      </c>
      <c r="D629" s="2">
        <v>99725</v>
      </c>
      <c r="E629" s="2" t="s">
        <v>1741</v>
      </c>
      <c r="F629" s="132">
        <v>3.9143487363546302E-2</v>
      </c>
      <c r="G629" s="132">
        <v>1.0805278021833479E-2</v>
      </c>
      <c r="H629" s="132">
        <v>2.2287907917237008E-2</v>
      </c>
      <c r="I629" s="132">
        <v>9.5317308844936992E-3</v>
      </c>
      <c r="J629" s="132">
        <v>9.5317308844936992E-3</v>
      </c>
      <c r="K629" s="132">
        <v>4.7114576632460058E-4</v>
      </c>
      <c r="L629" s="132">
        <v>9.1435595902434733E-2</v>
      </c>
      <c r="M629" s="47">
        <v>239.77289863236834</v>
      </c>
    </row>
    <row r="630" spans="1:13" x14ac:dyDescent="0.3">
      <c r="A630" s="2" t="s">
        <v>277</v>
      </c>
      <c r="B630" s="2">
        <v>57</v>
      </c>
      <c r="C630" s="508">
        <v>43856</v>
      </c>
      <c r="D630" s="2">
        <v>99760</v>
      </c>
      <c r="E630" s="2" t="s">
        <v>993</v>
      </c>
      <c r="F630" s="132">
        <v>0</v>
      </c>
      <c r="G630" s="132">
        <v>0</v>
      </c>
      <c r="H630" s="132">
        <v>0</v>
      </c>
      <c r="I630" s="132">
        <v>0</v>
      </c>
      <c r="J630" s="132">
        <v>0</v>
      </c>
      <c r="K630" s="132">
        <v>0</v>
      </c>
      <c r="L630" s="132">
        <v>0</v>
      </c>
      <c r="M630" s="47">
        <v>0</v>
      </c>
    </row>
    <row r="631" spans="1:13" x14ac:dyDescent="0.3">
      <c r="A631" s="2" t="s">
        <v>277</v>
      </c>
      <c r="B631" s="2">
        <v>57</v>
      </c>
      <c r="C631" s="508">
        <v>43856</v>
      </c>
      <c r="D631" s="2">
        <v>99775</v>
      </c>
      <c r="E631" s="2" t="s">
        <v>291</v>
      </c>
      <c r="F631" s="132">
        <v>6.5085594091674365E-5</v>
      </c>
      <c r="G631" s="132">
        <v>1.5024419423150252E-3</v>
      </c>
      <c r="H631" s="132">
        <v>8.0822230834268812E-4</v>
      </c>
      <c r="I631" s="132">
        <v>5.6445704275799211E-5</v>
      </c>
      <c r="J631" s="132">
        <v>5.6445704275799211E-5</v>
      </c>
      <c r="K631" s="132">
        <v>7.3970392224344459E-5</v>
      </c>
      <c r="L631" s="132">
        <v>1.7320920673285451E-4</v>
      </c>
      <c r="M631" s="47">
        <v>24.899188014440355</v>
      </c>
    </row>
    <row r="632" spans="1:13" x14ac:dyDescent="0.3">
      <c r="A632" s="2" t="s">
        <v>277</v>
      </c>
      <c r="B632" s="2">
        <v>58</v>
      </c>
      <c r="C632" s="508">
        <v>43857</v>
      </c>
      <c r="D632" s="2">
        <v>99701</v>
      </c>
      <c r="E632" s="2" t="s">
        <v>923</v>
      </c>
      <c r="F632" s="132">
        <v>0.7456899689833324</v>
      </c>
      <c r="G632" s="132">
        <v>0.73854401141683068</v>
      </c>
      <c r="H632" s="132">
        <v>0.93723778655351331</v>
      </c>
      <c r="I632" s="132">
        <v>0.18070171483294797</v>
      </c>
      <c r="J632" s="132">
        <v>0.18070171483294797</v>
      </c>
      <c r="K632" s="132">
        <v>2.8660183620806402E-2</v>
      </c>
      <c r="L632" s="132">
        <v>1.495249438199941</v>
      </c>
      <c r="M632" s="47">
        <v>13872.233083602736</v>
      </c>
    </row>
    <row r="633" spans="1:13" x14ac:dyDescent="0.3">
      <c r="A633" s="2" t="s">
        <v>277</v>
      </c>
      <c r="B633" s="2">
        <v>58</v>
      </c>
      <c r="C633" s="508">
        <v>43857</v>
      </c>
      <c r="D633" s="2">
        <v>99702</v>
      </c>
      <c r="E633" s="2" t="s">
        <v>983</v>
      </c>
      <c r="F633" s="132">
        <v>0</v>
      </c>
      <c r="G633" s="132">
        <v>0</v>
      </c>
      <c r="H633" s="132">
        <v>0</v>
      </c>
      <c r="I633" s="132">
        <v>0</v>
      </c>
      <c r="J633" s="132">
        <v>0</v>
      </c>
      <c r="K633" s="132">
        <v>0</v>
      </c>
      <c r="L633" s="132">
        <v>0</v>
      </c>
      <c r="M633" s="47">
        <v>0</v>
      </c>
    </row>
    <row r="634" spans="1:13" x14ac:dyDescent="0.3">
      <c r="A634" s="2" t="s">
        <v>277</v>
      </c>
      <c r="B634" s="2">
        <v>58</v>
      </c>
      <c r="C634" s="508">
        <v>43857</v>
      </c>
      <c r="D634" s="2">
        <v>99703</v>
      </c>
      <c r="E634" s="2" t="s">
        <v>984</v>
      </c>
      <c r="F634" s="132">
        <v>1.855759253760645E-2</v>
      </c>
      <c r="G634" s="132">
        <v>1.5440799167222779E-2</v>
      </c>
      <c r="H634" s="132">
        <v>2.2330249268419422E-2</v>
      </c>
      <c r="I634" s="132">
        <v>4.4659055840450988E-3</v>
      </c>
      <c r="J634" s="132">
        <v>4.4659055840450988E-3</v>
      </c>
      <c r="K634" s="132">
        <v>5.530746897847279E-4</v>
      </c>
      <c r="L634" s="132">
        <v>3.7849693288488861E-2</v>
      </c>
      <c r="M634" s="47">
        <v>297.89271105502075</v>
      </c>
    </row>
    <row r="635" spans="1:13" x14ac:dyDescent="0.3">
      <c r="A635" s="2" t="s">
        <v>277</v>
      </c>
      <c r="B635" s="2">
        <v>58</v>
      </c>
      <c r="C635" s="508">
        <v>43857</v>
      </c>
      <c r="D635" s="2">
        <v>99705</v>
      </c>
      <c r="E635" s="2" t="s">
        <v>219</v>
      </c>
      <c r="F635" s="132">
        <v>4.6101776564888848</v>
      </c>
      <c r="G635" s="132">
        <v>0.71186536395200473</v>
      </c>
      <c r="H635" s="132">
        <v>1.3423540306396848</v>
      </c>
      <c r="I635" s="132">
        <v>0.96173706089957667</v>
      </c>
      <c r="J635" s="132">
        <v>0.96173706089957667</v>
      </c>
      <c r="K635" s="132">
        <v>4.9112801971348145E-2</v>
      </c>
      <c r="L635" s="132">
        <v>8.6172106404291</v>
      </c>
      <c r="M635" s="47">
        <v>15234.436469966739</v>
      </c>
    </row>
    <row r="636" spans="1:13" x14ac:dyDescent="0.3">
      <c r="A636" s="2" t="s">
        <v>277</v>
      </c>
      <c r="B636" s="2">
        <v>58</v>
      </c>
      <c r="C636" s="508">
        <v>43857</v>
      </c>
      <c r="D636" s="2">
        <v>99707</v>
      </c>
      <c r="E636" s="2" t="s">
        <v>1740</v>
      </c>
      <c r="F636" s="132">
        <v>0</v>
      </c>
      <c r="G636" s="132">
        <v>0</v>
      </c>
      <c r="H636" s="132">
        <v>0</v>
      </c>
      <c r="I636" s="132">
        <v>0</v>
      </c>
      <c r="J636" s="132">
        <v>0</v>
      </c>
      <c r="K636" s="132">
        <v>0</v>
      </c>
      <c r="L636" s="132">
        <v>0</v>
      </c>
      <c r="M636" s="47">
        <v>0</v>
      </c>
    </row>
    <row r="637" spans="1:13" x14ac:dyDescent="0.3">
      <c r="A637" s="2" t="s">
        <v>277</v>
      </c>
      <c r="B637" s="2">
        <v>58</v>
      </c>
      <c r="C637" s="508">
        <v>43857</v>
      </c>
      <c r="D637" s="2">
        <v>99709</v>
      </c>
      <c r="E637" s="2" t="s">
        <v>289</v>
      </c>
      <c r="F637" s="132">
        <v>2.2024283121831068</v>
      </c>
      <c r="G637" s="132">
        <v>0.88555110989442554</v>
      </c>
      <c r="H637" s="132">
        <v>1.5124659998146261</v>
      </c>
      <c r="I637" s="132">
        <v>0.58041092574495101</v>
      </c>
      <c r="J637" s="132">
        <v>0.58041092574495101</v>
      </c>
      <c r="K637" s="132">
        <v>3.8506661634622151E-2</v>
      </c>
      <c r="L637" s="132">
        <v>5.6943991384078929</v>
      </c>
      <c r="M637" s="47">
        <v>18425.744409504056</v>
      </c>
    </row>
    <row r="638" spans="1:13" x14ac:dyDescent="0.3">
      <c r="A638" s="2" t="s">
        <v>277</v>
      </c>
      <c r="B638" s="2">
        <v>58</v>
      </c>
      <c r="C638" s="508">
        <v>43857</v>
      </c>
      <c r="D638" s="2">
        <v>99712</v>
      </c>
      <c r="E638" s="2" t="s">
        <v>290</v>
      </c>
      <c r="F638" s="132">
        <v>0.96626024211685468</v>
      </c>
      <c r="G638" s="132">
        <v>0.32650492955690386</v>
      </c>
      <c r="H638" s="132">
        <v>0.64993053964370917</v>
      </c>
      <c r="I638" s="132">
        <v>0.30945733871441689</v>
      </c>
      <c r="J638" s="132">
        <v>0.30945733871441689</v>
      </c>
      <c r="K638" s="132">
        <v>1.4449288091009144E-2</v>
      </c>
      <c r="L638" s="132">
        <v>3.3439454203032755</v>
      </c>
      <c r="M638" s="47">
        <v>7167.8841359582748</v>
      </c>
    </row>
    <row r="639" spans="1:13" x14ac:dyDescent="0.3">
      <c r="A639" s="2" t="s">
        <v>277</v>
      </c>
      <c r="B639" s="2">
        <v>58</v>
      </c>
      <c r="C639" s="508">
        <v>43857</v>
      </c>
      <c r="D639" s="2">
        <v>99714</v>
      </c>
      <c r="E639" s="2" t="s">
        <v>985</v>
      </c>
      <c r="F639" s="132">
        <v>0</v>
      </c>
      <c r="G639" s="132">
        <v>0</v>
      </c>
      <c r="H639" s="132">
        <v>0</v>
      </c>
      <c r="I639" s="132">
        <v>0</v>
      </c>
      <c r="J639" s="132">
        <v>0</v>
      </c>
      <c r="K639" s="132">
        <v>0</v>
      </c>
      <c r="L639" s="132">
        <v>0</v>
      </c>
      <c r="M639" s="47">
        <v>0</v>
      </c>
    </row>
    <row r="640" spans="1:13" x14ac:dyDescent="0.3">
      <c r="A640" s="2" t="s">
        <v>277</v>
      </c>
      <c r="B640" s="2">
        <v>58</v>
      </c>
      <c r="C640" s="508">
        <v>43857</v>
      </c>
      <c r="D640" s="2">
        <v>99725</v>
      </c>
      <c r="E640" s="2" t="s">
        <v>1741</v>
      </c>
      <c r="F640" s="132">
        <v>3.9615322922468582E-2</v>
      </c>
      <c r="G640" s="132">
        <v>1.0697572605905903E-2</v>
      </c>
      <c r="H640" s="132">
        <v>2.2046977246395403E-2</v>
      </c>
      <c r="I640" s="132">
        <v>9.5050129469387307E-3</v>
      </c>
      <c r="J640" s="132">
        <v>9.5050129469387307E-3</v>
      </c>
      <c r="K640" s="132">
        <v>4.7158569516388528E-4</v>
      </c>
      <c r="L640" s="132">
        <v>9.049604633862364E-2</v>
      </c>
      <c r="M640" s="47">
        <v>237.30146541621315</v>
      </c>
    </row>
    <row r="641" spans="1:13" x14ac:dyDescent="0.3">
      <c r="A641" s="2" t="s">
        <v>277</v>
      </c>
      <c r="B641" s="2">
        <v>58</v>
      </c>
      <c r="C641" s="508">
        <v>43857</v>
      </c>
      <c r="D641" s="2">
        <v>99760</v>
      </c>
      <c r="E641" s="2" t="s">
        <v>993</v>
      </c>
      <c r="F641" s="132">
        <v>0</v>
      </c>
      <c r="G641" s="132">
        <v>0</v>
      </c>
      <c r="H641" s="132">
        <v>0</v>
      </c>
      <c r="I641" s="132">
        <v>0</v>
      </c>
      <c r="J641" s="132">
        <v>0</v>
      </c>
      <c r="K641" s="132">
        <v>0</v>
      </c>
      <c r="L641" s="132">
        <v>0</v>
      </c>
      <c r="M641" s="47">
        <v>0</v>
      </c>
    </row>
    <row r="642" spans="1:13" x14ac:dyDescent="0.3">
      <c r="A642" s="2" t="s">
        <v>277</v>
      </c>
      <c r="B642" s="2">
        <v>58</v>
      </c>
      <c r="C642" s="508">
        <v>43857</v>
      </c>
      <c r="D642" s="2">
        <v>99775</v>
      </c>
      <c r="E642" s="2" t="s">
        <v>291</v>
      </c>
      <c r="F642" s="132">
        <v>6.5427425003036001E-5</v>
      </c>
      <c r="G642" s="132">
        <v>1.5110716146916163E-3</v>
      </c>
      <c r="H642" s="132">
        <v>8.1432214431945745E-4</v>
      </c>
      <c r="I642" s="132">
        <v>5.666460890790016E-5</v>
      </c>
      <c r="J642" s="132">
        <v>5.666460890790016E-5</v>
      </c>
      <c r="K642" s="132">
        <v>7.3982136457856676E-5</v>
      </c>
      <c r="L642" s="132">
        <v>1.7342391569284021E-4</v>
      </c>
      <c r="M642" s="47">
        <v>25.031989083791238</v>
      </c>
    </row>
    <row r="643" spans="1:13" x14ac:dyDescent="0.3">
      <c r="A643" s="2" t="s">
        <v>277</v>
      </c>
      <c r="B643" s="2">
        <v>59</v>
      </c>
      <c r="C643" s="508">
        <v>43858</v>
      </c>
      <c r="D643" s="2">
        <v>99701</v>
      </c>
      <c r="E643" s="2" t="s">
        <v>923</v>
      </c>
      <c r="F643" s="132">
        <v>0.74211861182554573</v>
      </c>
      <c r="G643" s="132">
        <v>0.73637527525849333</v>
      </c>
      <c r="H643" s="132">
        <v>0.93395825302345126</v>
      </c>
      <c r="I643" s="132">
        <v>0.17992553836440739</v>
      </c>
      <c r="J643" s="132">
        <v>0.17992553836440739</v>
      </c>
      <c r="K643" s="132">
        <v>2.8624120542317642E-2</v>
      </c>
      <c r="L643" s="132">
        <v>1.4887042345414432</v>
      </c>
      <c r="M643" s="47">
        <v>13831.641773113539</v>
      </c>
    </row>
    <row r="644" spans="1:13" x14ac:dyDescent="0.3">
      <c r="A644" s="2" t="s">
        <v>277</v>
      </c>
      <c r="B644" s="2">
        <v>59</v>
      </c>
      <c r="C644" s="508">
        <v>43858</v>
      </c>
      <c r="D644" s="2">
        <v>99702</v>
      </c>
      <c r="E644" s="2" t="s">
        <v>983</v>
      </c>
      <c r="F644" s="132">
        <v>0</v>
      </c>
      <c r="G644" s="132">
        <v>0</v>
      </c>
      <c r="H644" s="132">
        <v>0</v>
      </c>
      <c r="I644" s="132">
        <v>0</v>
      </c>
      <c r="J644" s="132">
        <v>0</v>
      </c>
      <c r="K644" s="132">
        <v>0</v>
      </c>
      <c r="L644" s="132">
        <v>0</v>
      </c>
      <c r="M644" s="47">
        <v>0</v>
      </c>
    </row>
    <row r="645" spans="1:13" x14ac:dyDescent="0.3">
      <c r="A645" s="2" t="s">
        <v>277</v>
      </c>
      <c r="B645" s="2">
        <v>59</v>
      </c>
      <c r="C645" s="508">
        <v>43858</v>
      </c>
      <c r="D645" s="2">
        <v>99703</v>
      </c>
      <c r="E645" s="2" t="s">
        <v>984</v>
      </c>
      <c r="F645" s="132">
        <v>1.8468383212117089E-2</v>
      </c>
      <c r="G645" s="132">
        <v>1.5393546979924615E-2</v>
      </c>
      <c r="H645" s="132">
        <v>2.2251589875127233E-2</v>
      </c>
      <c r="I645" s="132">
        <v>4.4464362480811787E-3</v>
      </c>
      <c r="J645" s="132">
        <v>4.4464362480811787E-3</v>
      </c>
      <c r="K645" s="132">
        <v>5.5216259187119163E-4</v>
      </c>
      <c r="L645" s="132">
        <v>3.7683206905092782E-2</v>
      </c>
      <c r="M645" s="47">
        <v>296.97905185129713</v>
      </c>
    </row>
    <row r="646" spans="1:13" x14ac:dyDescent="0.3">
      <c r="A646" s="2" t="s">
        <v>277</v>
      </c>
      <c r="B646" s="2">
        <v>59</v>
      </c>
      <c r="C646" s="508">
        <v>43858</v>
      </c>
      <c r="D646" s="2">
        <v>99705</v>
      </c>
      <c r="E646" s="2" t="s">
        <v>219</v>
      </c>
      <c r="F646" s="132">
        <v>4.6244721680223835</v>
      </c>
      <c r="G646" s="132">
        <v>0.71318075718944085</v>
      </c>
      <c r="H646" s="132">
        <v>1.3453298702374621</v>
      </c>
      <c r="I646" s="132">
        <v>0.96457745377134874</v>
      </c>
      <c r="J646" s="132">
        <v>0.96457745377134874</v>
      </c>
      <c r="K646" s="132">
        <v>4.9245408106605999E-2</v>
      </c>
      <c r="L646" s="132">
        <v>8.6424453931066676</v>
      </c>
      <c r="M646" s="47">
        <v>15264.51471887751</v>
      </c>
    </row>
    <row r="647" spans="1:13" x14ac:dyDescent="0.3">
      <c r="A647" s="2" t="s">
        <v>277</v>
      </c>
      <c r="B647" s="2">
        <v>59</v>
      </c>
      <c r="C647" s="508">
        <v>43858</v>
      </c>
      <c r="D647" s="2">
        <v>99707</v>
      </c>
      <c r="E647" s="2" t="s">
        <v>1740</v>
      </c>
      <c r="F647" s="132">
        <v>0</v>
      </c>
      <c r="G647" s="132">
        <v>0</v>
      </c>
      <c r="H647" s="132">
        <v>0</v>
      </c>
      <c r="I647" s="132">
        <v>0</v>
      </c>
      <c r="J647" s="132">
        <v>0</v>
      </c>
      <c r="K647" s="132">
        <v>0</v>
      </c>
      <c r="L647" s="132">
        <v>0</v>
      </c>
      <c r="M647" s="47">
        <v>0</v>
      </c>
    </row>
    <row r="648" spans="1:13" x14ac:dyDescent="0.3">
      <c r="A648" s="2" t="s">
        <v>277</v>
      </c>
      <c r="B648" s="2">
        <v>59</v>
      </c>
      <c r="C648" s="508">
        <v>43858</v>
      </c>
      <c r="D648" s="2">
        <v>99709</v>
      </c>
      <c r="E648" s="2" t="s">
        <v>289</v>
      </c>
      <c r="F648" s="132">
        <v>2.1920372481412151</v>
      </c>
      <c r="G648" s="132">
        <v>0.88258689849730898</v>
      </c>
      <c r="H648" s="132">
        <v>1.5069531175973199</v>
      </c>
      <c r="I648" s="132">
        <v>0.57786495014866923</v>
      </c>
      <c r="J648" s="132">
        <v>0.57786495014866923</v>
      </c>
      <c r="K648" s="132">
        <v>3.839436576050366E-2</v>
      </c>
      <c r="L648" s="132">
        <v>5.6696916457905226</v>
      </c>
      <c r="M648" s="47">
        <v>18364.012186223965</v>
      </c>
    </row>
    <row r="649" spans="1:13" x14ac:dyDescent="0.3">
      <c r="A649" s="2" t="s">
        <v>277</v>
      </c>
      <c r="B649" s="2">
        <v>59</v>
      </c>
      <c r="C649" s="508">
        <v>43858</v>
      </c>
      <c r="D649" s="2">
        <v>99712</v>
      </c>
      <c r="E649" s="2" t="s">
        <v>290</v>
      </c>
      <c r="F649" s="132">
        <v>0.96222940825338366</v>
      </c>
      <c r="G649" s="132">
        <v>0.32534005279747008</v>
      </c>
      <c r="H649" s="132">
        <v>0.64757883614130218</v>
      </c>
      <c r="I649" s="132">
        <v>0.30819556451103214</v>
      </c>
      <c r="J649" s="132">
        <v>0.30819556451103214</v>
      </c>
      <c r="K649" s="132">
        <v>1.4397272341917391E-2</v>
      </c>
      <c r="L649" s="132">
        <v>3.3302932330972301</v>
      </c>
      <c r="M649" s="47">
        <v>7142.4692553438354</v>
      </c>
    </row>
    <row r="650" spans="1:13" x14ac:dyDescent="0.3">
      <c r="A650" s="2" t="s">
        <v>277</v>
      </c>
      <c r="B650" s="2">
        <v>59</v>
      </c>
      <c r="C650" s="508">
        <v>43858</v>
      </c>
      <c r="D650" s="2">
        <v>99714</v>
      </c>
      <c r="E650" s="2" t="s">
        <v>985</v>
      </c>
      <c r="F650" s="132">
        <v>0</v>
      </c>
      <c r="G650" s="132">
        <v>0</v>
      </c>
      <c r="H650" s="132">
        <v>0</v>
      </c>
      <c r="I650" s="132">
        <v>0</v>
      </c>
      <c r="J650" s="132">
        <v>0</v>
      </c>
      <c r="K650" s="132">
        <v>0</v>
      </c>
      <c r="L650" s="132">
        <v>0</v>
      </c>
      <c r="M650" s="47">
        <v>0</v>
      </c>
    </row>
    <row r="651" spans="1:13" x14ac:dyDescent="0.3">
      <c r="A651" s="2" t="s">
        <v>277</v>
      </c>
      <c r="B651" s="2">
        <v>59</v>
      </c>
      <c r="C651" s="508">
        <v>43858</v>
      </c>
      <c r="D651" s="2">
        <v>99725</v>
      </c>
      <c r="E651" s="2" t="s">
        <v>1741</v>
      </c>
      <c r="F651" s="132">
        <v>3.942619744436672E-2</v>
      </c>
      <c r="G651" s="132">
        <v>1.0658003736137409E-2</v>
      </c>
      <c r="H651" s="132">
        <v>2.1963862739805853E-2</v>
      </c>
      <c r="I651" s="132">
        <v>9.4624038981436943E-3</v>
      </c>
      <c r="J651" s="132">
        <v>9.4624038981436943E-3</v>
      </c>
      <c r="K651" s="132">
        <v>4.696665146848962E-4</v>
      </c>
      <c r="L651" s="132">
        <v>9.0096774395266199E-2</v>
      </c>
      <c r="M651" s="47">
        <v>236.43387289539623</v>
      </c>
    </row>
    <row r="652" spans="1:13" x14ac:dyDescent="0.3">
      <c r="A652" s="2" t="s">
        <v>277</v>
      </c>
      <c r="B652" s="2">
        <v>59</v>
      </c>
      <c r="C652" s="508">
        <v>43858</v>
      </c>
      <c r="D652" s="2">
        <v>99760</v>
      </c>
      <c r="E652" s="2" t="s">
        <v>993</v>
      </c>
      <c r="F652" s="132">
        <v>0</v>
      </c>
      <c r="G652" s="132">
        <v>0</v>
      </c>
      <c r="H652" s="132">
        <v>0</v>
      </c>
      <c r="I652" s="132">
        <v>0</v>
      </c>
      <c r="J652" s="132">
        <v>0</v>
      </c>
      <c r="K652" s="132">
        <v>0</v>
      </c>
      <c r="L652" s="132">
        <v>0</v>
      </c>
      <c r="M652" s="47">
        <v>0</v>
      </c>
    </row>
    <row r="653" spans="1:13" x14ac:dyDescent="0.3">
      <c r="A653" s="2" t="s">
        <v>277</v>
      </c>
      <c r="B653" s="2">
        <v>59</v>
      </c>
      <c r="C653" s="508">
        <v>43858</v>
      </c>
      <c r="D653" s="2">
        <v>99775</v>
      </c>
      <c r="E653" s="2" t="s">
        <v>291</v>
      </c>
      <c r="F653" s="132">
        <v>6.5280926041023864E-5</v>
      </c>
      <c r="G653" s="132">
        <v>1.5073731836730765E-3</v>
      </c>
      <c r="H653" s="132">
        <v>8.1170792890084193E-4</v>
      </c>
      <c r="I653" s="132">
        <v>5.6570792636999746E-5</v>
      </c>
      <c r="J653" s="132">
        <v>5.6570792636999746E-5</v>
      </c>
      <c r="K653" s="132">
        <v>7.3977103214922855E-5</v>
      </c>
      <c r="L653" s="132">
        <v>1.7333189756713201E-4</v>
      </c>
      <c r="M653" s="47">
        <v>24.975074339783717</v>
      </c>
    </row>
    <row r="654" spans="1:13" x14ac:dyDescent="0.3">
      <c r="A654" s="2" t="s">
        <v>277</v>
      </c>
      <c r="B654" s="2">
        <v>60</v>
      </c>
      <c r="C654" s="508">
        <v>43859</v>
      </c>
      <c r="D654" s="2">
        <v>99701</v>
      </c>
      <c r="E654" s="2" t="s">
        <v>923</v>
      </c>
      <c r="F654" s="132">
        <v>0.70241636628500725</v>
      </c>
      <c r="G654" s="132">
        <v>0.70176790036489578</v>
      </c>
      <c r="H654" s="132">
        <v>0.89028217682126065</v>
      </c>
      <c r="I654" s="132">
        <v>0.17105280993038696</v>
      </c>
      <c r="J654" s="132">
        <v>0.17105280993038696</v>
      </c>
      <c r="K654" s="132">
        <v>2.8213063402757511E-2</v>
      </c>
      <c r="L654" s="132">
        <v>1.4162383861378753</v>
      </c>
      <c r="M654" s="47">
        <v>13227.601646699093</v>
      </c>
    </row>
    <row r="655" spans="1:13" x14ac:dyDescent="0.3">
      <c r="A655" s="2" t="s">
        <v>277</v>
      </c>
      <c r="B655" s="2">
        <v>60</v>
      </c>
      <c r="C655" s="508">
        <v>43859</v>
      </c>
      <c r="D655" s="2">
        <v>99702</v>
      </c>
      <c r="E655" s="2" t="s">
        <v>983</v>
      </c>
      <c r="F655" s="132">
        <v>0</v>
      </c>
      <c r="G655" s="132">
        <v>0</v>
      </c>
      <c r="H655" s="132">
        <v>0</v>
      </c>
      <c r="I655" s="132">
        <v>0</v>
      </c>
      <c r="J655" s="132">
        <v>0</v>
      </c>
      <c r="K655" s="132">
        <v>0</v>
      </c>
      <c r="L655" s="132">
        <v>0</v>
      </c>
      <c r="M655" s="47">
        <v>0</v>
      </c>
    </row>
    <row r="656" spans="1:13" x14ac:dyDescent="0.3">
      <c r="A656" s="2" t="s">
        <v>277</v>
      </c>
      <c r="B656" s="2">
        <v>60</v>
      </c>
      <c r="C656" s="508">
        <v>43859</v>
      </c>
      <c r="D656" s="2">
        <v>99703</v>
      </c>
      <c r="E656" s="2" t="s">
        <v>984</v>
      </c>
      <c r="F656" s="132">
        <v>1.7478547702365854E-2</v>
      </c>
      <c r="G656" s="132">
        <v>1.4680650569917275E-2</v>
      </c>
      <c r="H656" s="132">
        <v>2.1248939181110291E-2</v>
      </c>
      <c r="I656" s="132">
        <v>4.2243216489265874E-3</v>
      </c>
      <c r="J656" s="132">
        <v>4.2243216489265874E-3</v>
      </c>
      <c r="K656" s="132">
        <v>5.4170264417154361E-4</v>
      </c>
      <c r="L656" s="132">
        <v>3.5822773338860463E-2</v>
      </c>
      <c r="M656" s="47">
        <v>284.16141662789187</v>
      </c>
    </row>
    <row r="657" spans="1:13" x14ac:dyDescent="0.3">
      <c r="A657" s="2" t="s">
        <v>277</v>
      </c>
      <c r="B657" s="2">
        <v>60</v>
      </c>
      <c r="C657" s="508">
        <v>43859</v>
      </c>
      <c r="D657" s="2">
        <v>99705</v>
      </c>
      <c r="E657" s="2" t="s">
        <v>219</v>
      </c>
      <c r="F657" s="132">
        <v>4.2626786861312214</v>
      </c>
      <c r="G657" s="132">
        <v>0.67023281784375699</v>
      </c>
      <c r="H657" s="132">
        <v>1.2640569732201576</v>
      </c>
      <c r="I657" s="132">
        <v>0.89280049103266279</v>
      </c>
      <c r="J657" s="132">
        <v>0.89280049103266279</v>
      </c>
      <c r="K657" s="132">
        <v>4.5885363208822791E-2</v>
      </c>
      <c r="L657" s="132">
        <v>8.008401241468782</v>
      </c>
      <c r="M657" s="47">
        <v>14359.186354801546</v>
      </c>
    </row>
    <row r="658" spans="1:13" x14ac:dyDescent="0.3">
      <c r="A658" s="2" t="s">
        <v>277</v>
      </c>
      <c r="B658" s="2">
        <v>60</v>
      </c>
      <c r="C658" s="508">
        <v>43859</v>
      </c>
      <c r="D658" s="2">
        <v>99707</v>
      </c>
      <c r="E658" s="2" t="s">
        <v>1740</v>
      </c>
      <c r="F658" s="132">
        <v>0</v>
      </c>
      <c r="G658" s="132">
        <v>0</v>
      </c>
      <c r="H658" s="132">
        <v>0</v>
      </c>
      <c r="I658" s="132">
        <v>0</v>
      </c>
      <c r="J658" s="132">
        <v>0</v>
      </c>
      <c r="K658" s="132">
        <v>0</v>
      </c>
      <c r="L658" s="132">
        <v>0</v>
      </c>
      <c r="M658" s="47">
        <v>0</v>
      </c>
    </row>
    <row r="659" spans="1:13" x14ac:dyDescent="0.3">
      <c r="A659" s="2" t="s">
        <v>277</v>
      </c>
      <c r="B659" s="2">
        <v>60</v>
      </c>
      <c r="C659" s="508">
        <v>43859</v>
      </c>
      <c r="D659" s="2">
        <v>99709</v>
      </c>
      <c r="E659" s="2" t="s">
        <v>289</v>
      </c>
      <c r="F659" s="132">
        <v>2.0774676325411905</v>
      </c>
      <c r="G659" s="132">
        <v>0.84354088394316529</v>
      </c>
      <c r="H659" s="132">
        <v>1.4417583768236675</v>
      </c>
      <c r="I659" s="132">
        <v>0.54967910379034979</v>
      </c>
      <c r="J659" s="132">
        <v>0.54967910379034979</v>
      </c>
      <c r="K659" s="132">
        <v>3.7149952850289533E-2</v>
      </c>
      <c r="L659" s="132">
        <v>5.3976576086803334</v>
      </c>
      <c r="M659" s="47">
        <v>17587.072174150206</v>
      </c>
    </row>
    <row r="660" spans="1:13" x14ac:dyDescent="0.3">
      <c r="A660" s="2" t="s">
        <v>277</v>
      </c>
      <c r="B660" s="2">
        <v>60</v>
      </c>
      <c r="C660" s="508">
        <v>43859</v>
      </c>
      <c r="D660" s="2">
        <v>99712</v>
      </c>
      <c r="E660" s="2" t="s">
        <v>290</v>
      </c>
      <c r="F660" s="132">
        <v>0.9124729757125245</v>
      </c>
      <c r="G660" s="132">
        <v>0.3115577107841786</v>
      </c>
      <c r="H660" s="132">
        <v>0.62065214212148956</v>
      </c>
      <c r="I660" s="132">
        <v>0.29338407979726588</v>
      </c>
      <c r="J660" s="132">
        <v>0.29338407979726588</v>
      </c>
      <c r="K660" s="132">
        <v>1.3778774755217124E-2</v>
      </c>
      <c r="L660" s="132">
        <v>3.1728005322770598</v>
      </c>
      <c r="M660" s="47">
        <v>6846.1690600441298</v>
      </c>
    </row>
    <row r="661" spans="1:13" x14ac:dyDescent="0.3">
      <c r="A661" s="2" t="s">
        <v>277</v>
      </c>
      <c r="B661" s="2">
        <v>60</v>
      </c>
      <c r="C661" s="508">
        <v>43859</v>
      </c>
      <c r="D661" s="2">
        <v>99714</v>
      </c>
      <c r="E661" s="2" t="s">
        <v>985</v>
      </c>
      <c r="F661" s="132">
        <v>0</v>
      </c>
      <c r="G661" s="132">
        <v>0</v>
      </c>
      <c r="H661" s="132">
        <v>0</v>
      </c>
      <c r="I661" s="132">
        <v>0</v>
      </c>
      <c r="J661" s="132">
        <v>0</v>
      </c>
      <c r="K661" s="132">
        <v>0</v>
      </c>
      <c r="L661" s="132">
        <v>0</v>
      </c>
      <c r="M661" s="47">
        <v>0</v>
      </c>
    </row>
    <row r="662" spans="1:13" x14ac:dyDescent="0.3">
      <c r="A662" s="2" t="s">
        <v>277</v>
      </c>
      <c r="B662" s="2">
        <v>60</v>
      </c>
      <c r="C662" s="508">
        <v>43859</v>
      </c>
      <c r="D662" s="2">
        <v>99725</v>
      </c>
      <c r="E662" s="2" t="s">
        <v>1741</v>
      </c>
      <c r="F662" s="132">
        <v>3.7344734648837495E-2</v>
      </c>
      <c r="G662" s="132">
        <v>1.0195417058783364E-2</v>
      </c>
      <c r="H662" s="132">
        <v>2.1030285737815999E-2</v>
      </c>
      <c r="I662" s="132">
        <v>8.9930111173807861E-3</v>
      </c>
      <c r="J662" s="132">
        <v>8.9930111173807861E-3</v>
      </c>
      <c r="K662" s="132">
        <v>4.4851833687447403E-4</v>
      </c>
      <c r="L662" s="132">
        <v>8.570410306149398E-2</v>
      </c>
      <c r="M662" s="47">
        <v>226.46979053071721</v>
      </c>
    </row>
    <row r="663" spans="1:13" x14ac:dyDescent="0.3">
      <c r="A663" s="2" t="s">
        <v>277</v>
      </c>
      <c r="B663" s="2">
        <v>60</v>
      </c>
      <c r="C663" s="508">
        <v>43859</v>
      </c>
      <c r="D663" s="2">
        <v>99760</v>
      </c>
      <c r="E663" s="2" t="s">
        <v>993</v>
      </c>
      <c r="F663" s="132">
        <v>0</v>
      </c>
      <c r="G663" s="132">
        <v>0</v>
      </c>
      <c r="H663" s="132">
        <v>0</v>
      </c>
      <c r="I663" s="132">
        <v>0</v>
      </c>
      <c r="J663" s="132">
        <v>0</v>
      </c>
      <c r="K663" s="132">
        <v>0</v>
      </c>
      <c r="L663" s="132">
        <v>0</v>
      </c>
      <c r="M663" s="47">
        <v>0</v>
      </c>
    </row>
    <row r="664" spans="1:13" x14ac:dyDescent="0.3">
      <c r="A664" s="2" t="s">
        <v>277</v>
      </c>
      <c r="B664" s="2">
        <v>60</v>
      </c>
      <c r="C664" s="508">
        <v>43859</v>
      </c>
      <c r="D664" s="2">
        <v>99775</v>
      </c>
      <c r="E664" s="2" t="s">
        <v>291</v>
      </c>
      <c r="F664" s="132">
        <v>6.2253280826106376E-5</v>
      </c>
      <c r="G664" s="132">
        <v>1.4309389426232664E-3</v>
      </c>
      <c r="H664" s="132">
        <v>7.5768081024945601E-4</v>
      </c>
      <c r="I664" s="132">
        <v>5.4631923038391285E-5</v>
      </c>
      <c r="J664" s="132">
        <v>5.4631923038391285E-5</v>
      </c>
      <c r="K664" s="132">
        <v>7.3873082860957478E-5</v>
      </c>
      <c r="L664" s="132">
        <v>1.7143018963583015E-4</v>
      </c>
      <c r="M664" s="47">
        <v>23.798836296961639</v>
      </c>
    </row>
    <row r="665" spans="1:13" x14ac:dyDescent="0.3">
      <c r="A665" s="2" t="s">
        <v>277</v>
      </c>
      <c r="B665" s="2">
        <v>61</v>
      </c>
      <c r="C665" s="508">
        <v>43860</v>
      </c>
      <c r="D665" s="2">
        <v>99701</v>
      </c>
      <c r="E665" s="2" t="s">
        <v>923</v>
      </c>
      <c r="F665" s="132">
        <v>0.63861481631315953</v>
      </c>
      <c r="G665" s="132">
        <v>0.65364735916578176</v>
      </c>
      <c r="H665" s="132">
        <v>0.82512756066534865</v>
      </c>
      <c r="I665" s="132">
        <v>0.15696338997513823</v>
      </c>
      <c r="J665" s="132">
        <v>0.15696338997513823</v>
      </c>
      <c r="K665" s="132">
        <v>2.755961506729793E-2</v>
      </c>
      <c r="L665" s="132">
        <v>1.2995041863506218</v>
      </c>
      <c r="M665" s="47">
        <v>12365.388193702316</v>
      </c>
    </row>
    <row r="666" spans="1:13" x14ac:dyDescent="0.3">
      <c r="A666" s="2" t="s">
        <v>277</v>
      </c>
      <c r="B666" s="2">
        <v>61</v>
      </c>
      <c r="C666" s="508">
        <v>43860</v>
      </c>
      <c r="D666" s="2">
        <v>99702</v>
      </c>
      <c r="E666" s="2" t="s">
        <v>983</v>
      </c>
      <c r="F666" s="132">
        <v>0</v>
      </c>
      <c r="G666" s="132">
        <v>0</v>
      </c>
      <c r="H666" s="132">
        <v>0</v>
      </c>
      <c r="I666" s="132">
        <v>0</v>
      </c>
      <c r="J666" s="132">
        <v>0</v>
      </c>
      <c r="K666" s="132">
        <v>0</v>
      </c>
      <c r="L666" s="132">
        <v>0</v>
      </c>
      <c r="M666" s="47">
        <v>0</v>
      </c>
    </row>
    <row r="667" spans="1:13" x14ac:dyDescent="0.3">
      <c r="A667" s="2" t="s">
        <v>277</v>
      </c>
      <c r="B667" s="2">
        <v>61</v>
      </c>
      <c r="C667" s="508">
        <v>43860</v>
      </c>
      <c r="D667" s="2">
        <v>99703</v>
      </c>
      <c r="E667" s="2" t="s">
        <v>984</v>
      </c>
      <c r="F667" s="132">
        <v>1.6067038954944612E-2</v>
      </c>
      <c r="G667" s="132">
        <v>1.3725882313971659E-2</v>
      </c>
      <c r="H667" s="132">
        <v>1.9861728804057417E-2</v>
      </c>
      <c r="I667" s="132">
        <v>3.9095816895124841E-3</v>
      </c>
      <c r="J667" s="132">
        <v>3.9095816895124841E-3</v>
      </c>
      <c r="K667" s="132">
        <v>5.2689805462397129E-4</v>
      </c>
      <c r="L667" s="132">
        <v>3.3174102344281593E-2</v>
      </c>
      <c r="M667" s="47">
        <v>266.76193382522604</v>
      </c>
    </row>
    <row r="668" spans="1:13" x14ac:dyDescent="0.3">
      <c r="A668" s="2" t="s">
        <v>277</v>
      </c>
      <c r="B668" s="2">
        <v>61</v>
      </c>
      <c r="C668" s="508">
        <v>43860</v>
      </c>
      <c r="D668" s="2">
        <v>99705</v>
      </c>
      <c r="E668" s="2" t="s">
        <v>219</v>
      </c>
      <c r="F668" s="132">
        <v>3.7380971362148223</v>
      </c>
      <c r="G668" s="132">
        <v>0.6087636258635124</v>
      </c>
      <c r="H668" s="132">
        <v>1.1467740475313275</v>
      </c>
      <c r="I668" s="132">
        <v>0.78874246231907663</v>
      </c>
      <c r="J668" s="132">
        <v>0.78874246231907663</v>
      </c>
      <c r="K668" s="132">
        <v>4.101448877825737E-2</v>
      </c>
      <c r="L668" s="132">
        <v>7.0890367908229646</v>
      </c>
      <c r="M668" s="47">
        <v>13058.798652116418</v>
      </c>
    </row>
    <row r="669" spans="1:13" x14ac:dyDescent="0.3">
      <c r="A669" s="2" t="s">
        <v>277</v>
      </c>
      <c r="B669" s="2">
        <v>61</v>
      </c>
      <c r="C669" s="508">
        <v>43860</v>
      </c>
      <c r="D669" s="2">
        <v>99707</v>
      </c>
      <c r="E669" s="2" t="s">
        <v>1740</v>
      </c>
      <c r="F669" s="132">
        <v>0</v>
      </c>
      <c r="G669" s="132">
        <v>0</v>
      </c>
      <c r="H669" s="132">
        <v>0</v>
      </c>
      <c r="I669" s="132">
        <v>0</v>
      </c>
      <c r="J669" s="132">
        <v>0</v>
      </c>
      <c r="K669" s="132">
        <v>0</v>
      </c>
      <c r="L669" s="132">
        <v>0</v>
      </c>
      <c r="M669" s="47">
        <v>0</v>
      </c>
    </row>
    <row r="670" spans="1:13" x14ac:dyDescent="0.3">
      <c r="A670" s="2" t="s">
        <v>277</v>
      </c>
      <c r="B670" s="2">
        <v>61</v>
      </c>
      <c r="C670" s="508">
        <v>43860</v>
      </c>
      <c r="D670" s="2">
        <v>99709</v>
      </c>
      <c r="E670" s="2" t="s">
        <v>289</v>
      </c>
      <c r="F670" s="132">
        <v>1.8727063336127099</v>
      </c>
      <c r="G670" s="132">
        <v>0.78133849928862797</v>
      </c>
      <c r="H670" s="132">
        <v>1.3321210012637812</v>
      </c>
      <c r="I670" s="132">
        <v>0.49865964750926184</v>
      </c>
      <c r="J670" s="132">
        <v>0.49865964750926184</v>
      </c>
      <c r="K670" s="132">
        <v>3.4911089364734436E-2</v>
      </c>
      <c r="L670" s="132">
        <v>4.8992263775797147</v>
      </c>
      <c r="M670" s="47">
        <v>16319.979141379928</v>
      </c>
    </row>
    <row r="671" spans="1:13" x14ac:dyDescent="0.3">
      <c r="A671" s="2" t="s">
        <v>277</v>
      </c>
      <c r="B671" s="2">
        <v>61</v>
      </c>
      <c r="C671" s="508">
        <v>43860</v>
      </c>
      <c r="D671" s="2">
        <v>99712</v>
      </c>
      <c r="E671" s="2" t="s">
        <v>290</v>
      </c>
      <c r="F671" s="132">
        <v>0.80769229440454171</v>
      </c>
      <c r="G671" s="132">
        <v>0.28318514193324584</v>
      </c>
      <c r="H671" s="132">
        <v>0.56366013727421838</v>
      </c>
      <c r="I671" s="132">
        <v>0.26187235495767719</v>
      </c>
      <c r="J671" s="132">
        <v>0.26187235495767719</v>
      </c>
      <c r="K671" s="132">
        <v>1.2466886681397209E-2</v>
      </c>
      <c r="L671" s="132">
        <v>2.8362365146366448</v>
      </c>
      <c r="M671" s="47">
        <v>6228.6490481013334</v>
      </c>
    </row>
    <row r="672" spans="1:13" x14ac:dyDescent="0.3">
      <c r="A672" s="2" t="s">
        <v>277</v>
      </c>
      <c r="B672" s="2">
        <v>61</v>
      </c>
      <c r="C672" s="508">
        <v>43860</v>
      </c>
      <c r="D672" s="2">
        <v>99714</v>
      </c>
      <c r="E672" s="2" t="s">
        <v>985</v>
      </c>
      <c r="F672" s="132">
        <v>0</v>
      </c>
      <c r="G672" s="132">
        <v>0</v>
      </c>
      <c r="H672" s="132">
        <v>0</v>
      </c>
      <c r="I672" s="132">
        <v>0</v>
      </c>
      <c r="J672" s="132">
        <v>0</v>
      </c>
      <c r="K672" s="132">
        <v>0</v>
      </c>
      <c r="L672" s="132">
        <v>0</v>
      </c>
      <c r="M672" s="47">
        <v>0</v>
      </c>
    </row>
    <row r="673" spans="1:13" x14ac:dyDescent="0.3">
      <c r="A673" s="2" t="s">
        <v>277</v>
      </c>
      <c r="B673" s="2">
        <v>61</v>
      </c>
      <c r="C673" s="508">
        <v>43860</v>
      </c>
      <c r="D673" s="2">
        <v>99725</v>
      </c>
      <c r="E673" s="2" t="s">
        <v>1741</v>
      </c>
      <c r="F673" s="132">
        <v>3.3486045676533266E-2</v>
      </c>
      <c r="G673" s="132">
        <v>9.3714639840941118E-3</v>
      </c>
      <c r="H673" s="132">
        <v>1.932295093493052E-2</v>
      </c>
      <c r="I673" s="132">
        <v>8.1233914479478305E-3</v>
      </c>
      <c r="J673" s="132">
        <v>8.1233914479478305E-3</v>
      </c>
      <c r="K673" s="132">
        <v>4.093455969497246E-4</v>
      </c>
      <c r="L673" s="132">
        <v>7.7558823682797332E-2</v>
      </c>
      <c r="M673" s="47">
        <v>208.51335304560644</v>
      </c>
    </row>
    <row r="674" spans="1:13" x14ac:dyDescent="0.3">
      <c r="A674" s="2" t="s">
        <v>277</v>
      </c>
      <c r="B674" s="2">
        <v>61</v>
      </c>
      <c r="C674" s="508">
        <v>43860</v>
      </c>
      <c r="D674" s="2">
        <v>99760</v>
      </c>
      <c r="E674" s="2" t="s">
        <v>993</v>
      </c>
      <c r="F674" s="132">
        <v>0</v>
      </c>
      <c r="G674" s="132">
        <v>0</v>
      </c>
      <c r="H674" s="132">
        <v>0</v>
      </c>
      <c r="I674" s="132">
        <v>0</v>
      </c>
      <c r="J674" s="132">
        <v>0</v>
      </c>
      <c r="K674" s="132">
        <v>0</v>
      </c>
      <c r="L674" s="132">
        <v>0</v>
      </c>
      <c r="M674" s="47">
        <v>0</v>
      </c>
    </row>
    <row r="675" spans="1:13" x14ac:dyDescent="0.3">
      <c r="A675" s="2" t="s">
        <v>277</v>
      </c>
      <c r="B675" s="2">
        <v>61</v>
      </c>
      <c r="C675" s="508">
        <v>43860</v>
      </c>
      <c r="D675" s="2">
        <v>99775</v>
      </c>
      <c r="E675" s="2" t="s">
        <v>291</v>
      </c>
      <c r="F675" s="132">
        <v>5.8395474826453437E-5</v>
      </c>
      <c r="G675" s="132">
        <v>1.3335469258017338E-3</v>
      </c>
      <c r="H675" s="132">
        <v>6.8883980422591591E-4</v>
      </c>
      <c r="I675" s="132">
        <v>5.2161427904680518E-5</v>
      </c>
      <c r="J675" s="132">
        <v>5.2161427904680518E-5</v>
      </c>
      <c r="K675" s="132">
        <v>7.3740540797033913E-5</v>
      </c>
      <c r="L675" s="132">
        <v>1.6900704565884887E-4</v>
      </c>
      <c r="M675" s="47">
        <v>22.300081371430274</v>
      </c>
    </row>
    <row r="676" spans="1:13" x14ac:dyDescent="0.3">
      <c r="A676" s="2" t="s">
        <v>277</v>
      </c>
      <c r="B676" s="2">
        <v>62</v>
      </c>
      <c r="C676" s="508">
        <v>43861</v>
      </c>
      <c r="D676" s="2">
        <v>99701</v>
      </c>
      <c r="E676" s="2" t="s">
        <v>923</v>
      </c>
      <c r="F676" s="132">
        <v>0.65846387086612312</v>
      </c>
      <c r="G676" s="132">
        <v>0.67396946831264382</v>
      </c>
      <c r="H676" s="132">
        <v>0.84919552555957878</v>
      </c>
      <c r="I676" s="132">
        <v>0.16147625386151995</v>
      </c>
      <c r="J676" s="132">
        <v>0.16147625386151995</v>
      </c>
      <c r="K676" s="132">
        <v>2.7768203434477112E-2</v>
      </c>
      <c r="L676" s="132">
        <v>1.3357393968957143</v>
      </c>
      <c r="M676" s="47">
        <v>12712.098762897105</v>
      </c>
    </row>
    <row r="677" spans="1:13" x14ac:dyDescent="0.3">
      <c r="A677" s="2" t="s">
        <v>277</v>
      </c>
      <c r="B677" s="2">
        <v>62</v>
      </c>
      <c r="C677" s="508">
        <v>43861</v>
      </c>
      <c r="D677" s="2">
        <v>99702</v>
      </c>
      <c r="E677" s="2" t="s">
        <v>983</v>
      </c>
      <c r="F677" s="132">
        <v>0</v>
      </c>
      <c r="G677" s="132">
        <v>0</v>
      </c>
      <c r="H677" s="132">
        <v>0</v>
      </c>
      <c r="I677" s="132">
        <v>0</v>
      </c>
      <c r="J677" s="132">
        <v>0</v>
      </c>
      <c r="K677" s="132">
        <v>0</v>
      </c>
      <c r="L677" s="132">
        <v>0</v>
      </c>
      <c r="M677" s="47">
        <v>0</v>
      </c>
    </row>
    <row r="678" spans="1:13" x14ac:dyDescent="0.3">
      <c r="A678" s="2" t="s">
        <v>277</v>
      </c>
      <c r="B678" s="2">
        <v>62</v>
      </c>
      <c r="C678" s="508">
        <v>43861</v>
      </c>
      <c r="D678" s="2">
        <v>99703</v>
      </c>
      <c r="E678" s="2" t="s">
        <v>984</v>
      </c>
      <c r="F678" s="132">
        <v>1.6326212806726356E-2</v>
      </c>
      <c r="G678" s="132">
        <v>1.4062084396991954E-2</v>
      </c>
      <c r="H678" s="132">
        <v>2.0227233216954469E-2</v>
      </c>
      <c r="I678" s="132">
        <v>3.9725675321946059E-3</v>
      </c>
      <c r="J678" s="132">
        <v>3.9725675321946059E-3</v>
      </c>
      <c r="K678" s="132">
        <v>5.2990612456410894E-4</v>
      </c>
      <c r="L678" s="132">
        <v>3.3671662938098854E-2</v>
      </c>
      <c r="M678" s="47">
        <v>272.2429745631793</v>
      </c>
    </row>
    <row r="679" spans="1:13" x14ac:dyDescent="0.3">
      <c r="A679" s="2" t="s">
        <v>277</v>
      </c>
      <c r="B679" s="2">
        <v>62</v>
      </c>
      <c r="C679" s="508">
        <v>43861</v>
      </c>
      <c r="D679" s="2">
        <v>99705</v>
      </c>
      <c r="E679" s="2" t="s">
        <v>219</v>
      </c>
      <c r="F679" s="132">
        <v>4.0479110315410356</v>
      </c>
      <c r="G679" s="132">
        <v>0.64459903165100096</v>
      </c>
      <c r="H679" s="132">
        <v>1.2158590035801393</v>
      </c>
      <c r="I679" s="132">
        <v>0.85024482642373544</v>
      </c>
      <c r="J679" s="132">
        <v>0.85024482642373544</v>
      </c>
      <c r="K679" s="132">
        <v>4.389219000655941E-2</v>
      </c>
      <c r="L679" s="132">
        <v>7.6328286321958796</v>
      </c>
      <c r="M679" s="47">
        <v>13820.342746472008</v>
      </c>
    </row>
    <row r="680" spans="1:13" x14ac:dyDescent="0.3">
      <c r="A680" s="2" t="s">
        <v>277</v>
      </c>
      <c r="B680" s="2">
        <v>62</v>
      </c>
      <c r="C680" s="508">
        <v>43861</v>
      </c>
      <c r="D680" s="2">
        <v>99707</v>
      </c>
      <c r="E680" s="2" t="s">
        <v>1740</v>
      </c>
      <c r="F680" s="132">
        <v>0</v>
      </c>
      <c r="G680" s="132">
        <v>0</v>
      </c>
      <c r="H680" s="132">
        <v>0</v>
      </c>
      <c r="I680" s="132">
        <v>0</v>
      </c>
      <c r="J680" s="132">
        <v>0</v>
      </c>
      <c r="K680" s="132">
        <v>0</v>
      </c>
      <c r="L680" s="132">
        <v>0</v>
      </c>
      <c r="M680" s="47">
        <v>0</v>
      </c>
    </row>
    <row r="681" spans="1:13" x14ac:dyDescent="0.3">
      <c r="A681" s="2" t="s">
        <v>277</v>
      </c>
      <c r="B681" s="2">
        <v>62</v>
      </c>
      <c r="C681" s="508">
        <v>43861</v>
      </c>
      <c r="D681" s="2">
        <v>99709</v>
      </c>
      <c r="E681" s="2" t="s">
        <v>289</v>
      </c>
      <c r="F681" s="132">
        <v>1.9557309273769237</v>
      </c>
      <c r="G681" s="132">
        <v>0.8075691821508324</v>
      </c>
      <c r="H681" s="132">
        <v>1.3758176801114643</v>
      </c>
      <c r="I681" s="132">
        <v>0.52006585116174409</v>
      </c>
      <c r="J681" s="132">
        <v>0.52006585116174409</v>
      </c>
      <c r="K681" s="132">
        <v>3.5839868985539293E-2</v>
      </c>
      <c r="L681" s="132">
        <v>5.1118398188062555</v>
      </c>
      <c r="M681" s="47">
        <v>16842.974743097715</v>
      </c>
    </row>
    <row r="682" spans="1:13" x14ac:dyDescent="0.3">
      <c r="A682" s="2" t="s">
        <v>277</v>
      </c>
      <c r="B682" s="2">
        <v>62</v>
      </c>
      <c r="C682" s="508">
        <v>43861</v>
      </c>
      <c r="D682" s="2">
        <v>99712</v>
      </c>
      <c r="E682" s="2" t="s">
        <v>290</v>
      </c>
      <c r="F682" s="132">
        <v>0.86645202097233687</v>
      </c>
      <c r="G682" s="132">
        <v>0.29893968103348939</v>
      </c>
      <c r="H682" s="132">
        <v>0.59545757268767752</v>
      </c>
      <c r="I682" s="132">
        <v>0.27951702145442497</v>
      </c>
      <c r="J682" s="132">
        <v>0.27951702145442497</v>
      </c>
      <c r="K682" s="132">
        <v>1.3201678974336533E-2</v>
      </c>
      <c r="L682" s="132">
        <v>3.0246328887339842</v>
      </c>
      <c r="M682" s="47">
        <v>6572.268300652775</v>
      </c>
    </row>
    <row r="683" spans="1:13" x14ac:dyDescent="0.3">
      <c r="A683" s="2" t="s">
        <v>277</v>
      </c>
      <c r="B683" s="2">
        <v>62</v>
      </c>
      <c r="C683" s="508">
        <v>43861</v>
      </c>
      <c r="D683" s="2">
        <v>99714</v>
      </c>
      <c r="E683" s="2" t="s">
        <v>985</v>
      </c>
      <c r="F683" s="132">
        <v>0</v>
      </c>
      <c r="G683" s="132">
        <v>0</v>
      </c>
      <c r="H683" s="132">
        <v>0</v>
      </c>
      <c r="I683" s="132">
        <v>0</v>
      </c>
      <c r="J683" s="132">
        <v>0</v>
      </c>
      <c r="K683" s="132">
        <v>0</v>
      </c>
      <c r="L683" s="132">
        <v>0</v>
      </c>
      <c r="M683" s="47">
        <v>0</v>
      </c>
    </row>
    <row r="684" spans="1:13" x14ac:dyDescent="0.3">
      <c r="A684" s="2" t="s">
        <v>277</v>
      </c>
      <c r="B684" s="2">
        <v>62</v>
      </c>
      <c r="C684" s="508">
        <v>43861</v>
      </c>
      <c r="D684" s="2">
        <v>99725</v>
      </c>
      <c r="E684" s="2" t="s">
        <v>1741</v>
      </c>
      <c r="F684" s="132">
        <v>3.517037608832186E-2</v>
      </c>
      <c r="G684" s="132">
        <v>9.7353454656181476E-3</v>
      </c>
      <c r="H684" s="132">
        <v>2.0071144185459053E-2</v>
      </c>
      <c r="I684" s="132">
        <v>8.5030533106889728E-3</v>
      </c>
      <c r="J684" s="132">
        <v>8.5030533106889728E-3</v>
      </c>
      <c r="K684" s="132">
        <v>4.2644871035494783E-4</v>
      </c>
      <c r="L684" s="132">
        <v>8.1114014721051383E-2</v>
      </c>
      <c r="M684" s="47">
        <v>216.41615752236052</v>
      </c>
    </row>
    <row r="685" spans="1:13" x14ac:dyDescent="0.3">
      <c r="A685" s="2" t="s">
        <v>277</v>
      </c>
      <c r="B685" s="2">
        <v>62</v>
      </c>
      <c r="C685" s="508">
        <v>43861</v>
      </c>
      <c r="D685" s="2">
        <v>99760</v>
      </c>
      <c r="E685" s="2" t="s">
        <v>993</v>
      </c>
      <c r="F685" s="132">
        <v>0</v>
      </c>
      <c r="G685" s="132">
        <v>0</v>
      </c>
      <c r="H685" s="132">
        <v>0</v>
      </c>
      <c r="I685" s="132">
        <v>0</v>
      </c>
      <c r="J685" s="132">
        <v>0</v>
      </c>
      <c r="K685" s="132">
        <v>0</v>
      </c>
      <c r="L685" s="132">
        <v>0</v>
      </c>
      <c r="M685" s="47">
        <v>0</v>
      </c>
    </row>
    <row r="686" spans="1:13" x14ac:dyDescent="0.3">
      <c r="A686" s="2" t="s">
        <v>277</v>
      </c>
      <c r="B686" s="2">
        <v>62</v>
      </c>
      <c r="C686" s="508">
        <v>43861</v>
      </c>
      <c r="D686" s="2">
        <v>99775</v>
      </c>
      <c r="E686" s="2" t="s">
        <v>291</v>
      </c>
      <c r="F686" s="132">
        <v>6.0299961332611246E-5</v>
      </c>
      <c r="G686" s="132">
        <v>1.3816265290427436E-3</v>
      </c>
      <c r="H686" s="132">
        <v>7.2282460466791692E-4</v>
      </c>
      <c r="I686" s="132">
        <v>5.3381039426385845E-5</v>
      </c>
      <c r="J686" s="132">
        <v>5.3381039426385845E-5</v>
      </c>
      <c r="K686" s="132">
        <v>7.3805972955173408E-5</v>
      </c>
      <c r="L686" s="132">
        <v>1.7020328129305486E-4</v>
      </c>
      <c r="M686" s="47">
        <v>23.039973043528036</v>
      </c>
    </row>
    <row r="687" spans="1:13" x14ac:dyDescent="0.3">
      <c r="A687" s="2" t="s">
        <v>277</v>
      </c>
      <c r="B687" s="2">
        <v>63</v>
      </c>
      <c r="C687" s="508">
        <v>43862</v>
      </c>
      <c r="D687" s="2">
        <v>99701</v>
      </c>
      <c r="E687" s="2" t="s">
        <v>923</v>
      </c>
      <c r="F687" s="132">
        <v>0.67020405491148871</v>
      </c>
      <c r="G687" s="132">
        <v>0.69272586539613068</v>
      </c>
      <c r="H687" s="132">
        <v>0.89282162279545818</v>
      </c>
      <c r="I687" s="132">
        <v>0.16538378280793767</v>
      </c>
      <c r="J687" s="132">
        <v>0.16538378280793767</v>
      </c>
      <c r="K687" s="132">
        <v>2.3814355746753786E-2</v>
      </c>
      <c r="L687" s="132">
        <v>1.3779312773676555</v>
      </c>
      <c r="M687" s="47">
        <v>12948.387570413668</v>
      </c>
    </row>
    <row r="688" spans="1:13" x14ac:dyDescent="0.3">
      <c r="A688" s="2" t="s">
        <v>277</v>
      </c>
      <c r="B688" s="2">
        <v>63</v>
      </c>
      <c r="C688" s="508">
        <v>43862</v>
      </c>
      <c r="D688" s="2">
        <v>99702</v>
      </c>
      <c r="E688" s="2" t="s">
        <v>983</v>
      </c>
      <c r="F688" s="132">
        <v>0</v>
      </c>
      <c r="G688" s="132">
        <v>0</v>
      </c>
      <c r="H688" s="132">
        <v>0</v>
      </c>
      <c r="I688" s="132">
        <v>0</v>
      </c>
      <c r="J688" s="132">
        <v>0</v>
      </c>
      <c r="K688" s="132">
        <v>0</v>
      </c>
      <c r="L688" s="132">
        <v>0</v>
      </c>
      <c r="M688" s="47">
        <v>0</v>
      </c>
    </row>
    <row r="689" spans="1:13" x14ac:dyDescent="0.3">
      <c r="A689" s="2" t="s">
        <v>277</v>
      </c>
      <c r="B689" s="2">
        <v>63</v>
      </c>
      <c r="C689" s="508">
        <v>43862</v>
      </c>
      <c r="D689" s="2">
        <v>99703</v>
      </c>
      <c r="E689" s="2" t="s">
        <v>984</v>
      </c>
      <c r="F689" s="132">
        <v>1.6619636769204731E-2</v>
      </c>
      <c r="G689" s="132">
        <v>1.4487895467492672E-2</v>
      </c>
      <c r="H689" s="132">
        <v>2.1184980500710583E-2</v>
      </c>
      <c r="I689" s="132">
        <v>4.0817027432655025E-3</v>
      </c>
      <c r="J689" s="132">
        <v>4.0817027432655025E-3</v>
      </c>
      <c r="K689" s="132">
        <v>4.6379443556004361E-4</v>
      </c>
      <c r="L689" s="132">
        <v>3.4843943258106851E-2</v>
      </c>
      <c r="M689" s="47">
        <v>278.30946283601861</v>
      </c>
    </row>
    <row r="690" spans="1:13" x14ac:dyDescent="0.3">
      <c r="A690" s="2" t="s">
        <v>277</v>
      </c>
      <c r="B690" s="2">
        <v>63</v>
      </c>
      <c r="C690" s="508">
        <v>43862</v>
      </c>
      <c r="D690" s="2">
        <v>99705</v>
      </c>
      <c r="E690" s="2" t="s">
        <v>219</v>
      </c>
      <c r="F690" s="132">
        <v>4.2036788634447904</v>
      </c>
      <c r="G690" s="132">
        <v>0.67481531902253256</v>
      </c>
      <c r="H690" s="132">
        <v>1.2827075826262737</v>
      </c>
      <c r="I690" s="132">
        <v>0.89114320490808607</v>
      </c>
      <c r="J690" s="132">
        <v>0.89114320490808607</v>
      </c>
      <c r="K690" s="132">
        <v>4.4452647675385842E-2</v>
      </c>
      <c r="L690" s="132">
        <v>8.0560882546693282</v>
      </c>
      <c r="M690" s="47">
        <v>14453.248351192577</v>
      </c>
    </row>
    <row r="691" spans="1:13" x14ac:dyDescent="0.3">
      <c r="A691" s="2" t="s">
        <v>277</v>
      </c>
      <c r="B691" s="2">
        <v>63</v>
      </c>
      <c r="C691" s="508">
        <v>43862</v>
      </c>
      <c r="D691" s="2">
        <v>99707</v>
      </c>
      <c r="E691" s="2" t="s">
        <v>1740</v>
      </c>
      <c r="F691" s="132">
        <v>0</v>
      </c>
      <c r="G691" s="132">
        <v>0</v>
      </c>
      <c r="H691" s="132">
        <v>0</v>
      </c>
      <c r="I691" s="132">
        <v>0</v>
      </c>
      <c r="J691" s="132">
        <v>0</v>
      </c>
      <c r="K691" s="132">
        <v>0</v>
      </c>
      <c r="L691" s="132">
        <v>0</v>
      </c>
      <c r="M691" s="47">
        <v>0</v>
      </c>
    </row>
    <row r="692" spans="1:13" x14ac:dyDescent="0.3">
      <c r="A692" s="2" t="s">
        <v>277</v>
      </c>
      <c r="B692" s="2">
        <v>63</v>
      </c>
      <c r="C692" s="508">
        <v>43862</v>
      </c>
      <c r="D692" s="2">
        <v>99709</v>
      </c>
      <c r="E692" s="2" t="s">
        <v>289</v>
      </c>
      <c r="F692" s="132">
        <v>2.0022072384185017</v>
      </c>
      <c r="G692" s="132">
        <v>0.83320251873792717</v>
      </c>
      <c r="H692" s="132">
        <v>1.4349981083101979</v>
      </c>
      <c r="I692" s="132">
        <v>0.53963726542167489</v>
      </c>
      <c r="J692" s="132">
        <v>0.53963726542167489</v>
      </c>
      <c r="K692" s="132">
        <v>3.38030108141524E-2</v>
      </c>
      <c r="L692" s="132">
        <v>5.3440666762769746</v>
      </c>
      <c r="M692" s="47">
        <v>17299.293433813255</v>
      </c>
    </row>
    <row r="693" spans="1:13" x14ac:dyDescent="0.3">
      <c r="A693" s="2" t="s">
        <v>277</v>
      </c>
      <c r="B693" s="2">
        <v>63</v>
      </c>
      <c r="C693" s="508">
        <v>43862</v>
      </c>
      <c r="D693" s="2">
        <v>99712</v>
      </c>
      <c r="E693" s="2" t="s">
        <v>290</v>
      </c>
      <c r="F693" s="132">
        <v>0.8961252744300533</v>
      </c>
      <c r="G693" s="132">
        <v>0.30987061223858547</v>
      </c>
      <c r="H693" s="132">
        <v>0.61902885625891679</v>
      </c>
      <c r="I693" s="132">
        <v>0.29308525069673602</v>
      </c>
      <c r="J693" s="132">
        <v>0.29308525069673602</v>
      </c>
      <c r="K693" s="132">
        <v>1.3283334032847049E-2</v>
      </c>
      <c r="L693" s="132">
        <v>3.1886559002090378</v>
      </c>
      <c r="M693" s="47">
        <v>6797.1470735535822</v>
      </c>
    </row>
    <row r="694" spans="1:13" x14ac:dyDescent="0.3">
      <c r="A694" s="2" t="s">
        <v>277</v>
      </c>
      <c r="B694" s="2">
        <v>63</v>
      </c>
      <c r="C694" s="508">
        <v>43862</v>
      </c>
      <c r="D694" s="2">
        <v>99714</v>
      </c>
      <c r="E694" s="2" t="s">
        <v>985</v>
      </c>
      <c r="F694" s="132">
        <v>0</v>
      </c>
      <c r="G694" s="132">
        <v>0</v>
      </c>
      <c r="H694" s="132">
        <v>0</v>
      </c>
      <c r="I694" s="132">
        <v>0</v>
      </c>
      <c r="J694" s="132">
        <v>0</v>
      </c>
      <c r="K694" s="132">
        <v>0</v>
      </c>
      <c r="L694" s="132">
        <v>0</v>
      </c>
      <c r="M694" s="47">
        <v>0</v>
      </c>
    </row>
    <row r="695" spans="1:13" x14ac:dyDescent="0.3">
      <c r="A695" s="2" t="s">
        <v>277</v>
      </c>
      <c r="B695" s="2">
        <v>63</v>
      </c>
      <c r="C695" s="508">
        <v>43862</v>
      </c>
      <c r="D695" s="2">
        <v>99725</v>
      </c>
      <c r="E695" s="2" t="s">
        <v>1741</v>
      </c>
      <c r="F695" s="132">
        <v>3.5899955876566671E-2</v>
      </c>
      <c r="G695" s="132">
        <v>1.0105257490731245E-2</v>
      </c>
      <c r="H695" s="132">
        <v>2.0885831512575757E-2</v>
      </c>
      <c r="I695" s="132">
        <v>8.798064629869486E-3</v>
      </c>
      <c r="J695" s="132">
        <v>8.798064629869486E-3</v>
      </c>
      <c r="K695" s="132">
        <v>4.2745222286764371E-4</v>
      </c>
      <c r="L695" s="132">
        <v>8.4570726427216178E-2</v>
      </c>
      <c r="M695" s="47">
        <v>223.65378341462434</v>
      </c>
    </row>
    <row r="696" spans="1:13" x14ac:dyDescent="0.3">
      <c r="A696" s="2" t="s">
        <v>277</v>
      </c>
      <c r="B696" s="2">
        <v>63</v>
      </c>
      <c r="C696" s="508">
        <v>43862</v>
      </c>
      <c r="D696" s="2">
        <v>99760</v>
      </c>
      <c r="E696" s="2" t="s">
        <v>993</v>
      </c>
      <c r="F696" s="132">
        <v>0</v>
      </c>
      <c r="G696" s="132">
        <v>0</v>
      </c>
      <c r="H696" s="132">
        <v>0</v>
      </c>
      <c r="I696" s="132">
        <v>0</v>
      </c>
      <c r="J696" s="132">
        <v>0</v>
      </c>
      <c r="K696" s="132">
        <v>0</v>
      </c>
      <c r="L696" s="132">
        <v>0</v>
      </c>
      <c r="M696" s="47">
        <v>0</v>
      </c>
    </row>
    <row r="697" spans="1:13" x14ac:dyDescent="0.3">
      <c r="A697" s="2" t="s">
        <v>277</v>
      </c>
      <c r="B697" s="2">
        <v>63</v>
      </c>
      <c r="C697" s="508">
        <v>43862</v>
      </c>
      <c r="D697" s="2">
        <v>99775</v>
      </c>
      <c r="E697" s="2" t="s">
        <v>291</v>
      </c>
      <c r="F697" s="132">
        <v>6.0355500169357639E-5</v>
      </c>
      <c r="G697" s="132">
        <v>1.4105762913145521E-3</v>
      </c>
      <c r="H697" s="132">
        <v>7.9298297371916131E-4</v>
      </c>
      <c r="I697" s="132">
        <v>5.0525080223311862E-5</v>
      </c>
      <c r="J697" s="132">
        <v>5.0525080223311862E-5</v>
      </c>
      <c r="K697" s="132">
        <v>5.9760295468636114E-5</v>
      </c>
      <c r="L697" s="132">
        <v>1.4432462059567477E-4</v>
      </c>
      <c r="M697" s="47">
        <v>23.137241264587445</v>
      </c>
    </row>
    <row r="698" spans="1:13" x14ac:dyDescent="0.3">
      <c r="A698" s="2" t="s">
        <v>277</v>
      </c>
      <c r="B698" s="2">
        <v>64</v>
      </c>
      <c r="C698" s="508">
        <v>43863</v>
      </c>
      <c r="D698" s="2">
        <v>99701</v>
      </c>
      <c r="E698" s="2" t="s">
        <v>923</v>
      </c>
      <c r="F698" s="132">
        <v>0.66616930963632903</v>
      </c>
      <c r="G698" s="132">
        <v>0.67428296030931267</v>
      </c>
      <c r="H698" s="132">
        <v>0.87809785173870714</v>
      </c>
      <c r="I698" s="132">
        <v>0.16413406311538803</v>
      </c>
      <c r="J698" s="132">
        <v>0.16413406311538803</v>
      </c>
      <c r="K698" s="132">
        <v>2.3758128297177411E-2</v>
      </c>
      <c r="L698" s="132">
        <v>1.3709748181340777</v>
      </c>
      <c r="M698" s="47">
        <v>12669.649484497982</v>
      </c>
    </row>
    <row r="699" spans="1:13" x14ac:dyDescent="0.3">
      <c r="A699" s="2" t="s">
        <v>277</v>
      </c>
      <c r="B699" s="2">
        <v>64</v>
      </c>
      <c r="C699" s="508">
        <v>43863</v>
      </c>
      <c r="D699" s="2">
        <v>99702</v>
      </c>
      <c r="E699" s="2" t="s">
        <v>983</v>
      </c>
      <c r="F699" s="132">
        <v>0</v>
      </c>
      <c r="G699" s="132">
        <v>0</v>
      </c>
      <c r="H699" s="132">
        <v>0</v>
      </c>
      <c r="I699" s="132">
        <v>0</v>
      </c>
      <c r="J699" s="132">
        <v>0</v>
      </c>
      <c r="K699" s="132">
        <v>0</v>
      </c>
      <c r="L699" s="132">
        <v>0</v>
      </c>
      <c r="M699" s="47">
        <v>0</v>
      </c>
    </row>
    <row r="700" spans="1:13" x14ac:dyDescent="0.3">
      <c r="A700" s="2" t="s">
        <v>277</v>
      </c>
      <c r="B700" s="2">
        <v>64</v>
      </c>
      <c r="C700" s="508">
        <v>43863</v>
      </c>
      <c r="D700" s="2">
        <v>99703</v>
      </c>
      <c r="E700" s="2" t="s">
        <v>984</v>
      </c>
      <c r="F700" s="132">
        <v>1.6555883803520757E-2</v>
      </c>
      <c r="G700" s="132">
        <v>1.415948832652192E-2</v>
      </c>
      <c r="H700" s="132">
        <v>2.0925876080138323E-2</v>
      </c>
      <c r="I700" s="132">
        <v>4.0582757220375652E-3</v>
      </c>
      <c r="J700" s="132">
        <v>4.0582757220375652E-3</v>
      </c>
      <c r="K700" s="132">
        <v>4.62612036562316E-4</v>
      </c>
      <c r="L700" s="132">
        <v>3.470440770178259E-2</v>
      </c>
      <c r="M700" s="47">
        <v>273.46978722955578</v>
      </c>
    </row>
    <row r="701" spans="1:13" x14ac:dyDescent="0.3">
      <c r="A701" s="2" t="s">
        <v>277</v>
      </c>
      <c r="B701" s="2">
        <v>64</v>
      </c>
      <c r="C701" s="508">
        <v>43863</v>
      </c>
      <c r="D701" s="2">
        <v>99705</v>
      </c>
      <c r="E701" s="2" t="s">
        <v>219</v>
      </c>
      <c r="F701" s="132">
        <v>4.1425846340284256</v>
      </c>
      <c r="G701" s="132">
        <v>0.66483909618034187</v>
      </c>
      <c r="H701" s="132">
        <v>1.2670419301536573</v>
      </c>
      <c r="I701" s="132">
        <v>0.87895433944199164</v>
      </c>
      <c r="J701" s="132">
        <v>0.87895433944199164</v>
      </c>
      <c r="K701" s="132">
        <v>4.3881292538703036E-2</v>
      </c>
      <c r="L701" s="132">
        <v>7.948871762229774</v>
      </c>
      <c r="M701" s="47">
        <v>14258.450970055574</v>
      </c>
    </row>
    <row r="702" spans="1:13" x14ac:dyDescent="0.3">
      <c r="A702" s="2" t="s">
        <v>277</v>
      </c>
      <c r="B702" s="2">
        <v>64</v>
      </c>
      <c r="C702" s="508">
        <v>43863</v>
      </c>
      <c r="D702" s="2">
        <v>99707</v>
      </c>
      <c r="E702" s="2" t="s">
        <v>1740</v>
      </c>
      <c r="F702" s="132">
        <v>0</v>
      </c>
      <c r="G702" s="132">
        <v>0</v>
      </c>
      <c r="H702" s="132">
        <v>0</v>
      </c>
      <c r="I702" s="132">
        <v>0</v>
      </c>
      <c r="J702" s="132">
        <v>0</v>
      </c>
      <c r="K702" s="132">
        <v>0</v>
      </c>
      <c r="L702" s="132">
        <v>0</v>
      </c>
      <c r="M702" s="47">
        <v>0</v>
      </c>
    </row>
    <row r="703" spans="1:13" x14ac:dyDescent="0.3">
      <c r="A703" s="2" t="s">
        <v>277</v>
      </c>
      <c r="B703" s="2">
        <v>64</v>
      </c>
      <c r="C703" s="508">
        <v>43863</v>
      </c>
      <c r="D703" s="2">
        <v>99709</v>
      </c>
      <c r="E703" s="2" t="s">
        <v>289</v>
      </c>
      <c r="F703" s="132">
        <v>1.9881309893998886</v>
      </c>
      <c r="G703" s="132">
        <v>0.81985109371948506</v>
      </c>
      <c r="H703" s="132">
        <v>1.4213659487361665</v>
      </c>
      <c r="I703" s="132">
        <v>0.53587256198313427</v>
      </c>
      <c r="J703" s="132">
        <v>0.53587256198313427</v>
      </c>
      <c r="K703" s="132">
        <v>3.3637484579998364E-2</v>
      </c>
      <c r="L703" s="132">
        <v>5.3089321910756233</v>
      </c>
      <c r="M703" s="47">
        <v>17075.66430173245</v>
      </c>
    </row>
    <row r="704" spans="1:13" x14ac:dyDescent="0.3">
      <c r="A704" s="2" t="s">
        <v>277</v>
      </c>
      <c r="B704" s="2">
        <v>64</v>
      </c>
      <c r="C704" s="508">
        <v>43863</v>
      </c>
      <c r="D704" s="2">
        <v>99712</v>
      </c>
      <c r="E704" s="2" t="s">
        <v>290</v>
      </c>
      <c r="F704" s="132">
        <v>0.88672245333871158</v>
      </c>
      <c r="G704" s="132">
        <v>0.30646061273547853</v>
      </c>
      <c r="H704" s="132">
        <v>0.61336290464236265</v>
      </c>
      <c r="I704" s="132">
        <v>0.29026558662391677</v>
      </c>
      <c r="J704" s="132">
        <v>0.29026558662391677</v>
      </c>
      <c r="K704" s="132">
        <v>1.3165387715029285E-2</v>
      </c>
      <c r="L704" s="132">
        <v>3.1588357808736096</v>
      </c>
      <c r="M704" s="47">
        <v>6728.6364377174295</v>
      </c>
    </row>
    <row r="705" spans="1:13" x14ac:dyDescent="0.3">
      <c r="A705" s="2" t="s">
        <v>277</v>
      </c>
      <c r="B705" s="2">
        <v>64</v>
      </c>
      <c r="C705" s="508">
        <v>43863</v>
      </c>
      <c r="D705" s="2">
        <v>99714</v>
      </c>
      <c r="E705" s="2" t="s">
        <v>985</v>
      </c>
      <c r="F705" s="132">
        <v>0</v>
      </c>
      <c r="G705" s="132">
        <v>0</v>
      </c>
      <c r="H705" s="132">
        <v>0</v>
      </c>
      <c r="I705" s="132">
        <v>0</v>
      </c>
      <c r="J705" s="132">
        <v>0</v>
      </c>
      <c r="K705" s="132">
        <v>0</v>
      </c>
      <c r="L705" s="132">
        <v>0</v>
      </c>
      <c r="M705" s="47">
        <v>0</v>
      </c>
    </row>
    <row r="706" spans="1:13" x14ac:dyDescent="0.3">
      <c r="A706" s="2" t="s">
        <v>277</v>
      </c>
      <c r="B706" s="2">
        <v>64</v>
      </c>
      <c r="C706" s="508">
        <v>43863</v>
      </c>
      <c r="D706" s="2">
        <v>99725</v>
      </c>
      <c r="E706" s="2" t="s">
        <v>1741</v>
      </c>
      <c r="F706" s="132">
        <v>3.5623946440964109E-2</v>
      </c>
      <c r="G706" s="132">
        <v>1.000765394769095E-2</v>
      </c>
      <c r="H706" s="132">
        <v>2.0736825961475087E-2</v>
      </c>
      <c r="I706" s="132">
        <v>8.7352202343073549E-3</v>
      </c>
      <c r="J706" s="132">
        <v>8.7352202343073549E-3</v>
      </c>
      <c r="K706" s="132">
        <v>4.2461283359581254E-4</v>
      </c>
      <c r="L706" s="132">
        <v>8.3990390497598072E-2</v>
      </c>
      <c r="M706" s="47">
        <v>221.77644579389622</v>
      </c>
    </row>
    <row r="707" spans="1:13" x14ac:dyDescent="0.3">
      <c r="A707" s="2" t="s">
        <v>277</v>
      </c>
      <c r="B707" s="2">
        <v>64</v>
      </c>
      <c r="C707" s="508">
        <v>43863</v>
      </c>
      <c r="D707" s="2">
        <v>99760</v>
      </c>
      <c r="E707" s="2" t="s">
        <v>993</v>
      </c>
      <c r="F707" s="132">
        <v>0</v>
      </c>
      <c r="G707" s="132">
        <v>0</v>
      </c>
      <c r="H707" s="132">
        <v>0</v>
      </c>
      <c r="I707" s="132">
        <v>0</v>
      </c>
      <c r="J707" s="132">
        <v>0</v>
      </c>
      <c r="K707" s="132">
        <v>0</v>
      </c>
      <c r="L707" s="132">
        <v>0</v>
      </c>
      <c r="M707" s="47">
        <v>0</v>
      </c>
    </row>
    <row r="708" spans="1:13" x14ac:dyDescent="0.3">
      <c r="A708" s="2" t="s">
        <v>277</v>
      </c>
      <c r="B708" s="2">
        <v>64</v>
      </c>
      <c r="C708" s="508">
        <v>43863</v>
      </c>
      <c r="D708" s="2">
        <v>99775</v>
      </c>
      <c r="E708" s="2" t="s">
        <v>291</v>
      </c>
      <c r="F708" s="132">
        <v>5.8060349764500853E-5</v>
      </c>
      <c r="G708" s="132">
        <v>1.352634205357438E-3</v>
      </c>
      <c r="H708" s="132">
        <v>7.5202693216085289E-4</v>
      </c>
      <c r="I708" s="132">
        <v>4.9055291979205445E-5</v>
      </c>
      <c r="J708" s="132">
        <v>4.9055291979205445E-5</v>
      </c>
      <c r="K708" s="132">
        <v>5.9681441329339813E-5</v>
      </c>
      <c r="L708" s="132">
        <v>1.4288300329291377E-4</v>
      </c>
      <c r="M708" s="47">
        <v>22.245576941802963</v>
      </c>
    </row>
    <row r="709" spans="1:13" x14ac:dyDescent="0.3">
      <c r="A709" s="2" t="s">
        <v>277</v>
      </c>
      <c r="B709" s="2">
        <v>65</v>
      </c>
      <c r="C709" s="508">
        <v>43864</v>
      </c>
      <c r="D709" s="2">
        <v>99701</v>
      </c>
      <c r="E709" s="2" t="s">
        <v>923</v>
      </c>
      <c r="F709" s="132">
        <v>0.44626292055466549</v>
      </c>
      <c r="G709" s="132">
        <v>0.52437443472714063</v>
      </c>
      <c r="H709" s="132">
        <v>0.65484931400071233</v>
      </c>
      <c r="I709" s="132">
        <v>0.11409232355971144</v>
      </c>
      <c r="J709" s="132">
        <v>0.11409232355971144</v>
      </c>
      <c r="K709" s="132">
        <v>2.1460572545571231E-2</v>
      </c>
      <c r="L709" s="132">
        <v>0.94061781618771589</v>
      </c>
      <c r="M709" s="47">
        <v>9880.5014068643977</v>
      </c>
    </row>
    <row r="710" spans="1:13" x14ac:dyDescent="0.3">
      <c r="A710" s="2" t="s">
        <v>277</v>
      </c>
      <c r="B710" s="2">
        <v>65</v>
      </c>
      <c r="C710" s="508">
        <v>43864</v>
      </c>
      <c r="D710" s="2">
        <v>99702</v>
      </c>
      <c r="E710" s="2" t="s">
        <v>983</v>
      </c>
      <c r="F710" s="132">
        <v>0</v>
      </c>
      <c r="G710" s="132">
        <v>0</v>
      </c>
      <c r="H710" s="132">
        <v>0</v>
      </c>
      <c r="I710" s="132">
        <v>0</v>
      </c>
      <c r="J710" s="132">
        <v>0</v>
      </c>
      <c r="K710" s="132">
        <v>0</v>
      </c>
      <c r="L710" s="132">
        <v>0</v>
      </c>
      <c r="M710" s="47">
        <v>0</v>
      </c>
    </row>
    <row r="711" spans="1:13" x14ac:dyDescent="0.3">
      <c r="A711" s="2" t="s">
        <v>277</v>
      </c>
      <c r="B711" s="2">
        <v>65</v>
      </c>
      <c r="C711" s="508">
        <v>43864</v>
      </c>
      <c r="D711" s="2">
        <v>99703</v>
      </c>
      <c r="E711" s="2" t="s">
        <v>984</v>
      </c>
      <c r="F711" s="132">
        <v>1.1015637072314021E-2</v>
      </c>
      <c r="G711" s="132">
        <v>1.0895128664832767E-2</v>
      </c>
      <c r="H711" s="132">
        <v>1.5555084275568948E-2</v>
      </c>
      <c r="I711" s="132">
        <v>2.7925266726067204E-3</v>
      </c>
      <c r="J711" s="132">
        <v>2.7925266726067204E-3</v>
      </c>
      <c r="K711" s="132">
        <v>4.0396223910114552E-4</v>
      </c>
      <c r="L711" s="132">
        <v>2.365353344053147E-2</v>
      </c>
      <c r="M711" s="47">
        <v>210.66388015361386</v>
      </c>
    </row>
    <row r="712" spans="1:13" x14ac:dyDescent="0.3">
      <c r="A712" s="2" t="s">
        <v>277</v>
      </c>
      <c r="B712" s="2">
        <v>65</v>
      </c>
      <c r="C712" s="508">
        <v>43864</v>
      </c>
      <c r="D712" s="2">
        <v>99705</v>
      </c>
      <c r="E712" s="2" t="s">
        <v>219</v>
      </c>
      <c r="F712" s="132">
        <v>2.8534817808776545</v>
      </c>
      <c r="G712" s="132">
        <v>0.49899639349506514</v>
      </c>
      <c r="H712" s="132">
        <v>0.94968350567831894</v>
      </c>
      <c r="I712" s="132">
        <v>0.61327443382127222</v>
      </c>
      <c r="J712" s="132">
        <v>0.61327443382127222</v>
      </c>
      <c r="K712" s="132">
        <v>3.1566329375638649E-2</v>
      </c>
      <c r="L712" s="132">
        <v>5.5405955159970146</v>
      </c>
      <c r="M712" s="47">
        <v>10743.019249737506</v>
      </c>
    </row>
    <row r="713" spans="1:13" x14ac:dyDescent="0.3">
      <c r="A713" s="2" t="s">
        <v>277</v>
      </c>
      <c r="B713" s="2">
        <v>65</v>
      </c>
      <c r="C713" s="508">
        <v>43864</v>
      </c>
      <c r="D713" s="2">
        <v>99707</v>
      </c>
      <c r="E713" s="2" t="s">
        <v>1740</v>
      </c>
      <c r="F713" s="132">
        <v>0</v>
      </c>
      <c r="G713" s="132">
        <v>0</v>
      </c>
      <c r="H713" s="132">
        <v>0</v>
      </c>
      <c r="I713" s="132">
        <v>0</v>
      </c>
      <c r="J713" s="132">
        <v>0</v>
      </c>
      <c r="K713" s="132">
        <v>0</v>
      </c>
      <c r="L713" s="132">
        <v>0</v>
      </c>
      <c r="M713" s="47">
        <v>0</v>
      </c>
    </row>
    <row r="714" spans="1:13" x14ac:dyDescent="0.3">
      <c r="A714" s="2" t="s">
        <v>277</v>
      </c>
      <c r="B714" s="2">
        <v>65</v>
      </c>
      <c r="C714" s="508">
        <v>43864</v>
      </c>
      <c r="D714" s="2">
        <v>99709</v>
      </c>
      <c r="E714" s="2" t="s">
        <v>289</v>
      </c>
      <c r="F714" s="132">
        <v>1.3430415077734401</v>
      </c>
      <c r="G714" s="132">
        <v>0.61833668476785109</v>
      </c>
      <c r="H714" s="132">
        <v>1.0505200705446331</v>
      </c>
      <c r="I714" s="132">
        <v>0.36926027043718612</v>
      </c>
      <c r="J714" s="132">
        <v>0.36926027043718612</v>
      </c>
      <c r="K714" s="132">
        <v>2.6388118112506527E-2</v>
      </c>
      <c r="L714" s="132">
        <v>3.6524626939266862</v>
      </c>
      <c r="M714" s="47">
        <v>12894.684647012944</v>
      </c>
    </row>
    <row r="715" spans="1:13" x14ac:dyDescent="0.3">
      <c r="A715" s="2" t="s">
        <v>277</v>
      </c>
      <c r="B715" s="2">
        <v>65</v>
      </c>
      <c r="C715" s="508">
        <v>43864</v>
      </c>
      <c r="D715" s="2">
        <v>99712</v>
      </c>
      <c r="E715" s="2" t="s">
        <v>290</v>
      </c>
      <c r="F715" s="132">
        <v>0.60963369566665482</v>
      </c>
      <c r="G715" s="132">
        <v>0.22739896354919634</v>
      </c>
      <c r="H715" s="132">
        <v>0.45559649644115718</v>
      </c>
      <c r="I715" s="132">
        <v>0.2020831434392423</v>
      </c>
      <c r="J715" s="132">
        <v>0.2020831434392423</v>
      </c>
      <c r="K715" s="132">
        <v>9.5432099103318693E-3</v>
      </c>
      <c r="L715" s="132">
        <v>2.1971990440993454</v>
      </c>
      <c r="M715" s="47">
        <v>5010.1966452712359</v>
      </c>
    </row>
    <row r="716" spans="1:13" x14ac:dyDescent="0.3">
      <c r="A716" s="2" t="s">
        <v>277</v>
      </c>
      <c r="B716" s="2">
        <v>65</v>
      </c>
      <c r="C716" s="508">
        <v>43864</v>
      </c>
      <c r="D716" s="2">
        <v>99714</v>
      </c>
      <c r="E716" s="2" t="s">
        <v>985</v>
      </c>
      <c r="F716" s="132">
        <v>0</v>
      </c>
      <c r="G716" s="132">
        <v>0</v>
      </c>
      <c r="H716" s="132">
        <v>0</v>
      </c>
      <c r="I716" s="132">
        <v>0</v>
      </c>
      <c r="J716" s="132">
        <v>0</v>
      </c>
      <c r="K716" s="132">
        <v>0</v>
      </c>
      <c r="L716" s="132">
        <v>0</v>
      </c>
      <c r="M716" s="47">
        <v>0</v>
      </c>
    </row>
    <row r="717" spans="1:13" x14ac:dyDescent="0.3">
      <c r="A717" s="2" t="s">
        <v>277</v>
      </c>
      <c r="B717" s="2">
        <v>65</v>
      </c>
      <c r="C717" s="508">
        <v>43864</v>
      </c>
      <c r="D717" s="2">
        <v>99725</v>
      </c>
      <c r="E717" s="2" t="s">
        <v>1741</v>
      </c>
      <c r="F717" s="132">
        <v>2.4044668759380557E-2</v>
      </c>
      <c r="G717" s="132">
        <v>7.3516437481333657E-3</v>
      </c>
      <c r="H717" s="132">
        <v>1.5181073881569222E-2</v>
      </c>
      <c r="I717" s="132">
        <v>5.9929980666979946E-3</v>
      </c>
      <c r="J717" s="132">
        <v>5.9929980666979946E-3</v>
      </c>
      <c r="K717" s="132">
        <v>3.027361213364846E-4</v>
      </c>
      <c r="L717" s="132">
        <v>5.7610750445900374E-2</v>
      </c>
      <c r="M717" s="47">
        <v>163.60830191623074</v>
      </c>
    </row>
    <row r="718" spans="1:13" x14ac:dyDescent="0.3">
      <c r="A718" s="2" t="s">
        <v>277</v>
      </c>
      <c r="B718" s="2">
        <v>65</v>
      </c>
      <c r="C718" s="508">
        <v>43864</v>
      </c>
      <c r="D718" s="2">
        <v>99760</v>
      </c>
      <c r="E718" s="2" t="s">
        <v>993</v>
      </c>
      <c r="F718" s="132">
        <v>0</v>
      </c>
      <c r="G718" s="132">
        <v>0</v>
      </c>
      <c r="H718" s="132">
        <v>0</v>
      </c>
      <c r="I718" s="132">
        <v>0</v>
      </c>
      <c r="J718" s="132">
        <v>0</v>
      </c>
      <c r="K718" s="132">
        <v>0</v>
      </c>
      <c r="L718" s="132">
        <v>0</v>
      </c>
      <c r="M718" s="47">
        <v>0</v>
      </c>
    </row>
    <row r="719" spans="1:13" x14ac:dyDescent="0.3">
      <c r="A719" s="2" t="s">
        <v>277</v>
      </c>
      <c r="B719" s="2">
        <v>65</v>
      </c>
      <c r="C719" s="508">
        <v>43864</v>
      </c>
      <c r="D719" s="2">
        <v>99775</v>
      </c>
      <c r="E719" s="2" t="s">
        <v>291</v>
      </c>
      <c r="F719" s="132">
        <v>4.7658923461639158E-5</v>
      </c>
      <c r="G719" s="132">
        <v>1.0900456030411543E-3</v>
      </c>
      <c r="H719" s="132">
        <v>5.664176374391562E-4</v>
      </c>
      <c r="I719" s="132">
        <v>4.2394336745276433E-5</v>
      </c>
      <c r="J719" s="132">
        <v>4.2394336745276433E-5</v>
      </c>
      <c r="K719" s="132">
        <v>5.9324081081039523E-5</v>
      </c>
      <c r="L719" s="132">
        <v>1.3634971636763504E-4</v>
      </c>
      <c r="M719" s="47">
        <v>18.204630117269044</v>
      </c>
    </row>
    <row r="720" spans="1:13" x14ac:dyDescent="0.3">
      <c r="A720" s="2" t="s">
        <v>277</v>
      </c>
      <c r="B720" s="2">
        <v>66</v>
      </c>
      <c r="C720" s="508">
        <v>43865</v>
      </c>
      <c r="D720" s="2">
        <v>99701</v>
      </c>
      <c r="E720" s="2" t="s">
        <v>923</v>
      </c>
      <c r="F720" s="132">
        <v>0.38915526052247801</v>
      </c>
      <c r="G720" s="132">
        <v>0.47611096553662546</v>
      </c>
      <c r="H720" s="132">
        <v>0.59303914218368114</v>
      </c>
      <c r="I720" s="132">
        <v>0.10136380113353279</v>
      </c>
      <c r="J720" s="132">
        <v>0.10136380113353279</v>
      </c>
      <c r="K720" s="132">
        <v>2.0870744098228044E-2</v>
      </c>
      <c r="L720" s="132">
        <v>0.83632340879807487</v>
      </c>
      <c r="M720" s="47">
        <v>9033.5708229485663</v>
      </c>
    </row>
    <row r="721" spans="1:13" x14ac:dyDescent="0.3">
      <c r="A721" s="2" t="s">
        <v>277</v>
      </c>
      <c r="B721" s="2">
        <v>66</v>
      </c>
      <c r="C721" s="508">
        <v>43865</v>
      </c>
      <c r="D721" s="2">
        <v>99702</v>
      </c>
      <c r="E721" s="2" t="s">
        <v>983</v>
      </c>
      <c r="F721" s="132">
        <v>0</v>
      </c>
      <c r="G721" s="132">
        <v>0</v>
      </c>
      <c r="H721" s="132">
        <v>0</v>
      </c>
      <c r="I721" s="132">
        <v>0</v>
      </c>
      <c r="J721" s="132">
        <v>0</v>
      </c>
      <c r="K721" s="132">
        <v>0</v>
      </c>
      <c r="L721" s="132">
        <v>0</v>
      </c>
      <c r="M721" s="47">
        <v>0</v>
      </c>
    </row>
    <row r="722" spans="1:13" x14ac:dyDescent="0.3">
      <c r="A722" s="2" t="s">
        <v>277</v>
      </c>
      <c r="B722" s="2">
        <v>66</v>
      </c>
      <c r="C722" s="508">
        <v>43865</v>
      </c>
      <c r="D722" s="2">
        <v>99703</v>
      </c>
      <c r="E722" s="2" t="s">
        <v>984</v>
      </c>
      <c r="F722" s="132">
        <v>9.6350053335605718E-3</v>
      </c>
      <c r="G722" s="132">
        <v>9.9104835872807738E-3</v>
      </c>
      <c r="H722" s="132">
        <v>1.4163263809776587E-2</v>
      </c>
      <c r="I722" s="132">
        <v>2.4830326728394535E-3</v>
      </c>
      <c r="J722" s="132">
        <v>2.4830326728394535E-3</v>
      </c>
      <c r="K722" s="132">
        <v>3.8939009150902891E-4</v>
      </c>
      <c r="L722" s="132">
        <v>2.1059260895676807E-2</v>
      </c>
      <c r="M722" s="47">
        <v>192.92369227236972</v>
      </c>
    </row>
    <row r="723" spans="1:13" x14ac:dyDescent="0.3">
      <c r="A723" s="2" t="s">
        <v>277</v>
      </c>
      <c r="B723" s="2">
        <v>66</v>
      </c>
      <c r="C723" s="508">
        <v>43865</v>
      </c>
      <c r="D723" s="2">
        <v>99705</v>
      </c>
      <c r="E723" s="2" t="s">
        <v>219</v>
      </c>
      <c r="F723" s="132">
        <v>2.4738031677002925</v>
      </c>
      <c r="G723" s="132">
        <v>0.45250778849189033</v>
      </c>
      <c r="H723" s="132">
        <v>0.86348406338968675</v>
      </c>
      <c r="I723" s="132">
        <v>0.53795256824665649</v>
      </c>
      <c r="J723" s="132">
        <v>0.53795256824665649</v>
      </c>
      <c r="K723" s="132">
        <v>2.8039242718379116E-2</v>
      </c>
      <c r="L723" s="132">
        <v>4.875696609289415</v>
      </c>
      <c r="M723" s="47">
        <v>9771.6180981043199</v>
      </c>
    </row>
    <row r="724" spans="1:13" x14ac:dyDescent="0.3">
      <c r="A724" s="2" t="s">
        <v>277</v>
      </c>
      <c r="B724" s="2">
        <v>66</v>
      </c>
      <c r="C724" s="508">
        <v>43865</v>
      </c>
      <c r="D724" s="2">
        <v>99707</v>
      </c>
      <c r="E724" s="2" t="s">
        <v>1740</v>
      </c>
      <c r="F724" s="132">
        <v>0</v>
      </c>
      <c r="G724" s="132">
        <v>0</v>
      </c>
      <c r="H724" s="132">
        <v>0</v>
      </c>
      <c r="I724" s="132">
        <v>0</v>
      </c>
      <c r="J724" s="132">
        <v>0</v>
      </c>
      <c r="K724" s="132">
        <v>0</v>
      </c>
      <c r="L724" s="132">
        <v>0</v>
      </c>
      <c r="M724" s="47">
        <v>0</v>
      </c>
    </row>
    <row r="725" spans="1:13" x14ac:dyDescent="0.3">
      <c r="A725" s="2" t="s">
        <v>277</v>
      </c>
      <c r="B725" s="2">
        <v>66</v>
      </c>
      <c r="C725" s="508">
        <v>43865</v>
      </c>
      <c r="D725" s="2">
        <v>99709</v>
      </c>
      <c r="E725" s="2" t="s">
        <v>289</v>
      </c>
      <c r="F725" s="132">
        <v>1.173303931763666</v>
      </c>
      <c r="G725" s="132">
        <v>0.56213749621697628</v>
      </c>
      <c r="H725" s="132">
        <v>0.95546598243789571</v>
      </c>
      <c r="I725" s="132">
        <v>0.32734395136379496</v>
      </c>
      <c r="J725" s="132">
        <v>0.32734395136379496</v>
      </c>
      <c r="K725" s="132">
        <v>2.4540753428167146E-2</v>
      </c>
      <c r="L725" s="132">
        <v>3.2465028095570956</v>
      </c>
      <c r="M725" s="47">
        <v>11770.196316738597</v>
      </c>
    </row>
    <row r="726" spans="1:13" x14ac:dyDescent="0.3">
      <c r="A726" s="2" t="s">
        <v>277</v>
      </c>
      <c r="B726" s="2">
        <v>66</v>
      </c>
      <c r="C726" s="508">
        <v>43865</v>
      </c>
      <c r="D726" s="2">
        <v>99712</v>
      </c>
      <c r="E726" s="2" t="s">
        <v>290</v>
      </c>
      <c r="F726" s="132">
        <v>0.53342474020754871</v>
      </c>
      <c r="G726" s="132">
        <v>0.20613911113170258</v>
      </c>
      <c r="H726" s="132">
        <v>0.41370469115949715</v>
      </c>
      <c r="I726" s="132">
        <v>0.17915115463965159</v>
      </c>
      <c r="J726" s="132">
        <v>0.17915115463965159</v>
      </c>
      <c r="K726" s="132">
        <v>8.588317791187839E-3</v>
      </c>
      <c r="L726" s="132">
        <v>1.952410060358416</v>
      </c>
      <c r="M726" s="47">
        <v>4551.3999348247762</v>
      </c>
    </row>
    <row r="727" spans="1:13" x14ac:dyDescent="0.3">
      <c r="A727" s="2" t="s">
        <v>277</v>
      </c>
      <c r="B727" s="2">
        <v>66</v>
      </c>
      <c r="C727" s="508">
        <v>43865</v>
      </c>
      <c r="D727" s="2">
        <v>99714</v>
      </c>
      <c r="E727" s="2" t="s">
        <v>985</v>
      </c>
      <c r="F727" s="132">
        <v>0</v>
      </c>
      <c r="G727" s="132">
        <v>0</v>
      </c>
      <c r="H727" s="132">
        <v>0</v>
      </c>
      <c r="I727" s="132">
        <v>0</v>
      </c>
      <c r="J727" s="132">
        <v>0</v>
      </c>
      <c r="K727" s="132">
        <v>0</v>
      </c>
      <c r="L727" s="132">
        <v>0</v>
      </c>
      <c r="M727" s="47">
        <v>0</v>
      </c>
    </row>
    <row r="728" spans="1:13" x14ac:dyDescent="0.3">
      <c r="A728" s="2" t="s">
        <v>277</v>
      </c>
      <c r="B728" s="2">
        <v>66</v>
      </c>
      <c r="C728" s="508">
        <v>43865</v>
      </c>
      <c r="D728" s="2">
        <v>99725</v>
      </c>
      <c r="E728" s="2" t="s">
        <v>1741</v>
      </c>
      <c r="F728" s="132">
        <v>2.0927685428174504E-2</v>
      </c>
      <c r="G728" s="132">
        <v>6.6662576696461633E-3</v>
      </c>
      <c r="H728" s="132">
        <v>1.3788145435038578E-2</v>
      </c>
      <c r="I728" s="132">
        <v>5.290205628988659E-3</v>
      </c>
      <c r="J728" s="132">
        <v>5.290205628988659E-3</v>
      </c>
      <c r="K728" s="132">
        <v>2.7107389181283792E-4</v>
      </c>
      <c r="L728" s="132">
        <v>5.1032305784934291E-2</v>
      </c>
      <c r="M728" s="47">
        <v>148.79961319088702</v>
      </c>
    </row>
    <row r="729" spans="1:13" x14ac:dyDescent="0.3">
      <c r="A729" s="2" t="s">
        <v>277</v>
      </c>
      <c r="B729" s="2">
        <v>66</v>
      </c>
      <c r="C729" s="508">
        <v>43865</v>
      </c>
      <c r="D729" s="2">
        <v>99760</v>
      </c>
      <c r="E729" s="2" t="s">
        <v>993</v>
      </c>
      <c r="F729" s="132">
        <v>0</v>
      </c>
      <c r="G729" s="132">
        <v>0</v>
      </c>
      <c r="H729" s="132">
        <v>0</v>
      </c>
      <c r="I729" s="132">
        <v>0</v>
      </c>
      <c r="J729" s="132">
        <v>0</v>
      </c>
      <c r="K729" s="132">
        <v>0</v>
      </c>
      <c r="L729" s="132">
        <v>0</v>
      </c>
      <c r="M729" s="47">
        <v>0</v>
      </c>
    </row>
    <row r="730" spans="1:13" x14ac:dyDescent="0.3">
      <c r="A730" s="2" t="s">
        <v>277</v>
      </c>
      <c r="B730" s="2">
        <v>66</v>
      </c>
      <c r="C730" s="508">
        <v>43865</v>
      </c>
      <c r="D730" s="2">
        <v>99775</v>
      </c>
      <c r="E730" s="2" t="s">
        <v>291</v>
      </c>
      <c r="F730" s="132">
        <v>4.3508119537961971E-5</v>
      </c>
      <c r="G730" s="132">
        <v>9.8525672418254347E-4</v>
      </c>
      <c r="H730" s="132">
        <v>4.9234820057838516E-4</v>
      </c>
      <c r="I730" s="132">
        <v>3.9736209069764851E-5</v>
      </c>
      <c r="J730" s="132">
        <v>3.9736209069764851E-5</v>
      </c>
      <c r="K730" s="132">
        <v>5.9181472531248337E-5</v>
      </c>
      <c r="L730" s="132">
        <v>1.3374253613923745E-4</v>
      </c>
      <c r="M730" s="47">
        <v>16.592045703722643</v>
      </c>
    </row>
    <row r="731" spans="1:13" x14ac:dyDescent="0.3">
      <c r="A731" s="2" t="s">
        <v>277</v>
      </c>
      <c r="B731" s="2">
        <v>67</v>
      </c>
      <c r="C731" s="508">
        <v>43866</v>
      </c>
      <c r="D731" s="2">
        <v>99701</v>
      </c>
      <c r="E731" s="2" t="s">
        <v>923</v>
      </c>
      <c r="F731" s="132">
        <v>0.42378982937253185</v>
      </c>
      <c r="G731" s="132">
        <v>0.51801389448552637</v>
      </c>
      <c r="H731" s="132">
        <v>0.63922730739410016</v>
      </c>
      <c r="I731" s="132">
        <v>0.10937779183841904</v>
      </c>
      <c r="J731" s="132">
        <v>0.10937779183841904</v>
      </c>
      <c r="K731" s="132">
        <v>2.1240691826659656E-2</v>
      </c>
      <c r="L731" s="132">
        <v>0.8992287722412361</v>
      </c>
      <c r="M731" s="47">
        <v>9731.1520315192138</v>
      </c>
    </row>
    <row r="732" spans="1:13" x14ac:dyDescent="0.3">
      <c r="A732" s="2" t="s">
        <v>277</v>
      </c>
      <c r="B732" s="2">
        <v>67</v>
      </c>
      <c r="C732" s="508">
        <v>43866</v>
      </c>
      <c r="D732" s="2">
        <v>99702</v>
      </c>
      <c r="E732" s="2" t="s">
        <v>983</v>
      </c>
      <c r="F732" s="132">
        <v>0</v>
      </c>
      <c r="G732" s="132">
        <v>0</v>
      </c>
      <c r="H732" s="132">
        <v>0</v>
      </c>
      <c r="I732" s="132">
        <v>0</v>
      </c>
      <c r="J732" s="132">
        <v>0</v>
      </c>
      <c r="K732" s="132">
        <v>0</v>
      </c>
      <c r="L732" s="132">
        <v>0</v>
      </c>
      <c r="M732" s="47">
        <v>0</v>
      </c>
    </row>
    <row r="733" spans="1:13" x14ac:dyDescent="0.3">
      <c r="A733" s="2" t="s">
        <v>277</v>
      </c>
      <c r="B733" s="2">
        <v>67</v>
      </c>
      <c r="C733" s="508">
        <v>43866</v>
      </c>
      <c r="D733" s="2">
        <v>99703</v>
      </c>
      <c r="E733" s="2" t="s">
        <v>984</v>
      </c>
      <c r="F733" s="132">
        <v>1.0445648642312674E-2</v>
      </c>
      <c r="G733" s="132">
        <v>1.0725692797138316E-2</v>
      </c>
      <c r="H733" s="132">
        <v>1.5143725939141355E-2</v>
      </c>
      <c r="I733" s="132">
        <v>2.6724078892262802E-3</v>
      </c>
      <c r="J733" s="132">
        <v>2.6724078892262802E-3</v>
      </c>
      <c r="K733" s="132">
        <v>3.9837309252728156E-4</v>
      </c>
      <c r="L733" s="132">
        <v>2.2599038596232707E-2</v>
      </c>
      <c r="M733" s="47">
        <v>206.70862683268274</v>
      </c>
    </row>
    <row r="734" spans="1:13" x14ac:dyDescent="0.3">
      <c r="A734" s="2" t="s">
        <v>277</v>
      </c>
      <c r="B734" s="2">
        <v>67</v>
      </c>
      <c r="C734" s="508">
        <v>43866</v>
      </c>
      <c r="D734" s="2">
        <v>99705</v>
      </c>
      <c r="E734" s="2" t="s">
        <v>219</v>
      </c>
      <c r="F734" s="132">
        <v>2.7404602179552011</v>
      </c>
      <c r="G734" s="132">
        <v>0.48713363235189461</v>
      </c>
      <c r="H734" s="132">
        <v>0.92545382934558518</v>
      </c>
      <c r="I734" s="132">
        <v>0.59091061880534801</v>
      </c>
      <c r="J734" s="132">
        <v>0.59091061880534801</v>
      </c>
      <c r="K734" s="132">
        <v>3.0519508917369199E-2</v>
      </c>
      <c r="L734" s="132">
        <v>5.3428985419365285</v>
      </c>
      <c r="M734" s="47">
        <v>10484.368798636327</v>
      </c>
    </row>
    <row r="735" spans="1:13" x14ac:dyDescent="0.3">
      <c r="A735" s="2" t="s">
        <v>277</v>
      </c>
      <c r="B735" s="2">
        <v>67</v>
      </c>
      <c r="C735" s="508">
        <v>43866</v>
      </c>
      <c r="D735" s="2">
        <v>99707</v>
      </c>
      <c r="E735" s="2" t="s">
        <v>1740</v>
      </c>
      <c r="F735" s="132">
        <v>0</v>
      </c>
      <c r="G735" s="132">
        <v>0</v>
      </c>
      <c r="H735" s="132">
        <v>0</v>
      </c>
      <c r="I735" s="132">
        <v>0</v>
      </c>
      <c r="J735" s="132">
        <v>0</v>
      </c>
      <c r="K735" s="132">
        <v>0</v>
      </c>
      <c r="L735" s="132">
        <v>0</v>
      </c>
      <c r="M735" s="47">
        <v>0</v>
      </c>
    </row>
    <row r="736" spans="1:13" x14ac:dyDescent="0.3">
      <c r="A736" s="2" t="s">
        <v>277</v>
      </c>
      <c r="B736" s="2">
        <v>67</v>
      </c>
      <c r="C736" s="508">
        <v>43866</v>
      </c>
      <c r="D736" s="2">
        <v>99709</v>
      </c>
      <c r="E736" s="2" t="s">
        <v>289</v>
      </c>
      <c r="F736" s="132">
        <v>1.2778076651568351</v>
      </c>
      <c r="G736" s="132">
        <v>0.60406766163691672</v>
      </c>
      <c r="H736" s="132">
        <v>1.0188533617911419</v>
      </c>
      <c r="I736" s="132">
        <v>0.35338669928826993</v>
      </c>
      <c r="J736" s="132">
        <v>0.35338669928826993</v>
      </c>
      <c r="K736" s="132">
        <v>2.5688313147937829E-2</v>
      </c>
      <c r="L736" s="132">
        <v>3.4975670309400968</v>
      </c>
      <c r="M736" s="47">
        <v>12572.539261352733</v>
      </c>
    </row>
    <row r="737" spans="1:13" x14ac:dyDescent="0.3">
      <c r="A737" s="2" t="s">
        <v>277</v>
      </c>
      <c r="B737" s="2">
        <v>67</v>
      </c>
      <c r="C737" s="508">
        <v>43866</v>
      </c>
      <c r="D737" s="2">
        <v>99712</v>
      </c>
      <c r="E737" s="2" t="s">
        <v>290</v>
      </c>
      <c r="F737" s="132">
        <v>0.58286121460900031</v>
      </c>
      <c r="G737" s="132">
        <v>0.2205775909462474</v>
      </c>
      <c r="H737" s="132">
        <v>0.44126168804429428</v>
      </c>
      <c r="I737" s="132">
        <v>0.19400693952062778</v>
      </c>
      <c r="J737" s="132">
        <v>0.19400693952062778</v>
      </c>
      <c r="K737" s="132">
        <v>9.2074908678305544E-3</v>
      </c>
      <c r="L737" s="132">
        <v>2.1107114777626457</v>
      </c>
      <c r="M737" s="47">
        <v>4858.679253625317</v>
      </c>
    </row>
    <row r="738" spans="1:13" x14ac:dyDescent="0.3">
      <c r="A738" s="2" t="s">
        <v>277</v>
      </c>
      <c r="B738" s="2">
        <v>67</v>
      </c>
      <c r="C738" s="508">
        <v>43866</v>
      </c>
      <c r="D738" s="2">
        <v>99714</v>
      </c>
      <c r="E738" s="2" t="s">
        <v>985</v>
      </c>
      <c r="F738" s="132">
        <v>0</v>
      </c>
      <c r="G738" s="132">
        <v>0</v>
      </c>
      <c r="H738" s="132">
        <v>0</v>
      </c>
      <c r="I738" s="132">
        <v>0</v>
      </c>
      <c r="J738" s="132">
        <v>0</v>
      </c>
      <c r="K738" s="132">
        <v>0</v>
      </c>
      <c r="L738" s="132">
        <v>0</v>
      </c>
      <c r="M738" s="47">
        <v>0</v>
      </c>
    </row>
    <row r="739" spans="1:13" x14ac:dyDescent="0.3">
      <c r="A739" s="2" t="s">
        <v>277</v>
      </c>
      <c r="B739" s="2">
        <v>67</v>
      </c>
      <c r="C739" s="508">
        <v>43866</v>
      </c>
      <c r="D739" s="2">
        <v>99725</v>
      </c>
      <c r="E739" s="2" t="s">
        <v>1741</v>
      </c>
      <c r="F739" s="132">
        <v>2.2860212356741905E-2</v>
      </c>
      <c r="G739" s="132">
        <v>7.1223362309982205E-3</v>
      </c>
      <c r="H739" s="132">
        <v>1.4673408173655277E-2</v>
      </c>
      <c r="I739" s="132">
        <v>5.7264526123334139E-3</v>
      </c>
      <c r="J739" s="132">
        <v>5.7264526123334139E-3</v>
      </c>
      <c r="K739" s="132">
        <v>2.9073455746280417E-4</v>
      </c>
      <c r="L739" s="132">
        <v>5.5109091116504291E-2</v>
      </c>
      <c r="M739" s="47">
        <v>158.45849287358698</v>
      </c>
    </row>
    <row r="740" spans="1:13" x14ac:dyDescent="0.3">
      <c r="A740" s="2" t="s">
        <v>277</v>
      </c>
      <c r="B740" s="2">
        <v>67</v>
      </c>
      <c r="C740" s="508">
        <v>43866</v>
      </c>
      <c r="D740" s="2">
        <v>99760</v>
      </c>
      <c r="E740" s="2" t="s">
        <v>993</v>
      </c>
      <c r="F740" s="132">
        <v>0</v>
      </c>
      <c r="G740" s="132">
        <v>0</v>
      </c>
      <c r="H740" s="132">
        <v>0</v>
      </c>
      <c r="I740" s="132">
        <v>0</v>
      </c>
      <c r="J740" s="132">
        <v>0</v>
      </c>
      <c r="K740" s="132">
        <v>0</v>
      </c>
      <c r="L740" s="132">
        <v>0</v>
      </c>
      <c r="M740" s="47">
        <v>0</v>
      </c>
    </row>
    <row r="741" spans="1:13" x14ac:dyDescent="0.3">
      <c r="A741" s="2" t="s">
        <v>277</v>
      </c>
      <c r="B741" s="2">
        <v>67</v>
      </c>
      <c r="C741" s="508">
        <v>43866</v>
      </c>
      <c r="D741" s="2">
        <v>99775</v>
      </c>
      <c r="E741" s="2" t="s">
        <v>291</v>
      </c>
      <c r="F741" s="132">
        <v>4.7707756448976546E-5</v>
      </c>
      <c r="G741" s="132">
        <v>1.0912784133806676E-3</v>
      </c>
      <c r="H741" s="132">
        <v>5.6728904257869481E-4</v>
      </c>
      <c r="I741" s="132">
        <v>4.2425608835576574E-5</v>
      </c>
      <c r="J741" s="132">
        <v>4.2425608835576574E-5</v>
      </c>
      <c r="K741" s="132">
        <v>5.9325758828684119E-5</v>
      </c>
      <c r="L741" s="132">
        <v>1.3638038907620441E-4</v>
      </c>
      <c r="M741" s="47">
        <v>18.223601698604885</v>
      </c>
    </row>
    <row r="742" spans="1:13" x14ac:dyDescent="0.3">
      <c r="A742" s="2" t="s">
        <v>277</v>
      </c>
      <c r="B742" s="2">
        <v>68</v>
      </c>
      <c r="C742" s="508">
        <v>43867</v>
      </c>
      <c r="D742" s="2">
        <v>99701</v>
      </c>
      <c r="E742" s="2" t="s">
        <v>923</v>
      </c>
      <c r="F742" s="132">
        <v>0.31920526078042982</v>
      </c>
      <c r="G742" s="132">
        <v>0.42804354732938982</v>
      </c>
      <c r="H742" s="132">
        <v>0.52495257551938046</v>
      </c>
      <c r="I742" s="132">
        <v>8.6030944911103149E-2</v>
      </c>
      <c r="J742" s="132">
        <v>8.6030944911103149E-2</v>
      </c>
      <c r="K742" s="132">
        <v>2.0158985061079188E-2</v>
      </c>
      <c r="L742" s="132">
        <v>0.70827890253246439</v>
      </c>
      <c r="M742" s="47">
        <v>8157.1330334586537</v>
      </c>
    </row>
    <row r="743" spans="1:13" x14ac:dyDescent="0.3">
      <c r="A743" s="2" t="s">
        <v>277</v>
      </c>
      <c r="B743" s="2">
        <v>68</v>
      </c>
      <c r="C743" s="508">
        <v>43867</v>
      </c>
      <c r="D743" s="2">
        <v>99702</v>
      </c>
      <c r="E743" s="2" t="s">
        <v>983</v>
      </c>
      <c r="F743" s="132">
        <v>0</v>
      </c>
      <c r="G743" s="132">
        <v>0</v>
      </c>
      <c r="H743" s="132">
        <v>0</v>
      </c>
      <c r="I743" s="132">
        <v>0</v>
      </c>
      <c r="J743" s="132">
        <v>0</v>
      </c>
      <c r="K743" s="132">
        <v>0</v>
      </c>
      <c r="L743" s="132">
        <v>0</v>
      </c>
      <c r="M743" s="47">
        <v>0</v>
      </c>
    </row>
    <row r="744" spans="1:13" x14ac:dyDescent="0.3">
      <c r="A744" s="2" t="s">
        <v>277</v>
      </c>
      <c r="B744" s="2">
        <v>68</v>
      </c>
      <c r="C744" s="508">
        <v>43867</v>
      </c>
      <c r="D744" s="2">
        <v>99703</v>
      </c>
      <c r="E744" s="2" t="s">
        <v>984</v>
      </c>
      <c r="F744" s="132">
        <v>7.9023836448890578E-3</v>
      </c>
      <c r="G744" s="132">
        <v>8.8894028487139839E-3</v>
      </c>
      <c r="H744" s="132">
        <v>1.2564375099775966E-2</v>
      </c>
      <c r="I744" s="132">
        <v>2.1015626477511118E-3</v>
      </c>
      <c r="J744" s="132">
        <v>2.1015626477511118E-3</v>
      </c>
      <c r="K744" s="132">
        <v>3.7148923661130799E-4</v>
      </c>
      <c r="L744" s="132">
        <v>1.781855505714635E-2</v>
      </c>
      <c r="M744" s="47">
        <v>173.71005070101739</v>
      </c>
    </row>
    <row r="745" spans="1:13" x14ac:dyDescent="0.3">
      <c r="A745" s="2" t="s">
        <v>277</v>
      </c>
      <c r="B745" s="2">
        <v>68</v>
      </c>
      <c r="C745" s="508">
        <v>43867</v>
      </c>
      <c r="D745" s="2">
        <v>99705</v>
      </c>
      <c r="E745" s="2" t="s">
        <v>219</v>
      </c>
      <c r="F745" s="132">
        <v>1.9723065500162045</v>
      </c>
      <c r="G745" s="132">
        <v>0.39392275177327118</v>
      </c>
      <c r="H745" s="132">
        <v>0.75158663338717957</v>
      </c>
      <c r="I745" s="132">
        <v>0.43851523996455299</v>
      </c>
      <c r="J745" s="132">
        <v>0.43851523996455299</v>
      </c>
      <c r="K745" s="132">
        <v>2.3384046198387461E-2</v>
      </c>
      <c r="L745" s="132">
        <v>3.9973386495304237</v>
      </c>
      <c r="M745" s="47">
        <v>8531.6858012134871</v>
      </c>
    </row>
    <row r="746" spans="1:13" x14ac:dyDescent="0.3">
      <c r="A746" s="2" t="s">
        <v>277</v>
      </c>
      <c r="B746" s="2">
        <v>68</v>
      </c>
      <c r="C746" s="508">
        <v>43867</v>
      </c>
      <c r="D746" s="2">
        <v>99707</v>
      </c>
      <c r="E746" s="2" t="s">
        <v>1740</v>
      </c>
      <c r="F746" s="132">
        <v>0</v>
      </c>
      <c r="G746" s="132">
        <v>0</v>
      </c>
      <c r="H746" s="132">
        <v>0</v>
      </c>
      <c r="I746" s="132">
        <v>0</v>
      </c>
      <c r="J746" s="132">
        <v>0</v>
      </c>
      <c r="K746" s="132">
        <v>0</v>
      </c>
      <c r="L746" s="132">
        <v>0</v>
      </c>
      <c r="M746" s="47">
        <v>0</v>
      </c>
    </row>
    <row r="747" spans="1:13" x14ac:dyDescent="0.3">
      <c r="A747" s="2" t="s">
        <v>277</v>
      </c>
      <c r="B747" s="2">
        <v>68</v>
      </c>
      <c r="C747" s="508">
        <v>43867</v>
      </c>
      <c r="D747" s="2">
        <v>99709</v>
      </c>
      <c r="E747" s="2" t="s">
        <v>289</v>
      </c>
      <c r="F747" s="132">
        <v>0.96877292902240153</v>
      </c>
      <c r="G747" s="132">
        <v>0.50054689620792159</v>
      </c>
      <c r="H747" s="132">
        <v>0.8448275587856785</v>
      </c>
      <c r="I747" s="132">
        <v>0.27711309441560106</v>
      </c>
      <c r="J747" s="132">
        <v>0.27711309441560106</v>
      </c>
      <c r="K747" s="132">
        <v>2.2325513688135411E-2</v>
      </c>
      <c r="L747" s="132">
        <v>2.7594810200283986</v>
      </c>
      <c r="M747" s="47">
        <v>10506.503718817252</v>
      </c>
    </row>
    <row r="748" spans="1:13" x14ac:dyDescent="0.3">
      <c r="A748" s="2" t="s">
        <v>277</v>
      </c>
      <c r="B748" s="2">
        <v>68</v>
      </c>
      <c r="C748" s="508">
        <v>43867</v>
      </c>
      <c r="D748" s="2">
        <v>99712</v>
      </c>
      <c r="E748" s="2" t="s">
        <v>290</v>
      </c>
      <c r="F748" s="132">
        <v>0.44470960237969193</v>
      </c>
      <c r="G748" s="132">
        <v>0.18207640011810025</v>
      </c>
      <c r="H748" s="132">
        <v>0.36559715862853104</v>
      </c>
      <c r="I748" s="132">
        <v>0.15254820100056352</v>
      </c>
      <c r="J748" s="132">
        <v>0.15254820100056352</v>
      </c>
      <c r="K748" s="132">
        <v>7.4799052429512305E-3</v>
      </c>
      <c r="L748" s="132">
        <v>1.6685956268822573</v>
      </c>
      <c r="M748" s="47">
        <v>4028.7855275274542</v>
      </c>
    </row>
    <row r="749" spans="1:13" x14ac:dyDescent="0.3">
      <c r="A749" s="2" t="s">
        <v>277</v>
      </c>
      <c r="B749" s="2">
        <v>68</v>
      </c>
      <c r="C749" s="508">
        <v>43867</v>
      </c>
      <c r="D749" s="2">
        <v>99714</v>
      </c>
      <c r="E749" s="2" t="s">
        <v>985</v>
      </c>
      <c r="F749" s="132">
        <v>0</v>
      </c>
      <c r="G749" s="132">
        <v>0</v>
      </c>
      <c r="H749" s="132">
        <v>0</v>
      </c>
      <c r="I749" s="132">
        <v>0</v>
      </c>
      <c r="J749" s="132">
        <v>0</v>
      </c>
      <c r="K749" s="132">
        <v>0</v>
      </c>
      <c r="L749" s="132">
        <v>0</v>
      </c>
      <c r="M749" s="47">
        <v>0</v>
      </c>
    </row>
    <row r="750" spans="1:13" x14ac:dyDescent="0.3">
      <c r="A750" s="2" t="s">
        <v>277</v>
      </c>
      <c r="B750" s="2">
        <v>68</v>
      </c>
      <c r="C750" s="508">
        <v>43867</v>
      </c>
      <c r="D750" s="2">
        <v>99725</v>
      </c>
      <c r="E750" s="2" t="s">
        <v>1741</v>
      </c>
      <c r="F750" s="132">
        <v>1.7196845434860952E-2</v>
      </c>
      <c r="G750" s="132">
        <v>5.8718323782545314E-3</v>
      </c>
      <c r="H750" s="132">
        <v>1.2138928197872163E-2</v>
      </c>
      <c r="I750" s="132">
        <v>4.4494357899076782E-3</v>
      </c>
      <c r="J750" s="132">
        <v>4.4494357899076782E-3</v>
      </c>
      <c r="K750" s="132">
        <v>2.3320120686169465E-4</v>
      </c>
      <c r="L750" s="132">
        <v>4.3156769941779596E-2</v>
      </c>
      <c r="M750" s="47">
        <v>131.47228585662253</v>
      </c>
    </row>
    <row r="751" spans="1:13" x14ac:dyDescent="0.3">
      <c r="A751" s="2" t="s">
        <v>277</v>
      </c>
      <c r="B751" s="2">
        <v>68</v>
      </c>
      <c r="C751" s="508">
        <v>43867</v>
      </c>
      <c r="D751" s="2">
        <v>99760</v>
      </c>
      <c r="E751" s="2" t="s">
        <v>993</v>
      </c>
      <c r="F751" s="132">
        <v>0</v>
      </c>
      <c r="G751" s="132">
        <v>0</v>
      </c>
      <c r="H751" s="132">
        <v>0</v>
      </c>
      <c r="I751" s="132">
        <v>0</v>
      </c>
      <c r="J751" s="132">
        <v>0</v>
      </c>
      <c r="K751" s="132">
        <v>0</v>
      </c>
      <c r="L751" s="132">
        <v>0</v>
      </c>
      <c r="M751" s="47">
        <v>0</v>
      </c>
    </row>
    <row r="752" spans="1:13" x14ac:dyDescent="0.3">
      <c r="A752" s="2" t="s">
        <v>277</v>
      </c>
      <c r="B752" s="2">
        <v>68</v>
      </c>
      <c r="C752" s="508">
        <v>43867</v>
      </c>
      <c r="D752" s="2">
        <v>99775</v>
      </c>
      <c r="E752" s="2" t="s">
        <v>291</v>
      </c>
      <c r="F752" s="132">
        <v>3.989447847499594E-5</v>
      </c>
      <c r="G752" s="132">
        <v>8.9402875905857646E-4</v>
      </c>
      <c r="H752" s="132">
        <v>4.2786422025253764E-4</v>
      </c>
      <c r="I752" s="132">
        <v>3.7422074387554773E-5</v>
      </c>
      <c r="J752" s="132">
        <v>3.7422074387554773E-5</v>
      </c>
      <c r="K752" s="132">
        <v>5.9057319205547744E-5</v>
      </c>
      <c r="L752" s="132">
        <v>1.3147275570510303E-4</v>
      </c>
      <c r="M752" s="47">
        <v>15.188148684870484</v>
      </c>
    </row>
    <row r="753" spans="1:13" x14ac:dyDescent="0.3">
      <c r="A753" s="2" t="s">
        <v>277</v>
      </c>
      <c r="B753" s="2">
        <v>69</v>
      </c>
      <c r="C753" s="508">
        <v>43868</v>
      </c>
      <c r="D753" s="2">
        <v>99701</v>
      </c>
      <c r="E753" s="2" t="s">
        <v>923</v>
      </c>
      <c r="F753" s="132">
        <v>0.36394544961142899</v>
      </c>
      <c r="G753" s="132">
        <v>0.46599150284385676</v>
      </c>
      <c r="H753" s="132">
        <v>0.57344798756656956</v>
      </c>
      <c r="I753" s="132">
        <v>9.600511392703831E-2</v>
      </c>
      <c r="J753" s="132">
        <v>9.600511392703831E-2</v>
      </c>
      <c r="K753" s="132">
        <v>2.0621186240522109E-2</v>
      </c>
      <c r="L753" s="132">
        <v>0.78996963269955156</v>
      </c>
      <c r="M753" s="47">
        <v>8822.525264974538</v>
      </c>
    </row>
    <row r="754" spans="1:13" x14ac:dyDescent="0.3">
      <c r="A754" s="2" t="s">
        <v>277</v>
      </c>
      <c r="B754" s="2">
        <v>69</v>
      </c>
      <c r="C754" s="508">
        <v>43868</v>
      </c>
      <c r="D754" s="2">
        <v>99702</v>
      </c>
      <c r="E754" s="2" t="s">
        <v>983</v>
      </c>
      <c r="F754" s="132">
        <v>0</v>
      </c>
      <c r="G754" s="132">
        <v>0</v>
      </c>
      <c r="H754" s="132">
        <v>0</v>
      </c>
      <c r="I754" s="132">
        <v>0</v>
      </c>
      <c r="J754" s="132">
        <v>0</v>
      </c>
      <c r="K754" s="132">
        <v>0</v>
      </c>
      <c r="L754" s="132">
        <v>0</v>
      </c>
      <c r="M754" s="47">
        <v>0</v>
      </c>
    </row>
    <row r="755" spans="1:13" x14ac:dyDescent="0.3">
      <c r="A755" s="2" t="s">
        <v>277</v>
      </c>
      <c r="B755" s="2">
        <v>69</v>
      </c>
      <c r="C755" s="508">
        <v>43868</v>
      </c>
      <c r="D755" s="2">
        <v>99703</v>
      </c>
      <c r="E755" s="2" t="s">
        <v>984</v>
      </c>
      <c r="F755" s="132">
        <v>9.0184996876802766E-3</v>
      </c>
      <c r="G755" s="132">
        <v>9.6741355820327956E-3</v>
      </c>
      <c r="H755" s="132">
        <v>1.3681779814953986E-2</v>
      </c>
      <c r="I755" s="132">
        <v>2.3513968982672396E-3</v>
      </c>
      <c r="J755" s="132">
        <v>2.3513968982672396E-3</v>
      </c>
      <c r="K755" s="132">
        <v>3.832492180739183E-4</v>
      </c>
      <c r="L755" s="132">
        <v>1.9915004178035545E-2</v>
      </c>
      <c r="M755" s="47">
        <v>187.89133362937375</v>
      </c>
    </row>
    <row r="756" spans="1:13" x14ac:dyDescent="0.3">
      <c r="A756" s="2" t="s">
        <v>277</v>
      </c>
      <c r="B756" s="2">
        <v>69</v>
      </c>
      <c r="C756" s="508">
        <v>43868</v>
      </c>
      <c r="D756" s="2">
        <v>99705</v>
      </c>
      <c r="E756" s="2" t="s">
        <v>219</v>
      </c>
      <c r="F756" s="132">
        <v>2.1774177855167216</v>
      </c>
      <c r="G756" s="132">
        <v>0.42053450402636838</v>
      </c>
      <c r="H756" s="132">
        <v>0.79911136497372126</v>
      </c>
      <c r="I756" s="132">
        <v>0.4792014158060442</v>
      </c>
      <c r="J756" s="132">
        <v>0.4792014158060442</v>
      </c>
      <c r="K756" s="132">
        <v>2.5290426879219438E-2</v>
      </c>
      <c r="L756" s="132">
        <v>4.3560029088400354</v>
      </c>
      <c r="M756" s="47">
        <v>9078.968803375823</v>
      </c>
    </row>
    <row r="757" spans="1:13" x14ac:dyDescent="0.3">
      <c r="A757" s="2" t="s">
        <v>277</v>
      </c>
      <c r="B757" s="2">
        <v>69</v>
      </c>
      <c r="C757" s="508">
        <v>43868</v>
      </c>
      <c r="D757" s="2">
        <v>99707</v>
      </c>
      <c r="E757" s="2" t="s">
        <v>1740</v>
      </c>
      <c r="F757" s="132">
        <v>0</v>
      </c>
      <c r="G757" s="132">
        <v>0</v>
      </c>
      <c r="H757" s="132">
        <v>0</v>
      </c>
      <c r="I757" s="132">
        <v>0</v>
      </c>
      <c r="J757" s="132">
        <v>0</v>
      </c>
      <c r="K757" s="132">
        <v>0</v>
      </c>
      <c r="L757" s="132">
        <v>0</v>
      </c>
      <c r="M757" s="47">
        <v>0</v>
      </c>
    </row>
    <row r="758" spans="1:13" x14ac:dyDescent="0.3">
      <c r="A758" s="2" t="s">
        <v>277</v>
      </c>
      <c r="B758" s="2">
        <v>69</v>
      </c>
      <c r="C758" s="508">
        <v>43868</v>
      </c>
      <c r="D758" s="2">
        <v>99709</v>
      </c>
      <c r="E758" s="2" t="s">
        <v>289</v>
      </c>
      <c r="F758" s="132">
        <v>1.0979213918651982</v>
      </c>
      <c r="G758" s="132">
        <v>0.54392734489182493</v>
      </c>
      <c r="H758" s="132">
        <v>0.91788308011036468</v>
      </c>
      <c r="I758" s="132">
        <v>0.30887203642225758</v>
      </c>
      <c r="J758" s="132">
        <v>0.30887203642225758</v>
      </c>
      <c r="K758" s="132">
        <v>2.3727592301838421E-2</v>
      </c>
      <c r="L758" s="132">
        <v>3.066137615871694</v>
      </c>
      <c r="M758" s="47">
        <v>11372.730567545957</v>
      </c>
    </row>
    <row r="759" spans="1:13" x14ac:dyDescent="0.3">
      <c r="A759" s="2" t="s">
        <v>277</v>
      </c>
      <c r="B759" s="2">
        <v>69</v>
      </c>
      <c r="C759" s="508">
        <v>43868</v>
      </c>
      <c r="D759" s="2">
        <v>99712</v>
      </c>
      <c r="E759" s="2" t="s">
        <v>290</v>
      </c>
      <c r="F759" s="132">
        <v>0.49865504326954024</v>
      </c>
      <c r="G759" s="132">
        <v>0.19741626534930812</v>
      </c>
      <c r="H759" s="132">
        <v>0.39565284360616315</v>
      </c>
      <c r="I759" s="132">
        <v>0.16887485432505817</v>
      </c>
      <c r="J759" s="132">
        <v>0.16887485432505817</v>
      </c>
      <c r="K759" s="132">
        <v>8.1588562028319569E-3</v>
      </c>
      <c r="L759" s="132">
        <v>1.8431631622073881</v>
      </c>
      <c r="M759" s="47">
        <v>4359.0111179617625</v>
      </c>
    </row>
    <row r="760" spans="1:13" x14ac:dyDescent="0.3">
      <c r="A760" s="2" t="s">
        <v>277</v>
      </c>
      <c r="B760" s="2">
        <v>69</v>
      </c>
      <c r="C760" s="508">
        <v>43868</v>
      </c>
      <c r="D760" s="2">
        <v>99714</v>
      </c>
      <c r="E760" s="2" t="s">
        <v>985</v>
      </c>
      <c r="F760" s="132">
        <v>0</v>
      </c>
      <c r="G760" s="132">
        <v>0</v>
      </c>
      <c r="H760" s="132">
        <v>0</v>
      </c>
      <c r="I760" s="132">
        <v>0</v>
      </c>
      <c r="J760" s="132">
        <v>0</v>
      </c>
      <c r="K760" s="132">
        <v>0</v>
      </c>
      <c r="L760" s="132">
        <v>0</v>
      </c>
      <c r="M760" s="47">
        <v>0</v>
      </c>
    </row>
    <row r="761" spans="1:13" x14ac:dyDescent="0.3">
      <c r="A761" s="2" t="s">
        <v>277</v>
      </c>
      <c r="B761" s="2">
        <v>69</v>
      </c>
      <c r="C761" s="508">
        <v>43868</v>
      </c>
      <c r="D761" s="2">
        <v>99725</v>
      </c>
      <c r="E761" s="2" t="s">
        <v>1741</v>
      </c>
      <c r="F761" s="132">
        <v>1.9543187423782912E-2</v>
      </c>
      <c r="G761" s="132">
        <v>6.3905836984831923E-3</v>
      </c>
      <c r="H761" s="132">
        <v>1.318943001569696E-2</v>
      </c>
      <c r="I761" s="132">
        <v>4.9785169402999686E-3</v>
      </c>
      <c r="J761" s="132">
        <v>4.9785169402999686E-3</v>
      </c>
      <c r="K761" s="132">
        <v>2.5703800977362143E-4</v>
      </c>
      <c r="L761" s="132">
        <v>4.8108596327656267E-2</v>
      </c>
      <c r="M761" s="47">
        <v>142.66292069029564</v>
      </c>
    </row>
    <row r="762" spans="1:13" x14ac:dyDescent="0.3">
      <c r="A762" s="2" t="s">
        <v>277</v>
      </c>
      <c r="B762" s="2">
        <v>69</v>
      </c>
      <c r="C762" s="508">
        <v>43868</v>
      </c>
      <c r="D762" s="2">
        <v>99760</v>
      </c>
      <c r="E762" s="2" t="s">
        <v>993</v>
      </c>
      <c r="F762" s="132">
        <v>0</v>
      </c>
      <c r="G762" s="132">
        <v>0</v>
      </c>
      <c r="H762" s="132">
        <v>0</v>
      </c>
      <c r="I762" s="132">
        <v>0</v>
      </c>
      <c r="J762" s="132">
        <v>0</v>
      </c>
      <c r="K762" s="132">
        <v>0</v>
      </c>
      <c r="L762" s="132">
        <v>0</v>
      </c>
      <c r="M762" s="47">
        <v>0</v>
      </c>
    </row>
    <row r="763" spans="1:13" x14ac:dyDescent="0.3">
      <c r="A763" s="2" t="s">
        <v>277</v>
      </c>
      <c r="B763" s="2">
        <v>69</v>
      </c>
      <c r="C763" s="508">
        <v>43868</v>
      </c>
      <c r="D763" s="2">
        <v>99775</v>
      </c>
      <c r="E763" s="2" t="s">
        <v>291</v>
      </c>
      <c r="F763" s="132">
        <v>4.3166288626600315E-5</v>
      </c>
      <c r="G763" s="132">
        <v>9.7662705180595198E-4</v>
      </c>
      <c r="H763" s="132">
        <v>4.8624836460161577E-4</v>
      </c>
      <c r="I763" s="132">
        <v>3.9517304437663882E-5</v>
      </c>
      <c r="J763" s="132">
        <v>3.9517304437663882E-5</v>
      </c>
      <c r="K763" s="132">
        <v>5.9169728297736106E-5</v>
      </c>
      <c r="L763" s="132">
        <v>1.3352782717925175E-4</v>
      </c>
      <c r="M763" s="47">
        <v>16.459244634371764</v>
      </c>
    </row>
    <row r="764" spans="1:13" x14ac:dyDescent="0.3">
      <c r="A764" s="2" t="s">
        <v>277</v>
      </c>
      <c r="B764" s="2">
        <v>70</v>
      </c>
      <c r="C764" s="508">
        <v>43869</v>
      </c>
      <c r="D764" s="2">
        <v>99701</v>
      </c>
      <c r="E764" s="2" t="s">
        <v>923</v>
      </c>
      <c r="F764" s="132">
        <v>0.35199472967678702</v>
      </c>
      <c r="G764" s="132">
        <v>0.46759882718938023</v>
      </c>
      <c r="H764" s="132">
        <v>0.57911786074035432</v>
      </c>
      <c r="I764" s="132">
        <v>9.5503319454016161E-2</v>
      </c>
      <c r="J764" s="132">
        <v>9.5503319454016161E-2</v>
      </c>
      <c r="K764" s="132">
        <v>2.0570735997278201E-2</v>
      </c>
      <c r="L764" s="132">
        <v>0.79590419670566592</v>
      </c>
      <c r="M764" s="47">
        <v>8869.6312550322655</v>
      </c>
    </row>
    <row r="765" spans="1:13" x14ac:dyDescent="0.3">
      <c r="A765" s="2" t="s">
        <v>277</v>
      </c>
      <c r="B765" s="2">
        <v>70</v>
      </c>
      <c r="C765" s="508">
        <v>43869</v>
      </c>
      <c r="D765" s="2">
        <v>99702</v>
      </c>
      <c r="E765" s="2" t="s">
        <v>983</v>
      </c>
      <c r="F765" s="132">
        <v>0</v>
      </c>
      <c r="G765" s="132">
        <v>0</v>
      </c>
      <c r="H765" s="132">
        <v>0</v>
      </c>
      <c r="I765" s="132">
        <v>0</v>
      </c>
      <c r="J765" s="132">
        <v>0</v>
      </c>
      <c r="K765" s="132">
        <v>0</v>
      </c>
      <c r="L765" s="132">
        <v>0</v>
      </c>
      <c r="M765" s="47">
        <v>0</v>
      </c>
    </row>
    <row r="766" spans="1:13" x14ac:dyDescent="0.3">
      <c r="A766" s="2" t="s">
        <v>277</v>
      </c>
      <c r="B766" s="2">
        <v>70</v>
      </c>
      <c r="C766" s="508">
        <v>43869</v>
      </c>
      <c r="D766" s="2">
        <v>99703</v>
      </c>
      <c r="E766" s="2" t="s">
        <v>984</v>
      </c>
      <c r="F766" s="132">
        <v>8.0243066509970845E-3</v>
      </c>
      <c r="G766" s="132">
        <v>9.5019487851034663E-3</v>
      </c>
      <c r="H766" s="132">
        <v>1.3307837463265262E-2</v>
      </c>
      <c r="I766" s="132">
        <v>2.1918426699350335E-3</v>
      </c>
      <c r="J766" s="132">
        <v>2.1918426699350335E-3</v>
      </c>
      <c r="K766" s="132">
        <v>3.7513360804133943E-4</v>
      </c>
      <c r="L766" s="132">
        <v>1.8772734701208188E-2</v>
      </c>
      <c r="M766" s="47">
        <v>184.12273608239664</v>
      </c>
    </row>
    <row r="767" spans="1:13" x14ac:dyDescent="0.3">
      <c r="A767" s="2" t="s">
        <v>277</v>
      </c>
      <c r="B767" s="2">
        <v>70</v>
      </c>
      <c r="C767" s="508">
        <v>43869</v>
      </c>
      <c r="D767" s="2">
        <v>99705</v>
      </c>
      <c r="E767" s="2" t="s">
        <v>219</v>
      </c>
      <c r="F767" s="132">
        <v>1.9061465823020229</v>
      </c>
      <c r="G767" s="132">
        <v>0.40534668386544315</v>
      </c>
      <c r="H767" s="132">
        <v>0.76948266702639545</v>
      </c>
      <c r="I767" s="132">
        <v>0.43562765881655885</v>
      </c>
      <c r="J767" s="132">
        <v>0.43562765881655885</v>
      </c>
      <c r="K767" s="132">
        <v>2.3125980676920361E-2</v>
      </c>
      <c r="L767" s="132">
        <v>4.0329626907933189</v>
      </c>
      <c r="M767" s="47">
        <v>8757.0938487455642</v>
      </c>
    </row>
    <row r="768" spans="1:13" x14ac:dyDescent="0.3">
      <c r="A768" s="2" t="s">
        <v>277</v>
      </c>
      <c r="B768" s="2">
        <v>70</v>
      </c>
      <c r="C768" s="508">
        <v>43869</v>
      </c>
      <c r="D768" s="2">
        <v>99707</v>
      </c>
      <c r="E768" s="2" t="s">
        <v>1740</v>
      </c>
      <c r="F768" s="132">
        <v>0</v>
      </c>
      <c r="G768" s="132">
        <v>0</v>
      </c>
      <c r="H768" s="132">
        <v>0</v>
      </c>
      <c r="I768" s="132">
        <v>0</v>
      </c>
      <c r="J768" s="132">
        <v>0</v>
      </c>
      <c r="K768" s="132">
        <v>0</v>
      </c>
      <c r="L768" s="132">
        <v>0</v>
      </c>
      <c r="M768" s="47">
        <v>0</v>
      </c>
    </row>
    <row r="769" spans="1:13" x14ac:dyDescent="0.3">
      <c r="A769" s="2" t="s">
        <v>277</v>
      </c>
      <c r="B769" s="2">
        <v>70</v>
      </c>
      <c r="C769" s="508">
        <v>43869</v>
      </c>
      <c r="D769" s="2">
        <v>99709</v>
      </c>
      <c r="E769" s="2" t="s">
        <v>289</v>
      </c>
      <c r="F769" s="132">
        <v>1.151428939364068</v>
      </c>
      <c r="G769" s="132">
        <v>0.56433279470620301</v>
      </c>
      <c r="H769" s="132">
        <v>0.95961065022842384</v>
      </c>
      <c r="I769" s="132">
        <v>0.33353713681480784</v>
      </c>
      <c r="J769" s="132">
        <v>0.33353713681480784</v>
      </c>
      <c r="K769" s="132">
        <v>2.4663469338724781E-2</v>
      </c>
      <c r="L769" s="132">
        <v>3.3653089374132303</v>
      </c>
      <c r="M769" s="47">
        <v>11824.482279881982</v>
      </c>
    </row>
    <row r="770" spans="1:13" x14ac:dyDescent="0.3">
      <c r="A770" s="2" t="s">
        <v>277</v>
      </c>
      <c r="B770" s="2">
        <v>70</v>
      </c>
      <c r="C770" s="508">
        <v>43869</v>
      </c>
      <c r="D770" s="2">
        <v>99712</v>
      </c>
      <c r="E770" s="2" t="s">
        <v>290</v>
      </c>
      <c r="F770" s="132">
        <v>0.59197556233171111</v>
      </c>
      <c r="G770" s="132">
        <v>0.22632522228565943</v>
      </c>
      <c r="H770" s="132">
        <v>0.45515884958489344</v>
      </c>
      <c r="I770" s="132">
        <v>0.20266361413920139</v>
      </c>
      <c r="J770" s="132">
        <v>0.20266361413920139</v>
      </c>
      <c r="K770" s="132">
        <v>9.5065609198724532E-3</v>
      </c>
      <c r="L770" s="132">
        <v>2.2274509005556893</v>
      </c>
      <c r="M770" s="47">
        <v>4997.9385718092717</v>
      </c>
    </row>
    <row r="771" spans="1:13" x14ac:dyDescent="0.3">
      <c r="A771" s="2" t="s">
        <v>277</v>
      </c>
      <c r="B771" s="2">
        <v>70</v>
      </c>
      <c r="C771" s="508">
        <v>43869</v>
      </c>
      <c r="D771" s="2">
        <v>99714</v>
      </c>
      <c r="E771" s="2" t="s">
        <v>985</v>
      </c>
      <c r="F771" s="132">
        <v>0</v>
      </c>
      <c r="G771" s="132">
        <v>0</v>
      </c>
      <c r="H771" s="132">
        <v>0</v>
      </c>
      <c r="I771" s="132">
        <v>0</v>
      </c>
      <c r="J771" s="132">
        <v>0</v>
      </c>
      <c r="K771" s="132">
        <v>0</v>
      </c>
      <c r="L771" s="132">
        <v>0</v>
      </c>
      <c r="M771" s="47">
        <v>0</v>
      </c>
    </row>
    <row r="772" spans="1:13" x14ac:dyDescent="0.3">
      <c r="A772" s="2" t="s">
        <v>277</v>
      </c>
      <c r="B772" s="2">
        <v>70</v>
      </c>
      <c r="C772" s="508">
        <v>43869</v>
      </c>
      <c r="D772" s="2">
        <v>99725</v>
      </c>
      <c r="E772" s="2" t="s">
        <v>1741</v>
      </c>
      <c r="F772" s="132">
        <v>2.0915588371388169E-2</v>
      </c>
      <c r="G772" s="132">
        <v>6.8605247834438235E-3</v>
      </c>
      <c r="H772" s="132">
        <v>1.4224425050169166E-2</v>
      </c>
      <c r="I772" s="132">
        <v>5.420340833386922E-3</v>
      </c>
      <c r="J772" s="132">
        <v>5.420340833386922E-3</v>
      </c>
      <c r="K772" s="132">
        <v>2.7528992465543047E-4</v>
      </c>
      <c r="L772" s="132">
        <v>5.2943001669584468E-2</v>
      </c>
      <c r="M772" s="47">
        <v>153.23245625046673</v>
      </c>
    </row>
    <row r="773" spans="1:13" x14ac:dyDescent="0.3">
      <c r="A773" s="2" t="s">
        <v>277</v>
      </c>
      <c r="B773" s="2">
        <v>70</v>
      </c>
      <c r="C773" s="508">
        <v>43869</v>
      </c>
      <c r="D773" s="2">
        <v>99760</v>
      </c>
      <c r="E773" s="2" t="s">
        <v>993</v>
      </c>
      <c r="F773" s="132">
        <v>0</v>
      </c>
      <c r="G773" s="132">
        <v>0</v>
      </c>
      <c r="H773" s="132">
        <v>0</v>
      </c>
      <c r="I773" s="132">
        <v>0</v>
      </c>
      <c r="J773" s="132">
        <v>0</v>
      </c>
      <c r="K773" s="132">
        <v>0</v>
      </c>
      <c r="L773" s="132">
        <v>0</v>
      </c>
      <c r="M773" s="47">
        <v>0</v>
      </c>
    </row>
    <row r="774" spans="1:13" x14ac:dyDescent="0.3">
      <c r="A774" s="2" t="s">
        <v>277</v>
      </c>
      <c r="B774" s="2">
        <v>70</v>
      </c>
      <c r="C774" s="508">
        <v>43869</v>
      </c>
      <c r="D774" s="2">
        <v>99775</v>
      </c>
      <c r="E774" s="2" t="s">
        <v>291</v>
      </c>
      <c r="F774" s="132">
        <v>4.3019789664588184E-5</v>
      </c>
      <c r="G774" s="132">
        <v>9.7292862078741298E-4</v>
      </c>
      <c r="H774" s="132">
        <v>4.8363414918300046E-4</v>
      </c>
      <c r="I774" s="132">
        <v>3.9423488166763488E-5</v>
      </c>
      <c r="J774" s="132">
        <v>3.9423488166763488E-5</v>
      </c>
      <c r="K774" s="132">
        <v>5.9164695054802306E-5</v>
      </c>
      <c r="L774" s="132">
        <v>1.3343580905354361E-4</v>
      </c>
      <c r="M774" s="47">
        <v>16.402329890364243</v>
      </c>
    </row>
    <row r="775" spans="1:13" x14ac:dyDescent="0.3">
      <c r="A775" s="2" t="s">
        <v>277</v>
      </c>
      <c r="B775" s="2">
        <v>71</v>
      </c>
      <c r="C775" s="508">
        <v>43870</v>
      </c>
      <c r="D775" s="2">
        <v>99701</v>
      </c>
      <c r="E775" s="2" t="s">
        <v>923</v>
      </c>
      <c r="F775" s="132">
        <v>0.266336031804423</v>
      </c>
      <c r="G775" s="132">
        <v>0.41346669628307287</v>
      </c>
      <c r="H775" s="132">
        <v>0.49853114126287496</v>
      </c>
      <c r="I775" s="132">
        <v>7.6817127979131344E-2</v>
      </c>
      <c r="J775" s="132">
        <v>7.6817127979131344E-2</v>
      </c>
      <c r="K775" s="132">
        <v>1.9703230847591256E-2</v>
      </c>
      <c r="L775" s="132">
        <v>0.63870020222624158</v>
      </c>
      <c r="M775" s="47">
        <v>7862.9445813009806</v>
      </c>
    </row>
    <row r="776" spans="1:13" x14ac:dyDescent="0.3">
      <c r="A776" s="2" t="s">
        <v>277</v>
      </c>
      <c r="B776" s="2">
        <v>71</v>
      </c>
      <c r="C776" s="508">
        <v>43870</v>
      </c>
      <c r="D776" s="2">
        <v>99702</v>
      </c>
      <c r="E776" s="2" t="s">
        <v>983</v>
      </c>
      <c r="F776" s="132">
        <v>0</v>
      </c>
      <c r="G776" s="132">
        <v>0</v>
      </c>
      <c r="H776" s="132">
        <v>0</v>
      </c>
      <c r="I776" s="132">
        <v>0</v>
      </c>
      <c r="J776" s="132">
        <v>0</v>
      </c>
      <c r="K776" s="132">
        <v>0</v>
      </c>
      <c r="L776" s="132">
        <v>0</v>
      </c>
      <c r="M776" s="47">
        <v>0</v>
      </c>
    </row>
    <row r="777" spans="1:13" x14ac:dyDescent="0.3">
      <c r="A777" s="2" t="s">
        <v>277</v>
      </c>
      <c r="B777" s="2">
        <v>71</v>
      </c>
      <c r="C777" s="508">
        <v>43870</v>
      </c>
      <c r="D777" s="2">
        <v>99703</v>
      </c>
      <c r="E777" s="2" t="s">
        <v>984</v>
      </c>
      <c r="F777" s="132">
        <v>6.5999453757979399E-3</v>
      </c>
      <c r="G777" s="132">
        <v>8.5563489185864015E-3</v>
      </c>
      <c r="H777" s="132">
        <v>1.1920295786154963E-2</v>
      </c>
      <c r="I777" s="132">
        <v>1.8748135725154124E-3</v>
      </c>
      <c r="J777" s="132">
        <v>1.8748135725154124E-3</v>
      </c>
      <c r="K777" s="132">
        <v>3.6022638019323215E-4</v>
      </c>
      <c r="L777" s="132">
        <v>1.6101192404225646E-2</v>
      </c>
      <c r="M777" s="47">
        <v>166.81863676673254</v>
      </c>
    </row>
    <row r="778" spans="1:13" x14ac:dyDescent="0.3">
      <c r="A778" s="2" t="s">
        <v>277</v>
      </c>
      <c r="B778" s="2">
        <v>71</v>
      </c>
      <c r="C778" s="508">
        <v>43870</v>
      </c>
      <c r="D778" s="2">
        <v>99705</v>
      </c>
      <c r="E778" s="2" t="s">
        <v>219</v>
      </c>
      <c r="F778" s="132">
        <v>1.5181097025417165</v>
      </c>
      <c r="G778" s="132">
        <v>0.35856817893009785</v>
      </c>
      <c r="H778" s="132">
        <v>0.68190473426717757</v>
      </c>
      <c r="I778" s="132">
        <v>0.35866460786561283</v>
      </c>
      <c r="J778" s="132">
        <v>0.35866460786561283</v>
      </c>
      <c r="K778" s="132">
        <v>1.9522274151531484E-2</v>
      </c>
      <c r="L778" s="132">
        <v>3.3534459327156254</v>
      </c>
      <c r="M778" s="47">
        <v>7775.578458398064</v>
      </c>
    </row>
    <row r="779" spans="1:13" x14ac:dyDescent="0.3">
      <c r="A779" s="2" t="s">
        <v>277</v>
      </c>
      <c r="B779" s="2">
        <v>71</v>
      </c>
      <c r="C779" s="508">
        <v>43870</v>
      </c>
      <c r="D779" s="2">
        <v>99707</v>
      </c>
      <c r="E779" s="2" t="s">
        <v>1740</v>
      </c>
      <c r="F779" s="132">
        <v>0</v>
      </c>
      <c r="G779" s="132">
        <v>0</v>
      </c>
      <c r="H779" s="132">
        <v>0</v>
      </c>
      <c r="I779" s="132">
        <v>0</v>
      </c>
      <c r="J779" s="132">
        <v>0</v>
      </c>
      <c r="K779" s="132">
        <v>0</v>
      </c>
      <c r="L779" s="132">
        <v>0</v>
      </c>
      <c r="M779" s="47">
        <v>0</v>
      </c>
    </row>
    <row r="780" spans="1:13" x14ac:dyDescent="0.3">
      <c r="A780" s="2" t="s">
        <v>277</v>
      </c>
      <c r="B780" s="2">
        <v>71</v>
      </c>
      <c r="C780" s="508">
        <v>43870</v>
      </c>
      <c r="D780" s="2">
        <v>99709</v>
      </c>
      <c r="E780" s="2" t="s">
        <v>289</v>
      </c>
      <c r="F780" s="132">
        <v>0.82328666758183544</v>
      </c>
      <c r="G780" s="132">
        <v>0.47693865008041697</v>
      </c>
      <c r="H780" s="132">
        <v>0.79625992335451645</v>
      </c>
      <c r="I780" s="132">
        <v>0.25015361709385892</v>
      </c>
      <c r="J780" s="132">
        <v>0.25015361709385892</v>
      </c>
      <c r="K780" s="132">
        <v>2.1035103425080533E-2</v>
      </c>
      <c r="L780" s="132">
        <v>2.5380036152030363</v>
      </c>
      <c r="M780" s="47">
        <v>9995.7530871372874</v>
      </c>
    </row>
    <row r="781" spans="1:13" x14ac:dyDescent="0.3">
      <c r="A781" s="2" t="s">
        <v>277</v>
      </c>
      <c r="B781" s="2">
        <v>71</v>
      </c>
      <c r="C781" s="508">
        <v>43870</v>
      </c>
      <c r="D781" s="2">
        <v>99712</v>
      </c>
      <c r="E781" s="2" t="s">
        <v>290</v>
      </c>
      <c r="F781" s="132">
        <v>0.38845027746617972</v>
      </c>
      <c r="G781" s="132">
        <v>0.17158340769625613</v>
      </c>
      <c r="H781" s="132">
        <v>0.34274695941441624</v>
      </c>
      <c r="I781" s="132">
        <v>0.1405820023922047</v>
      </c>
      <c r="J781" s="132">
        <v>0.1405820023922047</v>
      </c>
      <c r="K781" s="132">
        <v>6.9319597386680205E-3</v>
      </c>
      <c r="L781" s="132">
        <v>1.5607784451055564</v>
      </c>
      <c r="M781" s="47">
        <v>3794.596704755555</v>
      </c>
    </row>
    <row r="782" spans="1:13" x14ac:dyDescent="0.3">
      <c r="A782" s="2" t="s">
        <v>277</v>
      </c>
      <c r="B782" s="2">
        <v>71</v>
      </c>
      <c r="C782" s="508">
        <v>43870</v>
      </c>
      <c r="D782" s="2">
        <v>99714</v>
      </c>
      <c r="E782" s="2" t="s">
        <v>985</v>
      </c>
      <c r="F782" s="132">
        <v>0</v>
      </c>
      <c r="G782" s="132">
        <v>0</v>
      </c>
      <c r="H782" s="132">
        <v>0</v>
      </c>
      <c r="I782" s="132">
        <v>0</v>
      </c>
      <c r="J782" s="132">
        <v>0</v>
      </c>
      <c r="K782" s="132">
        <v>0</v>
      </c>
      <c r="L782" s="132">
        <v>0</v>
      </c>
      <c r="M782" s="47">
        <v>0</v>
      </c>
    </row>
    <row r="783" spans="1:13" x14ac:dyDescent="0.3">
      <c r="A783" s="2" t="s">
        <v>277</v>
      </c>
      <c r="B783" s="2">
        <v>71</v>
      </c>
      <c r="C783" s="508">
        <v>43870</v>
      </c>
      <c r="D783" s="2">
        <v>99725</v>
      </c>
      <c r="E783" s="2" t="s">
        <v>1741</v>
      </c>
      <c r="F783" s="132">
        <v>1.4408177014230602E-2</v>
      </c>
      <c r="G783" s="132">
        <v>5.5235653965315405E-3</v>
      </c>
      <c r="H783" s="132">
        <v>1.1381677052391627E-2</v>
      </c>
      <c r="I783" s="132">
        <v>3.9546593349237226E-3</v>
      </c>
      <c r="J783" s="132">
        <v>3.9546593349237226E-3</v>
      </c>
      <c r="K783" s="132">
        <v>2.0927865878012458E-4</v>
      </c>
      <c r="L783" s="132">
        <v>3.9203438237148634E-2</v>
      </c>
      <c r="M783" s="47">
        <v>123.75645014148579</v>
      </c>
    </row>
    <row r="784" spans="1:13" x14ac:dyDescent="0.3">
      <c r="A784" s="2" t="s">
        <v>277</v>
      </c>
      <c r="B784" s="2">
        <v>71</v>
      </c>
      <c r="C784" s="508">
        <v>43870</v>
      </c>
      <c r="D784" s="2">
        <v>99760</v>
      </c>
      <c r="E784" s="2" t="s">
        <v>993</v>
      </c>
      <c r="F784" s="132">
        <v>0</v>
      </c>
      <c r="G784" s="132">
        <v>0</v>
      </c>
      <c r="H784" s="132">
        <v>0</v>
      </c>
      <c r="I784" s="132">
        <v>0</v>
      </c>
      <c r="J784" s="132">
        <v>0</v>
      </c>
      <c r="K784" s="132">
        <v>0</v>
      </c>
      <c r="L784" s="132">
        <v>0</v>
      </c>
      <c r="M784" s="47">
        <v>0</v>
      </c>
    </row>
    <row r="785" spans="1:13" x14ac:dyDescent="0.3">
      <c r="A785" s="2" t="s">
        <v>277</v>
      </c>
      <c r="B785" s="2">
        <v>71</v>
      </c>
      <c r="C785" s="508">
        <v>43870</v>
      </c>
      <c r="D785" s="2">
        <v>99775</v>
      </c>
      <c r="E785" s="2" t="s">
        <v>291</v>
      </c>
      <c r="F785" s="132">
        <v>3.9259649639610008E-5</v>
      </c>
      <c r="G785" s="132">
        <v>8.7800222464490664E-4</v>
      </c>
      <c r="H785" s="132">
        <v>4.1653595343853743E-4</v>
      </c>
      <c r="I785" s="132">
        <v>3.7015537213653002E-5</v>
      </c>
      <c r="J785" s="132">
        <v>3.7015537213653002E-5</v>
      </c>
      <c r="K785" s="132">
        <v>5.9035508486167919E-5</v>
      </c>
      <c r="L785" s="132">
        <v>1.3107401049370105E-4</v>
      </c>
      <c r="M785" s="47">
        <v>14.941518127504565</v>
      </c>
    </row>
    <row r="786" spans="1:13" x14ac:dyDescent="0.3">
      <c r="A786" s="2" t="s">
        <v>277</v>
      </c>
      <c r="B786" s="2">
        <v>72</v>
      </c>
      <c r="C786" s="508">
        <v>43871</v>
      </c>
      <c r="D786" s="2">
        <v>99701</v>
      </c>
      <c r="E786" s="2" t="s">
        <v>923</v>
      </c>
      <c r="F786" s="132">
        <v>0.51364972016218458</v>
      </c>
      <c r="G786" s="132">
        <v>0.56766340318699748</v>
      </c>
      <c r="H786" s="132">
        <v>0.71840195421399755</v>
      </c>
      <c r="I786" s="132">
        <v>0.12879471627622963</v>
      </c>
      <c r="J786" s="132">
        <v>0.12879471627622963</v>
      </c>
      <c r="K786" s="132">
        <v>2.2143370202132549E-2</v>
      </c>
      <c r="L786" s="132">
        <v>1.0640762752204069</v>
      </c>
      <c r="M786" s="47">
        <v>10681.084803032376</v>
      </c>
    </row>
    <row r="787" spans="1:13" x14ac:dyDescent="0.3">
      <c r="A787" s="2" t="s">
        <v>277</v>
      </c>
      <c r="B787" s="2">
        <v>72</v>
      </c>
      <c r="C787" s="508">
        <v>43871</v>
      </c>
      <c r="D787" s="2">
        <v>99702</v>
      </c>
      <c r="E787" s="2" t="s">
        <v>983</v>
      </c>
      <c r="F787" s="132">
        <v>0</v>
      </c>
      <c r="G787" s="132">
        <v>0</v>
      </c>
      <c r="H787" s="132">
        <v>0</v>
      </c>
      <c r="I787" s="132">
        <v>0</v>
      </c>
      <c r="J787" s="132">
        <v>0</v>
      </c>
      <c r="K787" s="132">
        <v>0</v>
      </c>
      <c r="L787" s="132">
        <v>0</v>
      </c>
      <c r="M787" s="47">
        <v>0</v>
      </c>
    </row>
    <row r="788" spans="1:13" x14ac:dyDescent="0.3">
      <c r="A788" s="2" t="s">
        <v>277</v>
      </c>
      <c r="B788" s="2">
        <v>72</v>
      </c>
      <c r="C788" s="508">
        <v>43871</v>
      </c>
      <c r="D788" s="2">
        <v>99703</v>
      </c>
      <c r="E788" s="2" t="s">
        <v>984</v>
      </c>
      <c r="F788" s="132">
        <v>1.2631733656282042E-2</v>
      </c>
      <c r="G788" s="132">
        <v>1.1807974211849698E-2</v>
      </c>
      <c r="H788" s="132">
        <v>1.7019197906161722E-2</v>
      </c>
      <c r="I788" s="132">
        <v>3.1470640064636523E-3</v>
      </c>
      <c r="J788" s="132">
        <v>3.1470640064636523E-3</v>
      </c>
      <c r="K788" s="132">
        <v>4.2058795158945349E-4</v>
      </c>
      <c r="L788" s="132">
        <v>2.6673529666040436E-2</v>
      </c>
      <c r="M788" s="47">
        <v>228.0231437431105</v>
      </c>
    </row>
    <row r="789" spans="1:13" x14ac:dyDescent="0.3">
      <c r="A789" s="2" t="s">
        <v>277</v>
      </c>
      <c r="B789" s="2">
        <v>72</v>
      </c>
      <c r="C789" s="508">
        <v>43871</v>
      </c>
      <c r="D789" s="2">
        <v>99705</v>
      </c>
      <c r="E789" s="2" t="s">
        <v>219</v>
      </c>
      <c r="F789" s="132">
        <v>3.0402555763847694</v>
      </c>
      <c r="G789" s="132">
        <v>0.52327268364613622</v>
      </c>
      <c r="H789" s="132">
        <v>0.99283617653130074</v>
      </c>
      <c r="I789" s="132">
        <v>0.65026515430520782</v>
      </c>
      <c r="J789" s="132">
        <v>0.65026515430520782</v>
      </c>
      <c r="K789" s="132">
        <v>3.3300632400926136E-2</v>
      </c>
      <c r="L789" s="132">
        <v>5.8663358372475489</v>
      </c>
      <c r="M789" s="47">
        <v>11241.289827776107</v>
      </c>
    </row>
    <row r="790" spans="1:13" x14ac:dyDescent="0.3">
      <c r="A790" s="2" t="s">
        <v>277</v>
      </c>
      <c r="B790" s="2">
        <v>72</v>
      </c>
      <c r="C790" s="508">
        <v>43871</v>
      </c>
      <c r="D790" s="2">
        <v>99707</v>
      </c>
      <c r="E790" s="2" t="s">
        <v>1740</v>
      </c>
      <c r="F790" s="132">
        <v>0</v>
      </c>
      <c r="G790" s="132">
        <v>0</v>
      </c>
      <c r="H790" s="132">
        <v>0</v>
      </c>
      <c r="I790" s="132">
        <v>0</v>
      </c>
      <c r="J790" s="132">
        <v>0</v>
      </c>
      <c r="K790" s="132">
        <v>0</v>
      </c>
      <c r="L790" s="132">
        <v>0</v>
      </c>
      <c r="M790" s="47">
        <v>0</v>
      </c>
    </row>
    <row r="791" spans="1:13" x14ac:dyDescent="0.3">
      <c r="A791" s="2" t="s">
        <v>277</v>
      </c>
      <c r="B791" s="2">
        <v>72</v>
      </c>
      <c r="C791" s="508">
        <v>43871</v>
      </c>
      <c r="D791" s="2">
        <v>99709</v>
      </c>
      <c r="E791" s="2" t="s">
        <v>289</v>
      </c>
      <c r="F791" s="132">
        <v>1.5462781092881226</v>
      </c>
      <c r="G791" s="132">
        <v>0.67704857259010709</v>
      </c>
      <c r="H791" s="132">
        <v>1.1582544909990358</v>
      </c>
      <c r="I791" s="132">
        <v>0.4193586343632647</v>
      </c>
      <c r="J791" s="132">
        <v>0.4193586343632647</v>
      </c>
      <c r="K791" s="132">
        <v>2.8593452025545786E-2</v>
      </c>
      <c r="L791" s="132">
        <v>4.1400246856311416</v>
      </c>
      <c r="M791" s="47">
        <v>14110.729704236199</v>
      </c>
    </row>
    <row r="792" spans="1:13" x14ac:dyDescent="0.3">
      <c r="A792" s="2" t="s">
        <v>277</v>
      </c>
      <c r="B792" s="2">
        <v>72</v>
      </c>
      <c r="C792" s="508">
        <v>43871</v>
      </c>
      <c r="D792" s="2">
        <v>99712</v>
      </c>
      <c r="E792" s="2" t="s">
        <v>290</v>
      </c>
      <c r="F792" s="132">
        <v>0.69959956647155208</v>
      </c>
      <c r="G792" s="132">
        <v>0.25222080495743449</v>
      </c>
      <c r="H792" s="132">
        <v>0.50568055268157852</v>
      </c>
      <c r="I792" s="132">
        <v>0.22951762908671902</v>
      </c>
      <c r="J792" s="132">
        <v>0.22951762908671902</v>
      </c>
      <c r="K792" s="132">
        <v>1.0681377200162349E-2</v>
      </c>
      <c r="L792" s="132">
        <v>2.4915870582394195</v>
      </c>
      <c r="M792" s="47">
        <v>5551.5542079432626</v>
      </c>
    </row>
    <row r="793" spans="1:13" x14ac:dyDescent="0.3">
      <c r="A793" s="2" t="s">
        <v>277</v>
      </c>
      <c r="B793" s="2">
        <v>72</v>
      </c>
      <c r="C793" s="508">
        <v>43871</v>
      </c>
      <c r="D793" s="2">
        <v>99714</v>
      </c>
      <c r="E793" s="2" t="s">
        <v>985</v>
      </c>
      <c r="F793" s="132">
        <v>0</v>
      </c>
      <c r="G793" s="132">
        <v>0</v>
      </c>
      <c r="H793" s="132">
        <v>0</v>
      </c>
      <c r="I793" s="132">
        <v>0</v>
      </c>
      <c r="J793" s="132">
        <v>0</v>
      </c>
      <c r="K793" s="132">
        <v>0</v>
      </c>
      <c r="L793" s="132">
        <v>0</v>
      </c>
      <c r="M793" s="47">
        <v>0</v>
      </c>
    </row>
    <row r="794" spans="1:13" x14ac:dyDescent="0.3">
      <c r="A794" s="2" t="s">
        <v>277</v>
      </c>
      <c r="B794" s="2">
        <v>72</v>
      </c>
      <c r="C794" s="508">
        <v>43871</v>
      </c>
      <c r="D794" s="2">
        <v>99725</v>
      </c>
      <c r="E794" s="2" t="s">
        <v>1741</v>
      </c>
      <c r="F794" s="132">
        <v>2.7792888271751311E-2</v>
      </c>
      <c r="G794" s="132">
        <v>8.1391609924061532E-3</v>
      </c>
      <c r="H794" s="132">
        <v>1.6830598550130159E-2</v>
      </c>
      <c r="I794" s="132">
        <v>6.8375086069870786E-3</v>
      </c>
      <c r="J794" s="132">
        <v>6.8375086069870786E-3</v>
      </c>
      <c r="K794" s="132">
        <v>3.407749718011953E-4</v>
      </c>
      <c r="L794" s="132">
        <v>6.552360162313399E-2</v>
      </c>
      <c r="M794" s="47">
        <v>180.85366850531597</v>
      </c>
    </row>
    <row r="795" spans="1:13" x14ac:dyDescent="0.3">
      <c r="A795" s="2" t="s">
        <v>277</v>
      </c>
      <c r="B795" s="2">
        <v>72</v>
      </c>
      <c r="C795" s="508">
        <v>43871</v>
      </c>
      <c r="D795" s="2">
        <v>99760</v>
      </c>
      <c r="E795" s="2" t="s">
        <v>993</v>
      </c>
      <c r="F795" s="132">
        <v>0</v>
      </c>
      <c r="G795" s="132">
        <v>0</v>
      </c>
      <c r="H795" s="132">
        <v>0</v>
      </c>
      <c r="I795" s="132">
        <v>0</v>
      </c>
      <c r="J795" s="132">
        <v>0</v>
      </c>
      <c r="K795" s="132">
        <v>0</v>
      </c>
      <c r="L795" s="132">
        <v>0</v>
      </c>
      <c r="M795" s="47">
        <v>0</v>
      </c>
    </row>
    <row r="796" spans="1:13" x14ac:dyDescent="0.3">
      <c r="A796" s="2" t="s">
        <v>277</v>
      </c>
      <c r="B796" s="2">
        <v>72</v>
      </c>
      <c r="C796" s="508">
        <v>43871</v>
      </c>
      <c r="D796" s="2">
        <v>99775</v>
      </c>
      <c r="E796" s="2" t="s">
        <v>291</v>
      </c>
      <c r="F796" s="132">
        <v>5.0735401663894021E-5</v>
      </c>
      <c r="G796" s="132">
        <v>1.1677126544304775E-3</v>
      </c>
      <c r="H796" s="132">
        <v>6.2131616123008073E-4</v>
      </c>
      <c r="I796" s="132">
        <v>4.4364478434185021E-5</v>
      </c>
      <c r="J796" s="132">
        <v>4.4364478434185021E-5</v>
      </c>
      <c r="K796" s="132">
        <v>5.9429779182649469E-5</v>
      </c>
      <c r="L796" s="132">
        <v>1.3828209700750621E-4</v>
      </c>
      <c r="M796" s="47">
        <v>19.399839741426963</v>
      </c>
    </row>
    <row r="797" spans="1:13" x14ac:dyDescent="0.3">
      <c r="A797" s="2" t="s">
        <v>277</v>
      </c>
      <c r="B797" s="2">
        <v>73</v>
      </c>
      <c r="C797" s="508">
        <v>43872</v>
      </c>
      <c r="D797" s="2">
        <v>99701</v>
      </c>
      <c r="E797" s="2" t="s">
        <v>923</v>
      </c>
      <c r="F797" s="132">
        <v>0.64634900523300398</v>
      </c>
      <c r="G797" s="132">
        <v>0.65499942778160858</v>
      </c>
      <c r="H797" s="132">
        <v>0.8448362832205204</v>
      </c>
      <c r="I797" s="132">
        <v>0.15778895331262927</v>
      </c>
      <c r="J797" s="132">
        <v>0.15778895331262927</v>
      </c>
      <c r="K797" s="132">
        <v>2.3489811038028649E-2</v>
      </c>
      <c r="L797" s="132">
        <v>1.3070446493531869</v>
      </c>
      <c r="M797" s="47">
        <v>12287.289510952271</v>
      </c>
    </row>
    <row r="798" spans="1:13" x14ac:dyDescent="0.3">
      <c r="A798" s="2" t="s">
        <v>277</v>
      </c>
      <c r="B798" s="2">
        <v>73</v>
      </c>
      <c r="C798" s="508">
        <v>43872</v>
      </c>
      <c r="D798" s="2">
        <v>99702</v>
      </c>
      <c r="E798" s="2" t="s">
        <v>983</v>
      </c>
      <c r="F798" s="132">
        <v>0</v>
      </c>
      <c r="G798" s="132">
        <v>0</v>
      </c>
      <c r="H798" s="132">
        <v>0</v>
      </c>
      <c r="I798" s="132">
        <v>0</v>
      </c>
      <c r="J798" s="132">
        <v>0</v>
      </c>
      <c r="K798" s="132">
        <v>0</v>
      </c>
      <c r="L798" s="132">
        <v>0</v>
      </c>
      <c r="M798" s="47">
        <v>0</v>
      </c>
    </row>
    <row r="799" spans="1:13" x14ac:dyDescent="0.3">
      <c r="A799" s="2" t="s">
        <v>277</v>
      </c>
      <c r="B799" s="2">
        <v>73</v>
      </c>
      <c r="C799" s="508">
        <v>43872</v>
      </c>
      <c r="D799" s="2">
        <v>99703</v>
      </c>
      <c r="E799" s="2" t="s">
        <v>984</v>
      </c>
      <c r="F799" s="132">
        <v>1.6043677140975824E-2</v>
      </c>
      <c r="G799" s="132">
        <v>1.3715443811070243E-2</v>
      </c>
      <c r="H799" s="132">
        <v>2.0096669270621471E-2</v>
      </c>
      <c r="I799" s="132">
        <v>3.8949343025563008E-3</v>
      </c>
      <c r="J799" s="132">
        <v>3.8949343025563008E-3</v>
      </c>
      <c r="K799" s="132">
        <v>4.5565300127445421E-4</v>
      </c>
      <c r="L799" s="132">
        <v>3.3048043000023966E-2</v>
      </c>
      <c r="M799" s="47">
        <v>264.39177391618978</v>
      </c>
    </row>
    <row r="800" spans="1:13" x14ac:dyDescent="0.3">
      <c r="A800" s="2" t="s">
        <v>277</v>
      </c>
      <c r="B800" s="2">
        <v>73</v>
      </c>
      <c r="C800" s="508">
        <v>43872</v>
      </c>
      <c r="D800" s="2">
        <v>99705</v>
      </c>
      <c r="E800" s="2" t="s">
        <v>219</v>
      </c>
      <c r="F800" s="132">
        <v>3.8315148709828013</v>
      </c>
      <c r="G800" s="132">
        <v>0.61657160204047046</v>
      </c>
      <c r="H800" s="132">
        <v>1.1698206007172078</v>
      </c>
      <c r="I800" s="132">
        <v>0.80710872551879509</v>
      </c>
      <c r="J800" s="132">
        <v>0.80710872551879509</v>
      </c>
      <c r="K800" s="132">
        <v>4.06448213419804E-2</v>
      </c>
      <c r="L800" s="132">
        <v>7.2512348175021195</v>
      </c>
      <c r="M800" s="47">
        <v>13210.047670947983</v>
      </c>
    </row>
    <row r="801" spans="1:13" x14ac:dyDescent="0.3">
      <c r="A801" s="2" t="s">
        <v>277</v>
      </c>
      <c r="B801" s="2">
        <v>73</v>
      </c>
      <c r="C801" s="508">
        <v>43872</v>
      </c>
      <c r="D801" s="2">
        <v>99707</v>
      </c>
      <c r="E801" s="2" t="s">
        <v>1740</v>
      </c>
      <c r="F801" s="132">
        <v>0</v>
      </c>
      <c r="G801" s="132">
        <v>0</v>
      </c>
      <c r="H801" s="132">
        <v>0</v>
      </c>
      <c r="I801" s="132">
        <v>0</v>
      </c>
      <c r="J801" s="132">
        <v>0</v>
      </c>
      <c r="K801" s="132">
        <v>0</v>
      </c>
      <c r="L801" s="132">
        <v>0</v>
      </c>
      <c r="M801" s="47">
        <v>0</v>
      </c>
    </row>
    <row r="802" spans="1:13" x14ac:dyDescent="0.3">
      <c r="A802" s="2" t="s">
        <v>277</v>
      </c>
      <c r="B802" s="2">
        <v>73</v>
      </c>
      <c r="C802" s="508">
        <v>43872</v>
      </c>
      <c r="D802" s="2">
        <v>99709</v>
      </c>
      <c r="E802" s="2" t="s">
        <v>289</v>
      </c>
      <c r="F802" s="132">
        <v>1.9208723574366871</v>
      </c>
      <c r="G802" s="132">
        <v>0.78903304133035124</v>
      </c>
      <c r="H802" s="132">
        <v>1.3614311374952435</v>
      </c>
      <c r="I802" s="132">
        <v>0.51080615038541988</v>
      </c>
      <c r="J802" s="132">
        <v>0.51080615038541988</v>
      </c>
      <c r="K802" s="132">
        <v>3.2634570468250731E-2</v>
      </c>
      <c r="L802" s="132">
        <v>5.0239821124311685</v>
      </c>
      <c r="M802" s="47">
        <v>16417.397703889201</v>
      </c>
    </row>
    <row r="803" spans="1:13" x14ac:dyDescent="0.3">
      <c r="A803" s="2" t="s">
        <v>277</v>
      </c>
      <c r="B803" s="2">
        <v>73</v>
      </c>
      <c r="C803" s="508">
        <v>43872</v>
      </c>
      <c r="D803" s="2">
        <v>99712</v>
      </c>
      <c r="E803" s="2" t="s">
        <v>290</v>
      </c>
      <c r="F803" s="132">
        <v>0.84912131130573909</v>
      </c>
      <c r="G803" s="132">
        <v>0.29301437041331418</v>
      </c>
      <c r="H803" s="132">
        <v>0.58710076723462012</v>
      </c>
      <c r="I803" s="132">
        <v>0.27443603909761832</v>
      </c>
      <c r="J803" s="132">
        <v>0.27443603909761832</v>
      </c>
      <c r="K803" s="132">
        <v>1.2552119493002171E-2</v>
      </c>
      <c r="L803" s="132">
        <v>2.9710544920107331</v>
      </c>
      <c r="M803" s="47">
        <v>6436.8929873087691</v>
      </c>
    </row>
    <row r="804" spans="1:13" x14ac:dyDescent="0.3">
      <c r="A804" s="2" t="s">
        <v>277</v>
      </c>
      <c r="B804" s="2">
        <v>73</v>
      </c>
      <c r="C804" s="508">
        <v>43872</v>
      </c>
      <c r="D804" s="2">
        <v>99714</v>
      </c>
      <c r="E804" s="2" t="s">
        <v>985</v>
      </c>
      <c r="F804" s="132">
        <v>0</v>
      </c>
      <c r="G804" s="132">
        <v>0</v>
      </c>
      <c r="H804" s="132">
        <v>0</v>
      </c>
      <c r="I804" s="132">
        <v>0</v>
      </c>
      <c r="J804" s="132">
        <v>0</v>
      </c>
      <c r="K804" s="132">
        <v>0</v>
      </c>
      <c r="L804" s="132">
        <v>0</v>
      </c>
      <c r="M804" s="47">
        <v>0</v>
      </c>
    </row>
    <row r="805" spans="1:13" x14ac:dyDescent="0.3">
      <c r="A805" s="2" t="s">
        <v>277</v>
      </c>
      <c r="B805" s="2">
        <v>73</v>
      </c>
      <c r="C805" s="508">
        <v>43872</v>
      </c>
      <c r="D805" s="2">
        <v>99725</v>
      </c>
      <c r="E805" s="2" t="s">
        <v>1741</v>
      </c>
      <c r="F805" s="132">
        <v>3.4534583004986713E-2</v>
      </c>
      <c r="G805" s="132">
        <v>9.5712236899904764E-3</v>
      </c>
      <c r="H805" s="132">
        <v>1.9808345727497838E-2</v>
      </c>
      <c r="I805" s="132">
        <v>8.3567371097982898E-3</v>
      </c>
      <c r="J805" s="132">
        <v>8.3567371097982898E-3</v>
      </c>
      <c r="K805" s="132">
        <v>4.0920822912355492E-4</v>
      </c>
      <c r="L805" s="132">
        <v>7.9755042063261686E-2</v>
      </c>
      <c r="M805" s="47">
        <v>212.11112634868525</v>
      </c>
    </row>
    <row r="806" spans="1:13" x14ac:dyDescent="0.3">
      <c r="A806" s="2" t="s">
        <v>277</v>
      </c>
      <c r="B806" s="2">
        <v>73</v>
      </c>
      <c r="C806" s="508">
        <v>43872</v>
      </c>
      <c r="D806" s="2">
        <v>99760</v>
      </c>
      <c r="E806" s="2" t="s">
        <v>993</v>
      </c>
      <c r="F806" s="132">
        <v>0</v>
      </c>
      <c r="G806" s="132">
        <v>0</v>
      </c>
      <c r="H806" s="132">
        <v>0</v>
      </c>
      <c r="I806" s="132">
        <v>0</v>
      </c>
      <c r="J806" s="132">
        <v>0</v>
      </c>
      <c r="K806" s="132">
        <v>0</v>
      </c>
      <c r="L806" s="132">
        <v>0</v>
      </c>
      <c r="M806" s="47">
        <v>0</v>
      </c>
    </row>
    <row r="807" spans="1:13" x14ac:dyDescent="0.3">
      <c r="A807" s="2" t="s">
        <v>277</v>
      </c>
      <c r="B807" s="2">
        <v>73</v>
      </c>
      <c r="C807" s="508">
        <v>43872</v>
      </c>
      <c r="D807" s="2">
        <v>99775</v>
      </c>
      <c r="E807" s="2" t="s">
        <v>291</v>
      </c>
      <c r="F807" s="132">
        <v>5.7083690017753244E-5</v>
      </c>
      <c r="G807" s="132">
        <v>1.3279779985671761E-3</v>
      </c>
      <c r="H807" s="132">
        <v>7.3459882937008296E-4</v>
      </c>
      <c r="I807" s="132">
        <v>4.8429850173202705E-5</v>
      </c>
      <c r="J807" s="132">
        <v>4.8429850173202705E-5</v>
      </c>
      <c r="K807" s="132">
        <v>5.9647886376447744E-5</v>
      </c>
      <c r="L807" s="132">
        <v>1.4226954912152604E-4</v>
      </c>
      <c r="M807" s="47">
        <v>21.866145315086161</v>
      </c>
    </row>
    <row r="808" spans="1:13" x14ac:dyDescent="0.3">
      <c r="A808" s="2" t="s">
        <v>277</v>
      </c>
      <c r="B808" s="2">
        <v>74</v>
      </c>
      <c r="C808" s="508">
        <v>43873</v>
      </c>
      <c r="D808" s="2">
        <v>99701</v>
      </c>
      <c r="E808" s="2" t="s">
        <v>923</v>
      </c>
      <c r="F808" s="132">
        <v>0.60900943784508821</v>
      </c>
      <c r="G808" s="132">
        <v>0.61743223419608007</v>
      </c>
      <c r="H808" s="132">
        <v>0.80030276924070154</v>
      </c>
      <c r="I808" s="132">
        <v>0.14932729681598436</v>
      </c>
      <c r="J808" s="132">
        <v>0.14932729681598436</v>
      </c>
      <c r="K808" s="132">
        <v>2.3098357563744197E-2</v>
      </c>
      <c r="L808" s="132">
        <v>1.2390296433839985</v>
      </c>
      <c r="M808" s="47">
        <v>11646.11470084523</v>
      </c>
    </row>
    <row r="809" spans="1:13" x14ac:dyDescent="0.3">
      <c r="A809" s="2" t="s">
        <v>277</v>
      </c>
      <c r="B809" s="2">
        <v>74</v>
      </c>
      <c r="C809" s="508">
        <v>43873</v>
      </c>
      <c r="D809" s="2">
        <v>99702</v>
      </c>
      <c r="E809" s="2" t="s">
        <v>983</v>
      </c>
      <c r="F809" s="132">
        <v>0</v>
      </c>
      <c r="G809" s="132">
        <v>0</v>
      </c>
      <c r="H809" s="132">
        <v>0</v>
      </c>
      <c r="I809" s="132">
        <v>0</v>
      </c>
      <c r="J809" s="132">
        <v>0</v>
      </c>
      <c r="K809" s="132">
        <v>0</v>
      </c>
      <c r="L809" s="132">
        <v>0</v>
      </c>
      <c r="M809" s="47">
        <v>0</v>
      </c>
    </row>
    <row r="810" spans="1:13" x14ac:dyDescent="0.3">
      <c r="A810" s="2" t="s">
        <v>277</v>
      </c>
      <c r="B810" s="2">
        <v>74</v>
      </c>
      <c r="C810" s="508">
        <v>43873</v>
      </c>
      <c r="D810" s="2">
        <v>99703</v>
      </c>
      <c r="E810" s="2" t="s">
        <v>984</v>
      </c>
      <c r="F810" s="132">
        <v>1.5121944557447087E-2</v>
      </c>
      <c r="G810" s="132">
        <v>1.2957891280580528E-2</v>
      </c>
      <c r="H810" s="132">
        <v>1.9098477071347493E-2</v>
      </c>
      <c r="I810" s="132">
        <v>3.68507612061415E-3</v>
      </c>
      <c r="J810" s="132">
        <v>3.68507612061415E-3</v>
      </c>
      <c r="K810" s="132">
        <v>4.4574398155055331E-4</v>
      </c>
      <c r="L810" s="132">
        <v>3.1309073674553503E-2</v>
      </c>
      <c r="M810" s="47">
        <v>251.12449856656252</v>
      </c>
    </row>
    <row r="811" spans="1:13" x14ac:dyDescent="0.3">
      <c r="A811" s="2" t="s">
        <v>277</v>
      </c>
      <c r="B811" s="2">
        <v>74</v>
      </c>
      <c r="C811" s="508">
        <v>43873</v>
      </c>
      <c r="D811" s="2">
        <v>99705</v>
      </c>
      <c r="E811" s="2" t="s">
        <v>219</v>
      </c>
      <c r="F811" s="132">
        <v>3.3680706382922474</v>
      </c>
      <c r="G811" s="132">
        <v>0.56204660191741151</v>
      </c>
      <c r="H811" s="132">
        <v>1.065968430483542</v>
      </c>
      <c r="I811" s="132">
        <v>0.71514147789907845</v>
      </c>
      <c r="J811" s="132">
        <v>0.71514147789907845</v>
      </c>
      <c r="K811" s="132">
        <v>3.6340403944441053E-2</v>
      </c>
      <c r="L811" s="132">
        <v>6.43855198130837</v>
      </c>
      <c r="M811" s="47">
        <v>12057.433325501001</v>
      </c>
    </row>
    <row r="812" spans="1:13" x14ac:dyDescent="0.3">
      <c r="A812" s="2" t="s">
        <v>277</v>
      </c>
      <c r="B812" s="2">
        <v>74</v>
      </c>
      <c r="C812" s="508">
        <v>43873</v>
      </c>
      <c r="D812" s="2">
        <v>99707</v>
      </c>
      <c r="E812" s="2" t="s">
        <v>1740</v>
      </c>
      <c r="F812" s="132">
        <v>0</v>
      </c>
      <c r="G812" s="132">
        <v>0</v>
      </c>
      <c r="H812" s="132">
        <v>0</v>
      </c>
      <c r="I812" s="132">
        <v>0</v>
      </c>
      <c r="J812" s="132">
        <v>0</v>
      </c>
      <c r="K812" s="132">
        <v>0</v>
      </c>
      <c r="L812" s="132">
        <v>0</v>
      </c>
      <c r="M812" s="47">
        <v>0</v>
      </c>
    </row>
    <row r="813" spans="1:13" x14ac:dyDescent="0.3">
      <c r="A813" s="2" t="s">
        <v>277</v>
      </c>
      <c r="B813" s="2">
        <v>74</v>
      </c>
      <c r="C813" s="508">
        <v>43873</v>
      </c>
      <c r="D813" s="2">
        <v>99709</v>
      </c>
      <c r="E813" s="2" t="s">
        <v>289</v>
      </c>
      <c r="F813" s="132">
        <v>1.8126555738289198</v>
      </c>
      <c r="G813" s="132">
        <v>0.74922245722036329</v>
      </c>
      <c r="H813" s="132">
        <v>1.2978952819382419</v>
      </c>
      <c r="I813" s="132">
        <v>0.48409458670253835</v>
      </c>
      <c r="J813" s="132">
        <v>0.48409458670253835</v>
      </c>
      <c r="K813" s="132">
        <v>3.1455252339637259E-2</v>
      </c>
      <c r="L813" s="132">
        <v>4.7666681192818068</v>
      </c>
      <c r="M813" s="47">
        <v>15639.514591322037</v>
      </c>
    </row>
    <row r="814" spans="1:13" x14ac:dyDescent="0.3">
      <c r="A814" s="2" t="s">
        <v>277</v>
      </c>
      <c r="B814" s="2">
        <v>74</v>
      </c>
      <c r="C814" s="508">
        <v>43873</v>
      </c>
      <c r="D814" s="2">
        <v>99712</v>
      </c>
      <c r="E814" s="2" t="s">
        <v>290</v>
      </c>
      <c r="F814" s="132">
        <v>0.8001139872242321</v>
      </c>
      <c r="G814" s="132">
        <v>0.2794248267989744</v>
      </c>
      <c r="H814" s="132">
        <v>0.56090606693878087</v>
      </c>
      <c r="I814" s="132">
        <v>0.25999785177556983</v>
      </c>
      <c r="J814" s="132">
        <v>0.25999785177556983</v>
      </c>
      <c r="K814" s="132">
        <v>1.1947502782535353E-2</v>
      </c>
      <c r="L814" s="132">
        <v>2.8181435402039967</v>
      </c>
      <c r="M814" s="47">
        <v>6146.4649195913116</v>
      </c>
    </row>
    <row r="815" spans="1:13" x14ac:dyDescent="0.3">
      <c r="A815" s="2" t="s">
        <v>277</v>
      </c>
      <c r="B815" s="2">
        <v>74</v>
      </c>
      <c r="C815" s="508">
        <v>43873</v>
      </c>
      <c r="D815" s="2">
        <v>99714</v>
      </c>
      <c r="E815" s="2" t="s">
        <v>985</v>
      </c>
      <c r="F815" s="132">
        <v>0</v>
      </c>
      <c r="G815" s="132">
        <v>0</v>
      </c>
      <c r="H815" s="132">
        <v>0</v>
      </c>
      <c r="I815" s="132">
        <v>0</v>
      </c>
      <c r="J815" s="132">
        <v>0</v>
      </c>
      <c r="K815" s="132">
        <v>0</v>
      </c>
      <c r="L815" s="132">
        <v>0</v>
      </c>
      <c r="M815" s="47">
        <v>0</v>
      </c>
    </row>
    <row r="816" spans="1:13" x14ac:dyDescent="0.3">
      <c r="A816" s="2" t="s">
        <v>277</v>
      </c>
      <c r="B816" s="2">
        <v>74</v>
      </c>
      <c r="C816" s="508">
        <v>43873</v>
      </c>
      <c r="D816" s="2">
        <v>99725</v>
      </c>
      <c r="E816" s="2" t="s">
        <v>1741</v>
      </c>
      <c r="F816" s="132">
        <v>3.2564120061434082E-2</v>
      </c>
      <c r="G816" s="132">
        <v>9.1208626456924149E-3</v>
      </c>
      <c r="H816" s="132">
        <v>1.8915903922367402E-2</v>
      </c>
      <c r="I816" s="132">
        <v>7.9121697148306688E-3</v>
      </c>
      <c r="J816" s="132">
        <v>7.9121697148306688E-3</v>
      </c>
      <c r="K816" s="132">
        <v>3.8917580525108837E-4</v>
      </c>
      <c r="L816" s="132">
        <v>7.5597359344392864E-2</v>
      </c>
      <c r="M816" s="47">
        <v>202.48760093444741</v>
      </c>
    </row>
    <row r="817" spans="1:13" x14ac:dyDescent="0.3">
      <c r="A817" s="2" t="s">
        <v>277</v>
      </c>
      <c r="B817" s="2">
        <v>74</v>
      </c>
      <c r="C817" s="508">
        <v>43873</v>
      </c>
      <c r="D817" s="2">
        <v>99760</v>
      </c>
      <c r="E817" s="2" t="s">
        <v>993</v>
      </c>
      <c r="F817" s="132">
        <v>0</v>
      </c>
      <c r="G817" s="132">
        <v>0</v>
      </c>
      <c r="H817" s="132">
        <v>0</v>
      </c>
      <c r="I817" s="132">
        <v>0</v>
      </c>
      <c r="J817" s="132">
        <v>0</v>
      </c>
      <c r="K817" s="132">
        <v>0</v>
      </c>
      <c r="L817" s="132">
        <v>0</v>
      </c>
      <c r="M817" s="47">
        <v>0</v>
      </c>
    </row>
    <row r="818" spans="1:13" x14ac:dyDescent="0.3">
      <c r="A818" s="2" t="s">
        <v>277</v>
      </c>
      <c r="B818" s="2">
        <v>74</v>
      </c>
      <c r="C818" s="508">
        <v>43873</v>
      </c>
      <c r="D818" s="2">
        <v>99775</v>
      </c>
      <c r="E818" s="2" t="s">
        <v>291</v>
      </c>
      <c r="F818" s="132">
        <v>5.3567714929462003E-5</v>
      </c>
      <c r="G818" s="132">
        <v>1.2392156541222357E-3</v>
      </c>
      <c r="H818" s="132">
        <v>6.7185765932331262E-4</v>
      </c>
      <c r="I818" s="132">
        <v>4.6178259671592921E-5</v>
      </c>
      <c r="J818" s="132">
        <v>4.6178259671592921E-5</v>
      </c>
      <c r="K818" s="132">
        <v>5.952708854603641E-5</v>
      </c>
      <c r="L818" s="132">
        <v>1.4006111410453048E-4</v>
      </c>
      <c r="M818" s="47">
        <v>20.500191458905686</v>
      </c>
    </row>
    <row r="819" spans="1:13" x14ac:dyDescent="0.3">
      <c r="A819" s="2" t="s">
        <v>277</v>
      </c>
      <c r="B819" s="2">
        <v>43</v>
      </c>
      <c r="C819" s="508">
        <v>43843</v>
      </c>
      <c r="D819" s="2">
        <v>99774</v>
      </c>
      <c r="E819" s="2" t="s">
        <v>995</v>
      </c>
      <c r="F819" s="132">
        <v>0</v>
      </c>
      <c r="G819" s="132">
        <v>0</v>
      </c>
      <c r="H819" s="132">
        <v>0</v>
      </c>
      <c r="I819" s="132">
        <v>0</v>
      </c>
      <c r="J819" s="132">
        <v>0</v>
      </c>
      <c r="K819" s="132">
        <v>0</v>
      </c>
      <c r="L819" s="132">
        <v>0</v>
      </c>
      <c r="M819" s="47">
        <v>0</v>
      </c>
    </row>
    <row r="820" spans="1:13" x14ac:dyDescent="0.3">
      <c r="A820" s="2" t="s">
        <v>277</v>
      </c>
      <c r="B820" s="2">
        <v>43</v>
      </c>
      <c r="C820" s="508">
        <v>43843</v>
      </c>
      <c r="D820" s="2">
        <v>99775</v>
      </c>
      <c r="E820" s="2" t="s">
        <v>291</v>
      </c>
      <c r="F820" s="132">
        <v>7.0207274091020592E-5</v>
      </c>
      <c r="G820" s="132">
        <v>1.6158018319925921E-3</v>
      </c>
      <c r="H820" s="132">
        <v>8.5959616763227841E-4</v>
      </c>
      <c r="I820" s="132">
        <v>6.1398618104589075E-5</v>
      </c>
      <c r="J820" s="132">
        <v>6.1398618104589075E-5</v>
      </c>
      <c r="K820" s="132">
        <v>8.2274345480866956E-5</v>
      </c>
      <c r="L820" s="132">
        <v>1.9141988795257463E-4</v>
      </c>
      <c r="M820" s="47">
        <v>26.845161747204997</v>
      </c>
    </row>
    <row r="821" spans="1:13" x14ac:dyDescent="0.3">
      <c r="A821" s="2" t="s">
        <v>277</v>
      </c>
      <c r="B821" s="2">
        <v>43</v>
      </c>
      <c r="C821" s="508">
        <v>43843</v>
      </c>
      <c r="D821" s="2">
        <v>99790</v>
      </c>
      <c r="E821" s="2" t="s">
        <v>996</v>
      </c>
      <c r="F821" s="132">
        <v>0</v>
      </c>
      <c r="G821" s="132">
        <v>0</v>
      </c>
      <c r="H821" s="132">
        <v>0</v>
      </c>
      <c r="I821" s="132">
        <v>0</v>
      </c>
      <c r="J821" s="132">
        <v>0</v>
      </c>
      <c r="K821" s="132">
        <v>0</v>
      </c>
      <c r="L821" s="132">
        <v>0</v>
      </c>
      <c r="M821" s="47">
        <v>0</v>
      </c>
    </row>
    <row r="822" spans="1:13" x14ac:dyDescent="0.3">
      <c r="A822" s="2" t="s">
        <v>277</v>
      </c>
      <c r="B822" s="2">
        <v>44</v>
      </c>
      <c r="C822" s="508">
        <v>43844</v>
      </c>
      <c r="D822" s="2">
        <v>99701</v>
      </c>
      <c r="E822" s="2" t="s">
        <v>923</v>
      </c>
      <c r="F822" s="132">
        <v>0.94157887174961419</v>
      </c>
      <c r="G822" s="132">
        <v>0.73341884485241171</v>
      </c>
      <c r="H822" s="132">
        <v>0.93171956944273959</v>
      </c>
      <c r="I822" s="132">
        <v>0.27096918861754504</v>
      </c>
      <c r="J822" s="132">
        <v>0.27096918861754504</v>
      </c>
      <c r="K822" s="132">
        <v>3.3080563314105534E-2</v>
      </c>
      <c r="L822" s="132">
        <v>2.6944198564893447</v>
      </c>
      <c r="M822" s="47">
        <v>13948.604760581362</v>
      </c>
    </row>
    <row r="823" spans="1:13" x14ac:dyDescent="0.3">
      <c r="A823" s="2" t="s">
        <v>277</v>
      </c>
      <c r="B823" s="2">
        <v>44</v>
      </c>
      <c r="C823" s="508">
        <v>43844</v>
      </c>
      <c r="D823" s="2">
        <v>99702</v>
      </c>
      <c r="E823" s="2" t="s">
        <v>983</v>
      </c>
      <c r="F823" s="132">
        <v>0</v>
      </c>
      <c r="G823" s="132">
        <v>0</v>
      </c>
      <c r="H823" s="132">
        <v>0</v>
      </c>
      <c r="I823" s="132">
        <v>0</v>
      </c>
      <c r="J823" s="132">
        <v>0</v>
      </c>
      <c r="K823" s="132">
        <v>0</v>
      </c>
      <c r="L823" s="132">
        <v>0</v>
      </c>
      <c r="M823" s="47">
        <v>0</v>
      </c>
    </row>
    <row r="824" spans="1:13" x14ac:dyDescent="0.3">
      <c r="A824" s="2" t="s">
        <v>277</v>
      </c>
      <c r="B824" s="2">
        <v>44</v>
      </c>
      <c r="C824" s="508">
        <v>43844</v>
      </c>
      <c r="D824" s="2">
        <v>99703</v>
      </c>
      <c r="E824" s="2" t="s">
        <v>984</v>
      </c>
      <c r="F824" s="132">
        <v>2.1847618801943778E-2</v>
      </c>
      <c r="G824" s="132">
        <v>1.4398270236772669E-2</v>
      </c>
      <c r="H824" s="132">
        <v>2.151269325006586E-2</v>
      </c>
      <c r="I824" s="132">
        <v>7.1512197720446776E-3</v>
      </c>
      <c r="J824" s="132">
        <v>7.1512197720446776E-3</v>
      </c>
      <c r="K824" s="132">
        <v>5.8978633340327029E-4</v>
      </c>
      <c r="L824" s="132">
        <v>7.6388174031627537E-2</v>
      </c>
      <c r="M824" s="47">
        <v>282.90542149921629</v>
      </c>
    </row>
    <row r="825" spans="1:13" x14ac:dyDescent="0.3">
      <c r="A825" s="2" t="s">
        <v>277</v>
      </c>
      <c r="B825" s="2">
        <v>44</v>
      </c>
      <c r="C825" s="508">
        <v>43844</v>
      </c>
      <c r="D825" s="2">
        <v>99705</v>
      </c>
      <c r="E825" s="2" t="s">
        <v>219</v>
      </c>
      <c r="F825" s="132">
        <v>3.628481556441042</v>
      </c>
      <c r="G825" s="132">
        <v>0.72635643223225299</v>
      </c>
      <c r="H825" s="132">
        <v>1.2280952316967155</v>
      </c>
      <c r="I825" s="132">
        <v>1.0871435644247107</v>
      </c>
      <c r="J825" s="132">
        <v>1.0871435644247107</v>
      </c>
      <c r="K825" s="132">
        <v>5.1115509333848098E-2</v>
      </c>
      <c r="L825" s="132">
        <v>11.776976270079791</v>
      </c>
      <c r="M825" s="47">
        <v>14961.232414338669</v>
      </c>
    </row>
    <row r="826" spans="1:13" x14ac:dyDescent="0.3">
      <c r="A826" s="2" t="s">
        <v>277</v>
      </c>
      <c r="B826" s="2">
        <v>44</v>
      </c>
      <c r="C826" s="508">
        <v>43844</v>
      </c>
      <c r="D826" s="2">
        <v>99709</v>
      </c>
      <c r="E826" s="2" t="s">
        <v>289</v>
      </c>
      <c r="F826" s="132">
        <v>3.5839678618459936</v>
      </c>
      <c r="G826" s="132">
        <v>0.89493350087208479</v>
      </c>
      <c r="H826" s="132">
        <v>1.4748703969602712</v>
      </c>
      <c r="I826" s="132">
        <v>0.94967996255183507</v>
      </c>
      <c r="J826" s="132">
        <v>0.94967996255183507</v>
      </c>
      <c r="K826" s="132">
        <v>5.255243083413505E-2</v>
      </c>
      <c r="L826" s="132">
        <v>9.8037711850946856</v>
      </c>
      <c r="M826" s="47">
        <v>18452.207819653759</v>
      </c>
    </row>
    <row r="827" spans="1:13" x14ac:dyDescent="0.3">
      <c r="A827" s="2" t="s">
        <v>277</v>
      </c>
      <c r="B827" s="2">
        <v>44</v>
      </c>
      <c r="C827" s="508">
        <v>43844</v>
      </c>
      <c r="D827" s="2">
        <v>99712</v>
      </c>
      <c r="E827" s="2" t="s">
        <v>290</v>
      </c>
      <c r="F827" s="132">
        <v>2.0496584341646846</v>
      </c>
      <c r="G827" s="132">
        <v>0.33190411336411885</v>
      </c>
      <c r="H827" s="132">
        <v>0.59678155443811709</v>
      </c>
      <c r="I827" s="132">
        <v>0.54287052151035653</v>
      </c>
      <c r="J827" s="132">
        <v>0.54287052151035653</v>
      </c>
      <c r="K827" s="132">
        <v>2.5734382076379261E-2</v>
      </c>
      <c r="L827" s="132">
        <v>5.6618964506742353</v>
      </c>
      <c r="M827" s="47">
        <v>6914.491944010113</v>
      </c>
    </row>
    <row r="828" spans="1:13" x14ac:dyDescent="0.3">
      <c r="A828" s="2" t="s">
        <v>277</v>
      </c>
      <c r="B828" s="2">
        <v>44</v>
      </c>
      <c r="C828" s="508">
        <v>43844</v>
      </c>
      <c r="D828" s="2">
        <v>99714</v>
      </c>
      <c r="E828" s="2" t="s">
        <v>985</v>
      </c>
      <c r="F828" s="132">
        <v>0</v>
      </c>
      <c r="G828" s="132">
        <v>0</v>
      </c>
      <c r="H828" s="132">
        <v>0</v>
      </c>
      <c r="I828" s="132">
        <v>0</v>
      </c>
      <c r="J828" s="132">
        <v>0</v>
      </c>
      <c r="K828" s="132">
        <v>0</v>
      </c>
      <c r="L828" s="132">
        <v>0</v>
      </c>
      <c r="M828" s="47">
        <v>0</v>
      </c>
    </row>
    <row r="829" spans="1:13" x14ac:dyDescent="0.3">
      <c r="A829" s="2" t="s">
        <v>277</v>
      </c>
      <c r="B829" s="2">
        <v>44</v>
      </c>
      <c r="C829" s="508">
        <v>43844</v>
      </c>
      <c r="D829" s="2">
        <v>99730</v>
      </c>
      <c r="E829" s="2" t="s">
        <v>986</v>
      </c>
      <c r="F829" s="132">
        <v>0</v>
      </c>
      <c r="G829" s="132">
        <v>0</v>
      </c>
      <c r="H829" s="132">
        <v>0</v>
      </c>
      <c r="I829" s="132">
        <v>0</v>
      </c>
      <c r="J829" s="132">
        <v>0</v>
      </c>
      <c r="K829" s="132">
        <v>0</v>
      </c>
      <c r="L829" s="132">
        <v>0</v>
      </c>
      <c r="M829" s="47">
        <v>0</v>
      </c>
    </row>
    <row r="830" spans="1:13" x14ac:dyDescent="0.3">
      <c r="A830" s="2" t="s">
        <v>277</v>
      </c>
      <c r="B830" s="2">
        <v>44</v>
      </c>
      <c r="C830" s="508">
        <v>43844</v>
      </c>
      <c r="D830" s="2">
        <v>99737</v>
      </c>
      <c r="E830" s="2" t="s">
        <v>987</v>
      </c>
      <c r="F830" s="132">
        <v>0</v>
      </c>
      <c r="G830" s="132">
        <v>0</v>
      </c>
      <c r="H830" s="132">
        <v>0</v>
      </c>
      <c r="I830" s="132">
        <v>0</v>
      </c>
      <c r="J830" s="132">
        <v>0</v>
      </c>
      <c r="K830" s="132">
        <v>0</v>
      </c>
      <c r="L830" s="132">
        <v>0</v>
      </c>
      <c r="M830" s="47">
        <v>0</v>
      </c>
    </row>
    <row r="831" spans="1:13" x14ac:dyDescent="0.3">
      <c r="A831" s="2" t="s">
        <v>277</v>
      </c>
      <c r="B831" s="2">
        <v>44</v>
      </c>
      <c r="C831" s="508">
        <v>43844</v>
      </c>
      <c r="D831" s="2">
        <v>99743</v>
      </c>
      <c r="E831" s="2" t="s">
        <v>988</v>
      </c>
      <c r="F831" s="132">
        <v>0</v>
      </c>
      <c r="G831" s="132">
        <v>0</v>
      </c>
      <c r="H831" s="132">
        <v>0</v>
      </c>
      <c r="I831" s="132">
        <v>0</v>
      </c>
      <c r="J831" s="132">
        <v>0</v>
      </c>
      <c r="K831" s="132">
        <v>0</v>
      </c>
      <c r="L831" s="132">
        <v>0</v>
      </c>
      <c r="M831" s="47">
        <v>0</v>
      </c>
    </row>
    <row r="832" spans="1:13" x14ac:dyDescent="0.3">
      <c r="A832" s="2" t="s">
        <v>277</v>
      </c>
      <c r="B832" s="2">
        <v>44</v>
      </c>
      <c r="C832" s="508">
        <v>43844</v>
      </c>
      <c r="D832" s="2">
        <v>99744</v>
      </c>
      <c r="E832" s="2" t="s">
        <v>989</v>
      </c>
      <c r="F832" s="132">
        <v>0</v>
      </c>
      <c r="G832" s="132">
        <v>0</v>
      </c>
      <c r="H832" s="132">
        <v>0</v>
      </c>
      <c r="I832" s="132">
        <v>0</v>
      </c>
      <c r="J832" s="132">
        <v>0</v>
      </c>
      <c r="K832" s="132">
        <v>0</v>
      </c>
      <c r="L832" s="132">
        <v>0</v>
      </c>
      <c r="M832" s="47">
        <v>0</v>
      </c>
    </row>
    <row r="833" spans="1:13" x14ac:dyDescent="0.3">
      <c r="A833" s="2" t="s">
        <v>277</v>
      </c>
      <c r="B833" s="2">
        <v>44</v>
      </c>
      <c r="C833" s="508">
        <v>43844</v>
      </c>
      <c r="D833" s="2">
        <v>99755</v>
      </c>
      <c r="E833" s="2" t="s">
        <v>990</v>
      </c>
      <c r="F833" s="132">
        <v>0</v>
      </c>
      <c r="G833" s="132">
        <v>0</v>
      </c>
      <c r="H833" s="132">
        <v>0</v>
      </c>
      <c r="I833" s="132">
        <v>0</v>
      </c>
      <c r="J833" s="132">
        <v>0</v>
      </c>
      <c r="K833" s="132">
        <v>0</v>
      </c>
      <c r="L833" s="132">
        <v>0</v>
      </c>
      <c r="M833" s="47">
        <v>0</v>
      </c>
    </row>
    <row r="834" spans="1:13" x14ac:dyDescent="0.3">
      <c r="A834" s="2" t="s">
        <v>277</v>
      </c>
      <c r="B834" s="2">
        <v>44</v>
      </c>
      <c r="C834" s="508">
        <v>43844</v>
      </c>
      <c r="D834" s="2">
        <v>99756</v>
      </c>
      <c r="E834" s="2" t="s">
        <v>991</v>
      </c>
      <c r="F834" s="132">
        <v>0</v>
      </c>
      <c r="G834" s="132">
        <v>0</v>
      </c>
      <c r="H834" s="132">
        <v>0</v>
      </c>
      <c r="I834" s="132">
        <v>0</v>
      </c>
      <c r="J834" s="132">
        <v>0</v>
      </c>
      <c r="K834" s="132">
        <v>0</v>
      </c>
      <c r="L834" s="132">
        <v>0</v>
      </c>
      <c r="M834" s="47">
        <v>0</v>
      </c>
    </row>
    <row r="835" spans="1:13" x14ac:dyDescent="0.3">
      <c r="A835" s="2" t="s">
        <v>277</v>
      </c>
      <c r="B835" s="2">
        <v>44</v>
      </c>
      <c r="C835" s="508">
        <v>43844</v>
      </c>
      <c r="D835" s="2">
        <v>99758</v>
      </c>
      <c r="E835" s="2" t="s">
        <v>992</v>
      </c>
      <c r="F835" s="132">
        <v>0</v>
      </c>
      <c r="G835" s="132">
        <v>0</v>
      </c>
      <c r="H835" s="132">
        <v>0</v>
      </c>
      <c r="I835" s="132">
        <v>0</v>
      </c>
      <c r="J835" s="132">
        <v>0</v>
      </c>
      <c r="K835" s="132">
        <v>0</v>
      </c>
      <c r="L835" s="132">
        <v>0</v>
      </c>
      <c r="M835" s="47">
        <v>0</v>
      </c>
    </row>
    <row r="836" spans="1:13" x14ac:dyDescent="0.3">
      <c r="A836" s="2" t="s">
        <v>277</v>
      </c>
      <c r="B836" s="2">
        <v>44</v>
      </c>
      <c r="C836" s="508">
        <v>43844</v>
      </c>
      <c r="D836" s="2">
        <v>99760</v>
      </c>
      <c r="E836" s="2" t="s">
        <v>993</v>
      </c>
      <c r="F836" s="132">
        <v>0</v>
      </c>
      <c r="G836" s="132">
        <v>0</v>
      </c>
      <c r="H836" s="132">
        <v>0</v>
      </c>
      <c r="I836" s="132">
        <v>0</v>
      </c>
      <c r="J836" s="132">
        <v>0</v>
      </c>
      <c r="K836" s="132">
        <v>0</v>
      </c>
      <c r="L836" s="132">
        <v>0</v>
      </c>
      <c r="M836" s="47">
        <v>0</v>
      </c>
    </row>
    <row r="837" spans="1:13" x14ac:dyDescent="0.3">
      <c r="A837" s="2" t="s">
        <v>277</v>
      </c>
      <c r="B837" s="2">
        <v>44</v>
      </c>
      <c r="C837" s="508">
        <v>43844</v>
      </c>
      <c r="D837" s="2">
        <v>99767</v>
      </c>
      <c r="E837" s="2" t="s">
        <v>994</v>
      </c>
      <c r="F837" s="132">
        <v>0</v>
      </c>
      <c r="G837" s="132">
        <v>0</v>
      </c>
      <c r="H837" s="132">
        <v>0</v>
      </c>
      <c r="I837" s="132">
        <v>0</v>
      </c>
      <c r="J837" s="132">
        <v>0</v>
      </c>
      <c r="K837" s="132">
        <v>0</v>
      </c>
      <c r="L837" s="132">
        <v>0</v>
      </c>
      <c r="M837" s="47">
        <v>0</v>
      </c>
    </row>
    <row r="838" spans="1:13" x14ac:dyDescent="0.3">
      <c r="A838" s="2" t="s">
        <v>277</v>
      </c>
      <c r="B838" s="2">
        <v>44</v>
      </c>
      <c r="C838" s="508">
        <v>43844</v>
      </c>
      <c r="D838" s="2">
        <v>99774</v>
      </c>
      <c r="E838" s="2" t="s">
        <v>995</v>
      </c>
      <c r="F838" s="132">
        <v>0</v>
      </c>
      <c r="G838" s="132">
        <v>0</v>
      </c>
      <c r="H838" s="132">
        <v>0</v>
      </c>
      <c r="I838" s="132">
        <v>0</v>
      </c>
      <c r="J838" s="132">
        <v>0</v>
      </c>
      <c r="K838" s="132">
        <v>0</v>
      </c>
      <c r="L838" s="132">
        <v>0</v>
      </c>
      <c r="M838" s="47">
        <v>0</v>
      </c>
    </row>
    <row r="839" spans="1:13" x14ac:dyDescent="0.3">
      <c r="A839" s="2" t="s">
        <v>277</v>
      </c>
      <c r="B839" s="2">
        <v>44</v>
      </c>
      <c r="C839" s="508">
        <v>43844</v>
      </c>
      <c r="D839" s="2">
        <v>99775</v>
      </c>
      <c r="E839" s="2" t="s">
        <v>291</v>
      </c>
      <c r="F839" s="132">
        <v>6.658719411632286E-5</v>
      </c>
      <c r="G839" s="132">
        <v>1.5244113136972785E-3</v>
      </c>
      <c r="H839" s="132">
        <v>7.9499728750033721E-4</v>
      </c>
      <c r="I839" s="132">
        <v>5.9080360016458387E-5</v>
      </c>
      <c r="J839" s="132">
        <v>5.9080360016458387E-5</v>
      </c>
      <c r="K839" s="132">
        <v>8.2149970934438767E-5</v>
      </c>
      <c r="L839" s="132">
        <v>1.891460631444665E-4</v>
      </c>
      <c r="M839" s="47">
        <v>25.438763215660437</v>
      </c>
    </row>
    <row r="840" spans="1:13" x14ac:dyDescent="0.3">
      <c r="A840" s="2" t="s">
        <v>277</v>
      </c>
      <c r="B840" s="2">
        <v>44</v>
      </c>
      <c r="C840" s="508">
        <v>43844</v>
      </c>
      <c r="D840" s="2">
        <v>99790</v>
      </c>
      <c r="E840" s="2" t="s">
        <v>996</v>
      </c>
      <c r="F840" s="132">
        <v>0</v>
      </c>
      <c r="G840" s="132">
        <v>0</v>
      </c>
      <c r="H840" s="132">
        <v>0</v>
      </c>
      <c r="I840" s="132">
        <v>0</v>
      </c>
      <c r="J840" s="132">
        <v>0</v>
      </c>
      <c r="K840" s="132">
        <v>0</v>
      </c>
      <c r="L840" s="132">
        <v>0</v>
      </c>
      <c r="M840" s="47">
        <v>0</v>
      </c>
    </row>
    <row r="841" spans="1:13" x14ac:dyDescent="0.3">
      <c r="A841" s="2" t="s">
        <v>277</v>
      </c>
      <c r="B841" s="2">
        <v>45</v>
      </c>
      <c r="C841" s="508">
        <v>43845</v>
      </c>
      <c r="D841" s="2">
        <v>99701</v>
      </c>
      <c r="E841" s="2" t="s">
        <v>923</v>
      </c>
      <c r="F841" s="132">
        <v>0.9543495821658321</v>
      </c>
      <c r="G841" s="132">
        <v>0.75901841888081634</v>
      </c>
      <c r="H841" s="132">
        <v>0.95461020898653048</v>
      </c>
      <c r="I841" s="132">
        <v>0.27468721571374743</v>
      </c>
      <c r="J841" s="132">
        <v>0.27468721571374743</v>
      </c>
      <c r="K841" s="132">
        <v>3.324466828339382E-2</v>
      </c>
      <c r="L841" s="132">
        <v>2.7266249268926486</v>
      </c>
      <c r="M841" s="47">
        <v>14352.564841854208</v>
      </c>
    </row>
    <row r="842" spans="1:13" x14ac:dyDescent="0.3">
      <c r="A842" s="2" t="s">
        <v>277</v>
      </c>
      <c r="B842" s="2">
        <v>45</v>
      </c>
      <c r="C842" s="508">
        <v>43845</v>
      </c>
      <c r="D842" s="2">
        <v>99702</v>
      </c>
      <c r="E842" s="2" t="s">
        <v>983</v>
      </c>
      <c r="F842" s="132">
        <v>0</v>
      </c>
      <c r="G842" s="132">
        <v>0</v>
      </c>
      <c r="H842" s="132">
        <v>0</v>
      </c>
      <c r="I842" s="132">
        <v>0</v>
      </c>
      <c r="J842" s="132">
        <v>0</v>
      </c>
      <c r="K842" s="132">
        <v>0</v>
      </c>
      <c r="L842" s="132">
        <v>0</v>
      </c>
      <c r="M842" s="47">
        <v>0</v>
      </c>
    </row>
    <row r="843" spans="1:13" x14ac:dyDescent="0.3">
      <c r="A843" s="2" t="s">
        <v>277</v>
      </c>
      <c r="B843" s="2">
        <v>45</v>
      </c>
      <c r="C843" s="508">
        <v>43845</v>
      </c>
      <c r="D843" s="2">
        <v>99703</v>
      </c>
      <c r="E843" s="2" t="s">
        <v>984</v>
      </c>
      <c r="F843" s="132">
        <v>2.2106131356181731E-2</v>
      </c>
      <c r="G843" s="132">
        <v>1.4809059974080458E-2</v>
      </c>
      <c r="H843" s="132">
        <v>2.1920851916259539E-2</v>
      </c>
      <c r="I843" s="132">
        <v>7.2390972438819484E-3</v>
      </c>
      <c r="J843" s="132">
        <v>7.2390972438819484E-3</v>
      </c>
      <c r="K843" s="132">
        <v>5.9355581562225534E-4</v>
      </c>
      <c r="L843" s="132">
        <v>7.7258151616082904E-2</v>
      </c>
      <c r="M843" s="47">
        <v>289.45102197518281</v>
      </c>
    </row>
    <row r="844" spans="1:13" x14ac:dyDescent="0.3">
      <c r="A844" s="2" t="s">
        <v>277</v>
      </c>
      <c r="B844" s="2">
        <v>45</v>
      </c>
      <c r="C844" s="508">
        <v>43845</v>
      </c>
      <c r="D844" s="2">
        <v>99705</v>
      </c>
      <c r="E844" s="2" t="s">
        <v>219</v>
      </c>
      <c r="F844" s="132">
        <v>3.6821662358566085</v>
      </c>
      <c r="G844" s="132">
        <v>0.73958136796188267</v>
      </c>
      <c r="H844" s="132">
        <v>1.2469050192785123</v>
      </c>
      <c r="I844" s="132">
        <v>1.1028557901696134</v>
      </c>
      <c r="J844" s="132">
        <v>1.1028557901696134</v>
      </c>
      <c r="K844" s="132">
        <v>5.1802078891077456E-2</v>
      </c>
      <c r="L844" s="132">
        <v>11.949794608273031</v>
      </c>
      <c r="M844" s="47">
        <v>15210.722070090824</v>
      </c>
    </row>
    <row r="845" spans="1:13" x14ac:dyDescent="0.3">
      <c r="A845" s="2" t="s">
        <v>277</v>
      </c>
      <c r="B845" s="2">
        <v>45</v>
      </c>
      <c r="C845" s="508">
        <v>43845</v>
      </c>
      <c r="D845" s="2">
        <v>99709</v>
      </c>
      <c r="E845" s="2" t="s">
        <v>289</v>
      </c>
      <c r="F845" s="132">
        <v>3.6312714645802631</v>
      </c>
      <c r="G845" s="132">
        <v>0.91388189221994798</v>
      </c>
      <c r="H845" s="132">
        <v>1.497170754624868</v>
      </c>
      <c r="I845" s="132">
        <v>0.96163482002920075</v>
      </c>
      <c r="J845" s="132">
        <v>0.96163482002920075</v>
      </c>
      <c r="K845" s="132">
        <v>5.3072435452196122E-2</v>
      </c>
      <c r="L845" s="132">
        <v>9.9239809338718992</v>
      </c>
      <c r="M845" s="47">
        <v>18785.88912247543</v>
      </c>
    </row>
    <row r="846" spans="1:13" x14ac:dyDescent="0.3">
      <c r="A846" s="2" t="s">
        <v>277</v>
      </c>
      <c r="B846" s="2">
        <v>45</v>
      </c>
      <c r="C846" s="508">
        <v>43845</v>
      </c>
      <c r="D846" s="2">
        <v>99712</v>
      </c>
      <c r="E846" s="2" t="s">
        <v>290</v>
      </c>
      <c r="F846" s="132">
        <v>2.0780024955095922</v>
      </c>
      <c r="G846" s="132">
        <v>0.33665697281382978</v>
      </c>
      <c r="H846" s="132">
        <v>0.60426522811715533</v>
      </c>
      <c r="I846" s="132">
        <v>0.54999079343169888</v>
      </c>
      <c r="J846" s="132">
        <v>0.54999079343169888</v>
      </c>
      <c r="K846" s="132">
        <v>2.605973235296058E-2</v>
      </c>
      <c r="L846" s="132">
        <v>5.7358199499545961</v>
      </c>
      <c r="M846" s="47">
        <v>7007.1852517588786</v>
      </c>
    </row>
    <row r="847" spans="1:13" x14ac:dyDescent="0.3">
      <c r="A847" s="2" t="s">
        <v>277</v>
      </c>
      <c r="B847" s="2">
        <v>45</v>
      </c>
      <c r="C847" s="508">
        <v>43845</v>
      </c>
      <c r="D847" s="2">
        <v>99714</v>
      </c>
      <c r="E847" s="2" t="s">
        <v>985</v>
      </c>
      <c r="F847" s="132">
        <v>0</v>
      </c>
      <c r="G847" s="132">
        <v>0</v>
      </c>
      <c r="H847" s="132">
        <v>0</v>
      </c>
      <c r="I847" s="132">
        <v>0</v>
      </c>
      <c r="J847" s="132">
        <v>0</v>
      </c>
      <c r="K847" s="132">
        <v>0</v>
      </c>
      <c r="L847" s="132">
        <v>0</v>
      </c>
      <c r="M847" s="47">
        <v>0</v>
      </c>
    </row>
    <row r="848" spans="1:13" x14ac:dyDescent="0.3">
      <c r="A848" s="2" t="s">
        <v>277</v>
      </c>
      <c r="B848" s="2">
        <v>45</v>
      </c>
      <c r="C848" s="508">
        <v>43845</v>
      </c>
      <c r="D848" s="2">
        <v>99730</v>
      </c>
      <c r="E848" s="2" t="s">
        <v>986</v>
      </c>
      <c r="F848" s="132">
        <v>0</v>
      </c>
      <c r="G848" s="132">
        <v>0</v>
      </c>
      <c r="H848" s="132">
        <v>0</v>
      </c>
      <c r="I848" s="132">
        <v>0</v>
      </c>
      <c r="J848" s="132">
        <v>0</v>
      </c>
      <c r="K848" s="132">
        <v>0</v>
      </c>
      <c r="L848" s="132">
        <v>0</v>
      </c>
      <c r="M848" s="47">
        <v>0</v>
      </c>
    </row>
    <row r="849" spans="1:13" x14ac:dyDescent="0.3">
      <c r="A849" s="2" t="s">
        <v>277</v>
      </c>
      <c r="B849" s="2">
        <v>45</v>
      </c>
      <c r="C849" s="508">
        <v>43845</v>
      </c>
      <c r="D849" s="2">
        <v>99737</v>
      </c>
      <c r="E849" s="2" t="s">
        <v>987</v>
      </c>
      <c r="F849" s="132">
        <v>0</v>
      </c>
      <c r="G849" s="132">
        <v>0</v>
      </c>
      <c r="H849" s="132">
        <v>0</v>
      </c>
      <c r="I849" s="132">
        <v>0</v>
      </c>
      <c r="J849" s="132">
        <v>0</v>
      </c>
      <c r="K849" s="132">
        <v>0</v>
      </c>
      <c r="L849" s="132">
        <v>0</v>
      </c>
      <c r="M849" s="47">
        <v>0</v>
      </c>
    </row>
    <row r="850" spans="1:13" x14ac:dyDescent="0.3">
      <c r="A850" s="2" t="s">
        <v>277</v>
      </c>
      <c r="B850" s="2">
        <v>45</v>
      </c>
      <c r="C850" s="508">
        <v>43845</v>
      </c>
      <c r="D850" s="2">
        <v>99743</v>
      </c>
      <c r="E850" s="2" t="s">
        <v>988</v>
      </c>
      <c r="F850" s="132">
        <v>0</v>
      </c>
      <c r="G850" s="132">
        <v>0</v>
      </c>
      <c r="H850" s="132">
        <v>0</v>
      </c>
      <c r="I850" s="132">
        <v>0</v>
      </c>
      <c r="J850" s="132">
        <v>0</v>
      </c>
      <c r="K850" s="132">
        <v>0</v>
      </c>
      <c r="L850" s="132">
        <v>0</v>
      </c>
      <c r="M850" s="47">
        <v>0</v>
      </c>
    </row>
    <row r="851" spans="1:13" x14ac:dyDescent="0.3">
      <c r="A851" s="2" t="s">
        <v>277</v>
      </c>
      <c r="B851" s="2">
        <v>45</v>
      </c>
      <c r="C851" s="508">
        <v>43845</v>
      </c>
      <c r="D851" s="2">
        <v>99744</v>
      </c>
      <c r="E851" s="2" t="s">
        <v>989</v>
      </c>
      <c r="F851" s="132">
        <v>0</v>
      </c>
      <c r="G851" s="132">
        <v>0</v>
      </c>
      <c r="H851" s="132">
        <v>0</v>
      </c>
      <c r="I851" s="132">
        <v>0</v>
      </c>
      <c r="J851" s="132">
        <v>0</v>
      </c>
      <c r="K851" s="132">
        <v>0</v>
      </c>
      <c r="L851" s="132">
        <v>0</v>
      </c>
      <c r="M851" s="47">
        <v>0</v>
      </c>
    </row>
    <row r="852" spans="1:13" x14ac:dyDescent="0.3">
      <c r="A852" s="2" t="s">
        <v>277</v>
      </c>
      <c r="B852" s="2">
        <v>45</v>
      </c>
      <c r="C852" s="508">
        <v>43845</v>
      </c>
      <c r="D852" s="2">
        <v>99755</v>
      </c>
      <c r="E852" s="2" t="s">
        <v>990</v>
      </c>
      <c r="F852" s="132">
        <v>0</v>
      </c>
      <c r="G852" s="132">
        <v>0</v>
      </c>
      <c r="H852" s="132">
        <v>0</v>
      </c>
      <c r="I852" s="132">
        <v>0</v>
      </c>
      <c r="J852" s="132">
        <v>0</v>
      </c>
      <c r="K852" s="132">
        <v>0</v>
      </c>
      <c r="L852" s="132">
        <v>0</v>
      </c>
      <c r="M852" s="47">
        <v>0</v>
      </c>
    </row>
    <row r="853" spans="1:13" x14ac:dyDescent="0.3">
      <c r="A853" s="2" t="s">
        <v>277</v>
      </c>
      <c r="B853" s="2">
        <v>45</v>
      </c>
      <c r="C853" s="508">
        <v>43845</v>
      </c>
      <c r="D853" s="2">
        <v>99756</v>
      </c>
      <c r="E853" s="2" t="s">
        <v>991</v>
      </c>
      <c r="F853" s="132">
        <v>0</v>
      </c>
      <c r="G853" s="132">
        <v>0</v>
      </c>
      <c r="H853" s="132">
        <v>0</v>
      </c>
      <c r="I853" s="132">
        <v>0</v>
      </c>
      <c r="J853" s="132">
        <v>0</v>
      </c>
      <c r="K853" s="132">
        <v>0</v>
      </c>
      <c r="L853" s="132">
        <v>0</v>
      </c>
      <c r="M853" s="47">
        <v>0</v>
      </c>
    </row>
    <row r="854" spans="1:13" x14ac:dyDescent="0.3">
      <c r="A854" s="2" t="s">
        <v>277</v>
      </c>
      <c r="B854" s="2">
        <v>45</v>
      </c>
      <c r="C854" s="508">
        <v>43845</v>
      </c>
      <c r="D854" s="2">
        <v>99758</v>
      </c>
      <c r="E854" s="2" t="s">
        <v>992</v>
      </c>
      <c r="F854" s="132">
        <v>0</v>
      </c>
      <c r="G854" s="132">
        <v>0</v>
      </c>
      <c r="H854" s="132">
        <v>0</v>
      </c>
      <c r="I854" s="132">
        <v>0</v>
      </c>
      <c r="J854" s="132">
        <v>0</v>
      </c>
      <c r="K854" s="132">
        <v>0</v>
      </c>
      <c r="L854" s="132">
        <v>0</v>
      </c>
      <c r="M854" s="47">
        <v>0</v>
      </c>
    </row>
    <row r="855" spans="1:13" x14ac:dyDescent="0.3">
      <c r="A855" s="2" t="s">
        <v>277</v>
      </c>
      <c r="B855" s="2">
        <v>45</v>
      </c>
      <c r="C855" s="508">
        <v>43845</v>
      </c>
      <c r="D855" s="2">
        <v>99760</v>
      </c>
      <c r="E855" s="2" t="s">
        <v>993</v>
      </c>
      <c r="F855" s="132">
        <v>0</v>
      </c>
      <c r="G855" s="132">
        <v>0</v>
      </c>
      <c r="H855" s="132">
        <v>0</v>
      </c>
      <c r="I855" s="132">
        <v>0</v>
      </c>
      <c r="J855" s="132">
        <v>0</v>
      </c>
      <c r="K855" s="132">
        <v>0</v>
      </c>
      <c r="L855" s="132">
        <v>0</v>
      </c>
      <c r="M855" s="47">
        <v>0</v>
      </c>
    </row>
    <row r="856" spans="1:13" x14ac:dyDescent="0.3">
      <c r="A856" s="2" t="s">
        <v>277</v>
      </c>
      <c r="B856" s="2">
        <v>45</v>
      </c>
      <c r="C856" s="508">
        <v>43845</v>
      </c>
      <c r="D856" s="2">
        <v>99767</v>
      </c>
      <c r="E856" s="2" t="s">
        <v>994</v>
      </c>
      <c r="F856" s="132">
        <v>0</v>
      </c>
      <c r="G856" s="132">
        <v>0</v>
      </c>
      <c r="H856" s="132">
        <v>0</v>
      </c>
      <c r="I856" s="132">
        <v>0</v>
      </c>
      <c r="J856" s="132">
        <v>0</v>
      </c>
      <c r="K856" s="132">
        <v>0</v>
      </c>
      <c r="L856" s="132">
        <v>0</v>
      </c>
      <c r="M856" s="47">
        <v>0</v>
      </c>
    </row>
    <row r="857" spans="1:13" x14ac:dyDescent="0.3">
      <c r="A857" s="2" t="s">
        <v>277</v>
      </c>
      <c r="B857" s="2">
        <v>45</v>
      </c>
      <c r="C857" s="508">
        <v>43845</v>
      </c>
      <c r="D857" s="2">
        <v>99774</v>
      </c>
      <c r="E857" s="2" t="s">
        <v>995</v>
      </c>
      <c r="F857" s="132">
        <v>0</v>
      </c>
      <c r="G857" s="132">
        <v>0</v>
      </c>
      <c r="H857" s="132">
        <v>0</v>
      </c>
      <c r="I857" s="132">
        <v>0</v>
      </c>
      <c r="J857" s="132">
        <v>0</v>
      </c>
      <c r="K857" s="132">
        <v>0</v>
      </c>
      <c r="L857" s="132">
        <v>0</v>
      </c>
      <c r="M857" s="47">
        <v>0</v>
      </c>
    </row>
    <row r="858" spans="1:13" x14ac:dyDescent="0.3">
      <c r="A858" s="2" t="s">
        <v>277</v>
      </c>
      <c r="B858" s="2">
        <v>45</v>
      </c>
      <c r="C858" s="508">
        <v>43845</v>
      </c>
      <c r="D858" s="2">
        <v>99775</v>
      </c>
      <c r="E858" s="2" t="s">
        <v>291</v>
      </c>
      <c r="F858" s="132">
        <v>6.9789572555478539E-5</v>
      </c>
      <c r="G858" s="132">
        <v>1.6052567721892871E-3</v>
      </c>
      <c r="H858" s="132">
        <v>8.5214245069397765E-4</v>
      </c>
      <c r="I858" s="132">
        <v>6.1131126786727853E-5</v>
      </c>
      <c r="J858" s="132">
        <v>6.1131126786727853E-5</v>
      </c>
      <c r="K858" s="132">
        <v>8.2259994571663727E-5</v>
      </c>
      <c r="L858" s="132">
        <v>1.9115752355163915E-4</v>
      </c>
      <c r="M858" s="47">
        <v>26.682884993565239</v>
      </c>
    </row>
    <row r="859" spans="1:13" x14ac:dyDescent="0.3">
      <c r="A859" s="2" t="s">
        <v>277</v>
      </c>
      <c r="B859" s="2">
        <v>45</v>
      </c>
      <c r="C859" s="508">
        <v>43845</v>
      </c>
      <c r="D859" s="2">
        <v>99790</v>
      </c>
      <c r="E859" s="2" t="s">
        <v>996</v>
      </c>
      <c r="F859" s="132">
        <v>0</v>
      </c>
      <c r="G859" s="132">
        <v>0</v>
      </c>
      <c r="H859" s="132">
        <v>0</v>
      </c>
      <c r="I859" s="132">
        <v>0</v>
      </c>
      <c r="J859" s="132">
        <v>0</v>
      </c>
      <c r="K859" s="132">
        <v>0</v>
      </c>
      <c r="L859" s="132">
        <v>0</v>
      </c>
      <c r="M859" s="47">
        <v>0</v>
      </c>
    </row>
    <row r="860" spans="1:13" x14ac:dyDescent="0.3">
      <c r="A860" s="2" t="s">
        <v>277</v>
      </c>
      <c r="B860" s="2">
        <v>46</v>
      </c>
      <c r="C860" s="508">
        <v>43846</v>
      </c>
      <c r="D860" s="2">
        <v>99701</v>
      </c>
      <c r="E860" s="2" t="s">
        <v>923</v>
      </c>
      <c r="F860" s="132">
        <v>1.0499944512569854</v>
      </c>
      <c r="G860" s="132">
        <v>0.86573719236353819</v>
      </c>
      <c r="H860" s="132">
        <v>1.0675668504853049</v>
      </c>
      <c r="I860" s="132">
        <v>0.30098435590879602</v>
      </c>
      <c r="J860" s="132">
        <v>0.30098435590879602</v>
      </c>
      <c r="K860" s="132">
        <v>3.4399203065108255E-2</v>
      </c>
      <c r="L860" s="132">
        <v>2.9755550802053485</v>
      </c>
      <c r="M860" s="47">
        <v>16125.727564787905</v>
      </c>
    </row>
    <row r="861" spans="1:13" x14ac:dyDescent="0.3">
      <c r="A861" s="2" t="s">
        <v>277</v>
      </c>
      <c r="B861" s="2">
        <v>46</v>
      </c>
      <c r="C861" s="508">
        <v>43846</v>
      </c>
      <c r="D861" s="2">
        <v>99702</v>
      </c>
      <c r="E861" s="2" t="s">
        <v>983</v>
      </c>
      <c r="F861" s="132">
        <v>0</v>
      </c>
      <c r="G861" s="132">
        <v>0</v>
      </c>
      <c r="H861" s="132">
        <v>0</v>
      </c>
      <c r="I861" s="132">
        <v>0</v>
      </c>
      <c r="J861" s="132">
        <v>0</v>
      </c>
      <c r="K861" s="132">
        <v>0</v>
      </c>
      <c r="L861" s="132">
        <v>0</v>
      </c>
      <c r="M861" s="47">
        <v>0</v>
      </c>
    </row>
    <row r="862" spans="1:13" x14ac:dyDescent="0.3">
      <c r="A862" s="2" t="s">
        <v>277</v>
      </c>
      <c r="B862" s="2">
        <v>46</v>
      </c>
      <c r="C862" s="508">
        <v>43846</v>
      </c>
      <c r="D862" s="2">
        <v>99703</v>
      </c>
      <c r="E862" s="2" t="s">
        <v>984</v>
      </c>
      <c r="F862" s="132">
        <v>2.4205572574227327E-2</v>
      </c>
      <c r="G862" s="132">
        <v>1.6687744949297444E-2</v>
      </c>
      <c r="H862" s="132">
        <v>2.4230038919618929E-2</v>
      </c>
      <c r="I862" s="132">
        <v>7.9134516950660119E-3</v>
      </c>
      <c r="J862" s="132">
        <v>7.9134516950660119E-3</v>
      </c>
      <c r="K862" s="132">
        <v>6.2180618444932856E-4</v>
      </c>
      <c r="L862" s="132">
        <v>8.4333281393366225E-2</v>
      </c>
      <c r="M862" s="47">
        <v>321.77686058806421</v>
      </c>
    </row>
    <row r="863" spans="1:13" x14ac:dyDescent="0.3">
      <c r="A863" s="2" t="s">
        <v>277</v>
      </c>
      <c r="B863" s="2">
        <v>46</v>
      </c>
      <c r="C863" s="508">
        <v>43846</v>
      </c>
      <c r="D863" s="2">
        <v>99705</v>
      </c>
      <c r="E863" s="2" t="s">
        <v>219</v>
      </c>
      <c r="F863" s="132">
        <v>3.9232834005033426</v>
      </c>
      <c r="G863" s="132">
        <v>0.79499693580912123</v>
      </c>
      <c r="H863" s="132">
        <v>1.3285856098191329</v>
      </c>
      <c r="I863" s="132">
        <v>1.1733753685666961</v>
      </c>
      <c r="J863" s="132">
        <v>1.1733753685666961</v>
      </c>
      <c r="K863" s="132">
        <v>5.4881833307255969E-2</v>
      </c>
      <c r="L863" s="132">
        <v>12.72654424784333</v>
      </c>
      <c r="M863" s="47">
        <v>16270.140930489411</v>
      </c>
    </row>
    <row r="864" spans="1:13" x14ac:dyDescent="0.3">
      <c r="A864" s="2" t="s">
        <v>277</v>
      </c>
      <c r="B864" s="2">
        <v>46</v>
      </c>
      <c r="C864" s="508">
        <v>43846</v>
      </c>
      <c r="D864" s="2">
        <v>99709</v>
      </c>
      <c r="E864" s="2" t="s">
        <v>289</v>
      </c>
      <c r="F864" s="132">
        <v>3.9829006197268981</v>
      </c>
      <c r="G864" s="132">
        <v>1.0101565184677548</v>
      </c>
      <c r="H864" s="132">
        <v>1.6322653598535928</v>
      </c>
      <c r="I864" s="132">
        <v>1.0495491653094078</v>
      </c>
      <c r="J864" s="132">
        <v>1.0495491653094078</v>
      </c>
      <c r="K864" s="132">
        <v>5.6899162509968126E-2</v>
      </c>
      <c r="L864" s="132">
        <v>10.817893713049932</v>
      </c>
      <c r="M864" s="47">
        <v>20590.603370065637</v>
      </c>
    </row>
    <row r="865" spans="1:13" x14ac:dyDescent="0.3">
      <c r="A865" s="2" t="s">
        <v>277</v>
      </c>
      <c r="B865" s="2">
        <v>46</v>
      </c>
      <c r="C865" s="508">
        <v>43846</v>
      </c>
      <c r="D865" s="2">
        <v>99712</v>
      </c>
      <c r="E865" s="2" t="s">
        <v>290</v>
      </c>
      <c r="F865" s="132">
        <v>2.2636571121642577</v>
      </c>
      <c r="G865" s="132">
        <v>0.36442407598142518</v>
      </c>
      <c r="H865" s="132">
        <v>0.65092663110544979</v>
      </c>
      <c r="I865" s="132">
        <v>0.59657468923031298</v>
      </c>
      <c r="J865" s="132">
        <v>0.59657468923031298</v>
      </c>
      <c r="K865" s="132">
        <v>2.8187428602192827E-2</v>
      </c>
      <c r="L865" s="132">
        <v>6.220265050343051</v>
      </c>
      <c r="M865" s="47">
        <v>7562.3494102115919</v>
      </c>
    </row>
    <row r="866" spans="1:13" x14ac:dyDescent="0.3">
      <c r="A866" s="2" t="s">
        <v>277</v>
      </c>
      <c r="B866" s="2">
        <v>46</v>
      </c>
      <c r="C866" s="508">
        <v>43846</v>
      </c>
      <c r="D866" s="2">
        <v>99714</v>
      </c>
      <c r="E866" s="2" t="s">
        <v>985</v>
      </c>
      <c r="F866" s="132">
        <v>0</v>
      </c>
      <c r="G866" s="132">
        <v>0</v>
      </c>
      <c r="H866" s="132">
        <v>0</v>
      </c>
      <c r="I866" s="132">
        <v>0</v>
      </c>
      <c r="J866" s="132">
        <v>0</v>
      </c>
      <c r="K866" s="132">
        <v>0</v>
      </c>
      <c r="L866" s="132">
        <v>0</v>
      </c>
      <c r="M866" s="47">
        <v>0</v>
      </c>
    </row>
    <row r="867" spans="1:13" x14ac:dyDescent="0.3">
      <c r="A867" s="2" t="s">
        <v>277</v>
      </c>
      <c r="B867" s="2">
        <v>46</v>
      </c>
      <c r="C867" s="508">
        <v>43846</v>
      </c>
      <c r="D867" s="2">
        <v>99730</v>
      </c>
      <c r="E867" s="2" t="s">
        <v>986</v>
      </c>
      <c r="F867" s="132">
        <v>0</v>
      </c>
      <c r="G867" s="132">
        <v>0</v>
      </c>
      <c r="H867" s="132">
        <v>0</v>
      </c>
      <c r="I867" s="132">
        <v>0</v>
      </c>
      <c r="J867" s="132">
        <v>0</v>
      </c>
      <c r="K867" s="132">
        <v>0</v>
      </c>
      <c r="L867" s="132">
        <v>0</v>
      </c>
      <c r="M867" s="47">
        <v>0</v>
      </c>
    </row>
    <row r="868" spans="1:13" x14ac:dyDescent="0.3">
      <c r="A868" s="2" t="s">
        <v>277</v>
      </c>
      <c r="B868" s="2">
        <v>46</v>
      </c>
      <c r="C868" s="508">
        <v>43846</v>
      </c>
      <c r="D868" s="2">
        <v>99737</v>
      </c>
      <c r="E868" s="2" t="s">
        <v>987</v>
      </c>
      <c r="F868" s="132">
        <v>0</v>
      </c>
      <c r="G868" s="132">
        <v>0</v>
      </c>
      <c r="H868" s="132">
        <v>0</v>
      </c>
      <c r="I868" s="132">
        <v>0</v>
      </c>
      <c r="J868" s="132">
        <v>0</v>
      </c>
      <c r="K868" s="132">
        <v>0</v>
      </c>
      <c r="L868" s="132">
        <v>0</v>
      </c>
      <c r="M868" s="47">
        <v>0</v>
      </c>
    </row>
    <row r="869" spans="1:13" x14ac:dyDescent="0.3">
      <c r="A869" s="2" t="s">
        <v>277</v>
      </c>
      <c r="B869" s="2">
        <v>46</v>
      </c>
      <c r="C869" s="508">
        <v>43846</v>
      </c>
      <c r="D869" s="2">
        <v>99743</v>
      </c>
      <c r="E869" s="2" t="s">
        <v>988</v>
      </c>
      <c r="F869" s="132">
        <v>0</v>
      </c>
      <c r="G869" s="132">
        <v>0</v>
      </c>
      <c r="H869" s="132">
        <v>0</v>
      </c>
      <c r="I869" s="132">
        <v>0</v>
      </c>
      <c r="J869" s="132">
        <v>0</v>
      </c>
      <c r="K869" s="132">
        <v>0</v>
      </c>
      <c r="L869" s="132">
        <v>0</v>
      </c>
      <c r="M869" s="47">
        <v>0</v>
      </c>
    </row>
    <row r="870" spans="1:13" x14ac:dyDescent="0.3">
      <c r="A870" s="2" t="s">
        <v>277</v>
      </c>
      <c r="B870" s="2">
        <v>46</v>
      </c>
      <c r="C870" s="508">
        <v>43846</v>
      </c>
      <c r="D870" s="2">
        <v>99744</v>
      </c>
      <c r="E870" s="2" t="s">
        <v>989</v>
      </c>
      <c r="F870" s="132">
        <v>0</v>
      </c>
      <c r="G870" s="132">
        <v>0</v>
      </c>
      <c r="H870" s="132">
        <v>0</v>
      </c>
      <c r="I870" s="132">
        <v>0</v>
      </c>
      <c r="J870" s="132">
        <v>0</v>
      </c>
      <c r="K870" s="132">
        <v>0</v>
      </c>
      <c r="L870" s="132">
        <v>0</v>
      </c>
      <c r="M870" s="47">
        <v>0</v>
      </c>
    </row>
    <row r="871" spans="1:13" x14ac:dyDescent="0.3">
      <c r="A871" s="2" t="s">
        <v>277</v>
      </c>
      <c r="B871" s="2">
        <v>46</v>
      </c>
      <c r="C871" s="508">
        <v>43846</v>
      </c>
      <c r="D871" s="2">
        <v>99755</v>
      </c>
      <c r="E871" s="2" t="s">
        <v>990</v>
      </c>
      <c r="F871" s="132">
        <v>0</v>
      </c>
      <c r="G871" s="132">
        <v>0</v>
      </c>
      <c r="H871" s="132">
        <v>0</v>
      </c>
      <c r="I871" s="132">
        <v>0</v>
      </c>
      <c r="J871" s="132">
        <v>0</v>
      </c>
      <c r="K871" s="132">
        <v>0</v>
      </c>
      <c r="L871" s="132">
        <v>0</v>
      </c>
      <c r="M871" s="47">
        <v>0</v>
      </c>
    </row>
    <row r="872" spans="1:13" x14ac:dyDescent="0.3">
      <c r="A872" s="2" t="s">
        <v>277</v>
      </c>
      <c r="B872" s="2">
        <v>46</v>
      </c>
      <c r="C872" s="508">
        <v>43846</v>
      </c>
      <c r="D872" s="2">
        <v>99756</v>
      </c>
      <c r="E872" s="2" t="s">
        <v>991</v>
      </c>
      <c r="F872" s="132">
        <v>0</v>
      </c>
      <c r="G872" s="132">
        <v>0</v>
      </c>
      <c r="H872" s="132">
        <v>0</v>
      </c>
      <c r="I872" s="132">
        <v>0</v>
      </c>
      <c r="J872" s="132">
        <v>0</v>
      </c>
      <c r="K872" s="132">
        <v>0</v>
      </c>
      <c r="L872" s="132">
        <v>0</v>
      </c>
      <c r="M872" s="47">
        <v>0</v>
      </c>
    </row>
    <row r="873" spans="1:13" x14ac:dyDescent="0.3">
      <c r="A873" s="2" t="s">
        <v>277</v>
      </c>
      <c r="B873" s="2">
        <v>46</v>
      </c>
      <c r="C873" s="508">
        <v>43846</v>
      </c>
      <c r="D873" s="2">
        <v>99758</v>
      </c>
      <c r="E873" s="2" t="s">
        <v>992</v>
      </c>
      <c r="F873" s="132">
        <v>0</v>
      </c>
      <c r="G873" s="132">
        <v>0</v>
      </c>
      <c r="H873" s="132">
        <v>0</v>
      </c>
      <c r="I873" s="132">
        <v>0</v>
      </c>
      <c r="J873" s="132">
        <v>0</v>
      </c>
      <c r="K873" s="132">
        <v>0</v>
      </c>
      <c r="L873" s="132">
        <v>0</v>
      </c>
      <c r="M873" s="47">
        <v>0</v>
      </c>
    </row>
    <row r="874" spans="1:13" x14ac:dyDescent="0.3">
      <c r="A874" s="2" t="s">
        <v>277</v>
      </c>
      <c r="B874" s="2">
        <v>46</v>
      </c>
      <c r="C874" s="508">
        <v>43846</v>
      </c>
      <c r="D874" s="2">
        <v>99760</v>
      </c>
      <c r="E874" s="2" t="s">
        <v>993</v>
      </c>
      <c r="F874" s="132">
        <v>0</v>
      </c>
      <c r="G874" s="132">
        <v>0</v>
      </c>
      <c r="H874" s="132">
        <v>0</v>
      </c>
      <c r="I874" s="132">
        <v>0</v>
      </c>
      <c r="J874" s="132">
        <v>0</v>
      </c>
      <c r="K874" s="132">
        <v>0</v>
      </c>
      <c r="L874" s="132">
        <v>0</v>
      </c>
      <c r="M874" s="47">
        <v>0</v>
      </c>
    </row>
    <row r="875" spans="1:13" x14ac:dyDescent="0.3">
      <c r="A875" s="2" t="s">
        <v>277</v>
      </c>
      <c r="B875" s="2">
        <v>46</v>
      </c>
      <c r="C875" s="508">
        <v>43846</v>
      </c>
      <c r="D875" s="2">
        <v>99767</v>
      </c>
      <c r="E875" s="2" t="s">
        <v>994</v>
      </c>
      <c r="F875" s="132">
        <v>0</v>
      </c>
      <c r="G875" s="132">
        <v>0</v>
      </c>
      <c r="H875" s="132">
        <v>0</v>
      </c>
      <c r="I875" s="132">
        <v>0</v>
      </c>
      <c r="J875" s="132">
        <v>0</v>
      </c>
      <c r="K875" s="132">
        <v>0</v>
      </c>
      <c r="L875" s="132">
        <v>0</v>
      </c>
      <c r="M875" s="47">
        <v>0</v>
      </c>
    </row>
    <row r="876" spans="1:13" x14ac:dyDescent="0.3">
      <c r="A876" s="2" t="s">
        <v>277</v>
      </c>
      <c r="B876" s="2">
        <v>46</v>
      </c>
      <c r="C876" s="508">
        <v>43846</v>
      </c>
      <c r="D876" s="2">
        <v>99774</v>
      </c>
      <c r="E876" s="2" t="s">
        <v>995</v>
      </c>
      <c r="F876" s="132">
        <v>0</v>
      </c>
      <c r="G876" s="132">
        <v>0</v>
      </c>
      <c r="H876" s="132">
        <v>0</v>
      </c>
      <c r="I876" s="132">
        <v>0</v>
      </c>
      <c r="J876" s="132">
        <v>0</v>
      </c>
      <c r="K876" s="132">
        <v>0</v>
      </c>
      <c r="L876" s="132">
        <v>0</v>
      </c>
      <c r="M876" s="47">
        <v>0</v>
      </c>
    </row>
    <row r="877" spans="1:13" x14ac:dyDescent="0.3">
      <c r="A877" s="2" t="s">
        <v>277</v>
      </c>
      <c r="B877" s="2">
        <v>46</v>
      </c>
      <c r="C877" s="508">
        <v>43846</v>
      </c>
      <c r="D877" s="2">
        <v>99775</v>
      </c>
      <c r="E877" s="2" t="s">
        <v>291</v>
      </c>
      <c r="F877" s="132">
        <v>8.1485215550655839E-5</v>
      </c>
      <c r="G877" s="132">
        <v>1.9005184466818405E-3</v>
      </c>
      <c r="H877" s="132">
        <v>1.0608465249664031E-3</v>
      </c>
      <c r="I877" s="132">
        <v>6.8620883686842414E-5</v>
      </c>
      <c r="J877" s="132">
        <v>6.8620883686842414E-5</v>
      </c>
      <c r="K877" s="132">
        <v>8.2661820029354872E-5</v>
      </c>
      <c r="L877" s="132">
        <v>1.9850372677783482E-4</v>
      </c>
      <c r="M877" s="47">
        <v>31.226634095478424</v>
      </c>
    </row>
    <row r="878" spans="1:13" x14ac:dyDescent="0.3">
      <c r="A878" s="2" t="s">
        <v>277</v>
      </c>
      <c r="B878" s="2">
        <v>46</v>
      </c>
      <c r="C878" s="508">
        <v>43846</v>
      </c>
      <c r="D878" s="2">
        <v>99790</v>
      </c>
      <c r="E878" s="2" t="s">
        <v>996</v>
      </c>
      <c r="F878" s="132">
        <v>0</v>
      </c>
      <c r="G878" s="132">
        <v>0</v>
      </c>
      <c r="H878" s="132">
        <v>0</v>
      </c>
      <c r="I878" s="132">
        <v>0</v>
      </c>
      <c r="J878" s="132">
        <v>0</v>
      </c>
      <c r="K878" s="132">
        <v>0</v>
      </c>
      <c r="L878" s="132">
        <v>0</v>
      </c>
      <c r="M878" s="47">
        <v>0</v>
      </c>
    </row>
    <row r="879" spans="1:13" x14ac:dyDescent="0.3">
      <c r="A879" s="2" t="s">
        <v>277</v>
      </c>
      <c r="B879" s="2">
        <v>47</v>
      </c>
      <c r="C879" s="508">
        <v>43847</v>
      </c>
      <c r="D879" s="2">
        <v>99701</v>
      </c>
      <c r="E879" s="2" t="s">
        <v>923</v>
      </c>
      <c r="F879" s="132">
        <v>1.0571092879324071</v>
      </c>
      <c r="G879" s="132">
        <v>0.88296163619264467</v>
      </c>
      <c r="H879" s="132">
        <v>1.0822171293339813</v>
      </c>
      <c r="I879" s="132">
        <v>0.30303167755997212</v>
      </c>
      <c r="J879" s="132">
        <v>0.30303167755997212</v>
      </c>
      <c r="K879" s="132">
        <v>3.4491635344233183E-2</v>
      </c>
      <c r="L879" s="132">
        <v>2.9920314064250562</v>
      </c>
      <c r="M879" s="47">
        <v>16393.636760404122</v>
      </c>
    </row>
    <row r="880" spans="1:13" x14ac:dyDescent="0.3">
      <c r="A880" s="2" t="s">
        <v>277</v>
      </c>
      <c r="B880" s="2">
        <v>47</v>
      </c>
      <c r="C880" s="508">
        <v>43847</v>
      </c>
      <c r="D880" s="2">
        <v>99702</v>
      </c>
      <c r="E880" s="2" t="s">
        <v>983</v>
      </c>
      <c r="F880" s="132">
        <v>0</v>
      </c>
      <c r="G880" s="132">
        <v>0</v>
      </c>
      <c r="H880" s="132">
        <v>0</v>
      </c>
      <c r="I880" s="132">
        <v>0</v>
      </c>
      <c r="J880" s="132">
        <v>0</v>
      </c>
      <c r="K880" s="132">
        <v>0</v>
      </c>
      <c r="L880" s="132">
        <v>0</v>
      </c>
      <c r="M880" s="47">
        <v>0</v>
      </c>
    </row>
    <row r="881" spans="1:13" x14ac:dyDescent="0.3">
      <c r="A881" s="2" t="s">
        <v>277</v>
      </c>
      <c r="B881" s="2">
        <v>47</v>
      </c>
      <c r="C881" s="508">
        <v>43847</v>
      </c>
      <c r="D881" s="2">
        <v>99703</v>
      </c>
      <c r="E881" s="2" t="s">
        <v>984</v>
      </c>
      <c r="F881" s="132">
        <v>2.4264710691918052E-2</v>
      </c>
      <c r="G881" s="132">
        <v>1.6933978756866169E-2</v>
      </c>
      <c r="H881" s="132">
        <v>2.4428463382173471E-2</v>
      </c>
      <c r="I881" s="132">
        <v>7.937662540208763E-3</v>
      </c>
      <c r="J881" s="132">
        <v>7.937662540208763E-3</v>
      </c>
      <c r="K881" s="132">
        <v>6.2291531452618204E-4</v>
      </c>
      <c r="L881" s="132">
        <v>8.4531272391278445E-2</v>
      </c>
      <c r="M881" s="47">
        <v>325.45065500878314</v>
      </c>
    </row>
    <row r="882" spans="1:13" x14ac:dyDescent="0.3">
      <c r="A882" s="2" t="s">
        <v>277</v>
      </c>
      <c r="B882" s="2">
        <v>47</v>
      </c>
      <c r="C882" s="508">
        <v>43847</v>
      </c>
      <c r="D882" s="2">
        <v>99705</v>
      </c>
      <c r="E882" s="2" t="s">
        <v>219</v>
      </c>
      <c r="F882" s="132">
        <v>4.1782990138207756</v>
      </c>
      <c r="G882" s="132">
        <v>0.83858883361704062</v>
      </c>
      <c r="H882" s="132">
        <v>1.4044866156839502</v>
      </c>
      <c r="I882" s="132">
        <v>1.2476911491499878</v>
      </c>
      <c r="J882" s="132">
        <v>1.2476911491499878</v>
      </c>
      <c r="K882" s="132">
        <v>5.8121711914906463E-2</v>
      </c>
      <c r="L882" s="132">
        <v>13.548787106523521</v>
      </c>
      <c r="M882" s="47">
        <v>17160.437226151691</v>
      </c>
    </row>
    <row r="883" spans="1:13" x14ac:dyDescent="0.3">
      <c r="A883" s="2" t="s">
        <v>277</v>
      </c>
      <c r="B883" s="2">
        <v>47</v>
      </c>
      <c r="C883" s="508">
        <v>43847</v>
      </c>
      <c r="D883" s="2">
        <v>99709</v>
      </c>
      <c r="E883" s="2" t="s">
        <v>289</v>
      </c>
      <c r="F883" s="132">
        <v>4.0167027192303566</v>
      </c>
      <c r="G883" s="132">
        <v>1.0233630187410125</v>
      </c>
      <c r="H883" s="132">
        <v>1.647692157498438</v>
      </c>
      <c r="I883" s="132">
        <v>1.0581838072677141</v>
      </c>
      <c r="J883" s="132">
        <v>1.0581838072677141</v>
      </c>
      <c r="K883" s="132">
        <v>5.7267735718488789E-2</v>
      </c>
      <c r="L883" s="132">
        <v>10.905357205819689</v>
      </c>
      <c r="M883" s="47">
        <v>20823.239996852964</v>
      </c>
    </row>
    <row r="884" spans="1:13" x14ac:dyDescent="0.3">
      <c r="A884" s="2" t="s">
        <v>277</v>
      </c>
      <c r="B884" s="2">
        <v>47</v>
      </c>
      <c r="C884" s="508">
        <v>43847</v>
      </c>
      <c r="D884" s="2">
        <v>99712</v>
      </c>
      <c r="E884" s="2" t="s">
        <v>290</v>
      </c>
      <c r="F884" s="132">
        <v>2.298513275325583</v>
      </c>
      <c r="G884" s="132">
        <v>0.36964884646964824</v>
      </c>
      <c r="H884" s="132">
        <v>0.65969529191060228</v>
      </c>
      <c r="I884" s="132">
        <v>0.60532087863363471</v>
      </c>
      <c r="J884" s="132">
        <v>0.60532087863363471</v>
      </c>
      <c r="K884" s="132">
        <v>2.8586909499104713E-2</v>
      </c>
      <c r="L884" s="132">
        <v>6.3112174988817316</v>
      </c>
      <c r="M884" s="47">
        <v>7666.7587805348567</v>
      </c>
    </row>
    <row r="885" spans="1:13" x14ac:dyDescent="0.3">
      <c r="A885" s="2" t="s">
        <v>277</v>
      </c>
      <c r="B885" s="2">
        <v>47</v>
      </c>
      <c r="C885" s="508">
        <v>43847</v>
      </c>
      <c r="D885" s="2">
        <v>99714</v>
      </c>
      <c r="E885" s="2" t="s">
        <v>985</v>
      </c>
      <c r="F885" s="132">
        <v>0</v>
      </c>
      <c r="G885" s="132">
        <v>0</v>
      </c>
      <c r="H885" s="132">
        <v>0</v>
      </c>
      <c r="I885" s="132">
        <v>0</v>
      </c>
      <c r="J885" s="132">
        <v>0</v>
      </c>
      <c r="K885" s="132">
        <v>0</v>
      </c>
      <c r="L885" s="132">
        <v>0</v>
      </c>
      <c r="M885" s="47">
        <v>0</v>
      </c>
    </row>
    <row r="886" spans="1:13" x14ac:dyDescent="0.3">
      <c r="A886" s="2" t="s">
        <v>277</v>
      </c>
      <c r="B886" s="2">
        <v>47</v>
      </c>
      <c r="C886" s="508">
        <v>43847</v>
      </c>
      <c r="D886" s="2">
        <v>99730</v>
      </c>
      <c r="E886" s="2" t="s">
        <v>986</v>
      </c>
      <c r="F886" s="132">
        <v>0</v>
      </c>
      <c r="G886" s="132">
        <v>0</v>
      </c>
      <c r="H886" s="132">
        <v>0</v>
      </c>
      <c r="I886" s="132">
        <v>0</v>
      </c>
      <c r="J886" s="132">
        <v>0</v>
      </c>
      <c r="K886" s="132">
        <v>0</v>
      </c>
      <c r="L886" s="132">
        <v>0</v>
      </c>
      <c r="M886" s="47">
        <v>0</v>
      </c>
    </row>
    <row r="887" spans="1:13" x14ac:dyDescent="0.3">
      <c r="A887" s="2" t="s">
        <v>277</v>
      </c>
      <c r="B887" s="2">
        <v>47</v>
      </c>
      <c r="C887" s="508">
        <v>43847</v>
      </c>
      <c r="D887" s="2">
        <v>99737</v>
      </c>
      <c r="E887" s="2" t="s">
        <v>987</v>
      </c>
      <c r="F887" s="132">
        <v>0</v>
      </c>
      <c r="G887" s="132">
        <v>0</v>
      </c>
      <c r="H887" s="132">
        <v>0</v>
      </c>
      <c r="I887" s="132">
        <v>0</v>
      </c>
      <c r="J887" s="132">
        <v>0</v>
      </c>
      <c r="K887" s="132">
        <v>0</v>
      </c>
      <c r="L887" s="132">
        <v>0</v>
      </c>
      <c r="M887" s="47">
        <v>0</v>
      </c>
    </row>
    <row r="888" spans="1:13" x14ac:dyDescent="0.3">
      <c r="A888" s="2" t="s">
        <v>277</v>
      </c>
      <c r="B888" s="2">
        <v>47</v>
      </c>
      <c r="C888" s="508">
        <v>43847</v>
      </c>
      <c r="D888" s="2">
        <v>99743</v>
      </c>
      <c r="E888" s="2" t="s">
        <v>988</v>
      </c>
      <c r="F888" s="132">
        <v>0</v>
      </c>
      <c r="G888" s="132">
        <v>0</v>
      </c>
      <c r="H888" s="132">
        <v>0</v>
      </c>
      <c r="I888" s="132">
        <v>0</v>
      </c>
      <c r="J888" s="132">
        <v>0</v>
      </c>
      <c r="K888" s="132">
        <v>0</v>
      </c>
      <c r="L888" s="132">
        <v>0</v>
      </c>
      <c r="M888" s="47">
        <v>0</v>
      </c>
    </row>
    <row r="889" spans="1:13" x14ac:dyDescent="0.3">
      <c r="A889" s="2" t="s">
        <v>277</v>
      </c>
      <c r="B889" s="2">
        <v>47</v>
      </c>
      <c r="C889" s="508">
        <v>43847</v>
      </c>
      <c r="D889" s="2">
        <v>99744</v>
      </c>
      <c r="E889" s="2" t="s">
        <v>989</v>
      </c>
      <c r="F889" s="132">
        <v>0</v>
      </c>
      <c r="G889" s="132">
        <v>0</v>
      </c>
      <c r="H889" s="132">
        <v>0</v>
      </c>
      <c r="I889" s="132">
        <v>0</v>
      </c>
      <c r="J889" s="132">
        <v>0</v>
      </c>
      <c r="K889" s="132">
        <v>0</v>
      </c>
      <c r="L889" s="132">
        <v>0</v>
      </c>
      <c r="M889" s="47">
        <v>0</v>
      </c>
    </row>
    <row r="890" spans="1:13" x14ac:dyDescent="0.3">
      <c r="A890" s="2" t="s">
        <v>277</v>
      </c>
      <c r="B890" s="2">
        <v>47</v>
      </c>
      <c r="C890" s="508">
        <v>43847</v>
      </c>
      <c r="D890" s="2">
        <v>99755</v>
      </c>
      <c r="E890" s="2" t="s">
        <v>990</v>
      </c>
      <c r="F890" s="132">
        <v>0</v>
      </c>
      <c r="G890" s="132">
        <v>0</v>
      </c>
      <c r="H890" s="132">
        <v>0</v>
      </c>
      <c r="I890" s="132">
        <v>0</v>
      </c>
      <c r="J890" s="132">
        <v>0</v>
      </c>
      <c r="K890" s="132">
        <v>0</v>
      </c>
      <c r="L890" s="132">
        <v>0</v>
      </c>
      <c r="M890" s="47">
        <v>0</v>
      </c>
    </row>
    <row r="891" spans="1:13" x14ac:dyDescent="0.3">
      <c r="A891" s="2" t="s">
        <v>277</v>
      </c>
      <c r="B891" s="2">
        <v>47</v>
      </c>
      <c r="C891" s="508">
        <v>43847</v>
      </c>
      <c r="D891" s="2">
        <v>99756</v>
      </c>
      <c r="E891" s="2" t="s">
        <v>991</v>
      </c>
      <c r="F891" s="132">
        <v>0</v>
      </c>
      <c r="G891" s="132">
        <v>0</v>
      </c>
      <c r="H891" s="132">
        <v>0</v>
      </c>
      <c r="I891" s="132">
        <v>0</v>
      </c>
      <c r="J891" s="132">
        <v>0</v>
      </c>
      <c r="K891" s="132">
        <v>0</v>
      </c>
      <c r="L891" s="132">
        <v>0</v>
      </c>
      <c r="M891" s="47">
        <v>0</v>
      </c>
    </row>
    <row r="892" spans="1:13" x14ac:dyDescent="0.3">
      <c r="A892" s="2" t="s">
        <v>277</v>
      </c>
      <c r="B892" s="2">
        <v>47</v>
      </c>
      <c r="C892" s="508">
        <v>43847</v>
      </c>
      <c r="D892" s="2">
        <v>99758</v>
      </c>
      <c r="E892" s="2" t="s">
        <v>992</v>
      </c>
      <c r="F892" s="132">
        <v>0</v>
      </c>
      <c r="G892" s="132">
        <v>0</v>
      </c>
      <c r="H892" s="132">
        <v>0</v>
      </c>
      <c r="I892" s="132">
        <v>0</v>
      </c>
      <c r="J892" s="132">
        <v>0</v>
      </c>
      <c r="K892" s="132">
        <v>0</v>
      </c>
      <c r="L892" s="132">
        <v>0</v>
      </c>
      <c r="M892" s="47">
        <v>0</v>
      </c>
    </row>
    <row r="893" spans="1:13" x14ac:dyDescent="0.3">
      <c r="A893" s="2" t="s">
        <v>277</v>
      </c>
      <c r="B893" s="2">
        <v>47</v>
      </c>
      <c r="C893" s="508">
        <v>43847</v>
      </c>
      <c r="D893" s="2">
        <v>99760</v>
      </c>
      <c r="E893" s="2" t="s">
        <v>993</v>
      </c>
      <c r="F893" s="132">
        <v>0</v>
      </c>
      <c r="G893" s="132">
        <v>0</v>
      </c>
      <c r="H893" s="132">
        <v>0</v>
      </c>
      <c r="I893" s="132">
        <v>0</v>
      </c>
      <c r="J893" s="132">
        <v>0</v>
      </c>
      <c r="K893" s="132">
        <v>0</v>
      </c>
      <c r="L893" s="132">
        <v>0</v>
      </c>
      <c r="M893" s="47">
        <v>0</v>
      </c>
    </row>
    <row r="894" spans="1:13" x14ac:dyDescent="0.3">
      <c r="A894" s="2" t="s">
        <v>277</v>
      </c>
      <c r="B894" s="2">
        <v>47</v>
      </c>
      <c r="C894" s="508">
        <v>43847</v>
      </c>
      <c r="D894" s="2">
        <v>99767</v>
      </c>
      <c r="E894" s="2" t="s">
        <v>994</v>
      </c>
      <c r="F894" s="132">
        <v>0</v>
      </c>
      <c r="G894" s="132">
        <v>0</v>
      </c>
      <c r="H894" s="132">
        <v>0</v>
      </c>
      <c r="I894" s="132">
        <v>0</v>
      </c>
      <c r="J894" s="132">
        <v>0</v>
      </c>
      <c r="K894" s="132">
        <v>0</v>
      </c>
      <c r="L894" s="132">
        <v>0</v>
      </c>
      <c r="M894" s="47">
        <v>0</v>
      </c>
    </row>
    <row r="895" spans="1:13" x14ac:dyDescent="0.3">
      <c r="A895" s="2" t="s">
        <v>277</v>
      </c>
      <c r="B895" s="2">
        <v>47</v>
      </c>
      <c r="C895" s="508">
        <v>43847</v>
      </c>
      <c r="D895" s="2">
        <v>99774</v>
      </c>
      <c r="E895" s="2" t="s">
        <v>995</v>
      </c>
      <c r="F895" s="132">
        <v>0</v>
      </c>
      <c r="G895" s="132">
        <v>0</v>
      </c>
      <c r="H895" s="132">
        <v>0</v>
      </c>
      <c r="I895" s="132">
        <v>0</v>
      </c>
      <c r="J895" s="132">
        <v>0</v>
      </c>
      <c r="K895" s="132">
        <v>0</v>
      </c>
      <c r="L895" s="132">
        <v>0</v>
      </c>
      <c r="M895" s="47">
        <v>0</v>
      </c>
    </row>
    <row r="896" spans="1:13" x14ac:dyDescent="0.3">
      <c r="A896" s="2" t="s">
        <v>277</v>
      </c>
      <c r="B896" s="2">
        <v>47</v>
      </c>
      <c r="C896" s="508">
        <v>43847</v>
      </c>
      <c r="D896" s="2">
        <v>99775</v>
      </c>
      <c r="E896" s="2" t="s">
        <v>291</v>
      </c>
      <c r="F896" s="132">
        <v>8.3712957073546717E-5</v>
      </c>
      <c r="G896" s="132">
        <v>1.9567587656328027E-3</v>
      </c>
      <c r="H896" s="132">
        <v>1.1005996819706742E-3</v>
      </c>
      <c r="I896" s="132">
        <v>7.0047504048769007E-5</v>
      </c>
      <c r="J896" s="132">
        <v>7.0047504048769007E-5</v>
      </c>
      <c r="K896" s="132">
        <v>8.2738358211772249E-5</v>
      </c>
      <c r="L896" s="132">
        <v>1.9990300358282449E-4</v>
      </c>
      <c r="M896" s="47">
        <v>32.092110114890453</v>
      </c>
    </row>
    <row r="897" spans="1:13" x14ac:dyDescent="0.3">
      <c r="A897" s="2" t="s">
        <v>277</v>
      </c>
      <c r="B897" s="2">
        <v>47</v>
      </c>
      <c r="C897" s="508">
        <v>43847</v>
      </c>
      <c r="D897" s="2">
        <v>99790</v>
      </c>
      <c r="E897" s="2" t="s">
        <v>996</v>
      </c>
      <c r="F897" s="132">
        <v>0</v>
      </c>
      <c r="G897" s="132">
        <v>0</v>
      </c>
      <c r="H897" s="132">
        <v>0</v>
      </c>
      <c r="I897" s="132">
        <v>0</v>
      </c>
      <c r="J897" s="132">
        <v>0</v>
      </c>
      <c r="K897" s="132">
        <v>0</v>
      </c>
      <c r="L897" s="132">
        <v>0</v>
      </c>
      <c r="M897" s="47">
        <v>0</v>
      </c>
    </row>
    <row r="898" spans="1:13" x14ac:dyDescent="0.3">
      <c r="A898" s="2" t="s">
        <v>277</v>
      </c>
      <c r="B898" s="2">
        <v>48</v>
      </c>
      <c r="C898" s="508">
        <v>43848</v>
      </c>
      <c r="D898" s="2">
        <v>99701</v>
      </c>
      <c r="E898" s="2" t="s">
        <v>923</v>
      </c>
      <c r="F898" s="132">
        <v>1.0768352455095138</v>
      </c>
      <c r="G898" s="132">
        <v>0.90860441001634218</v>
      </c>
      <c r="H898" s="132">
        <v>1.1148343525822699</v>
      </c>
      <c r="I898" s="132">
        <v>0.31219867208082958</v>
      </c>
      <c r="J898" s="132">
        <v>0.31219867208082958</v>
      </c>
      <c r="K898" s="132">
        <v>3.4847297779597337E-2</v>
      </c>
      <c r="L898" s="132">
        <v>3.1028101211862653</v>
      </c>
      <c r="M898" s="47">
        <v>16849.772972434086</v>
      </c>
    </row>
    <row r="899" spans="1:13" x14ac:dyDescent="0.3">
      <c r="A899" s="2" t="s">
        <v>277</v>
      </c>
      <c r="B899" s="2">
        <v>48</v>
      </c>
      <c r="C899" s="508">
        <v>43848</v>
      </c>
      <c r="D899" s="2">
        <v>99702</v>
      </c>
      <c r="E899" s="2" t="s">
        <v>983</v>
      </c>
      <c r="F899" s="132">
        <v>0</v>
      </c>
      <c r="G899" s="132">
        <v>0</v>
      </c>
      <c r="H899" s="132">
        <v>0</v>
      </c>
      <c r="I899" s="132">
        <v>0</v>
      </c>
      <c r="J899" s="132">
        <v>0</v>
      </c>
      <c r="K899" s="132">
        <v>0</v>
      </c>
      <c r="L899" s="132">
        <v>0</v>
      </c>
      <c r="M899" s="47">
        <v>0</v>
      </c>
    </row>
    <row r="900" spans="1:13" x14ac:dyDescent="0.3">
      <c r="A900" s="2" t="s">
        <v>277</v>
      </c>
      <c r="B900" s="2">
        <v>48</v>
      </c>
      <c r="C900" s="508">
        <v>43848</v>
      </c>
      <c r="D900" s="2">
        <v>99703</v>
      </c>
      <c r="E900" s="2" t="s">
        <v>984</v>
      </c>
      <c r="F900" s="132">
        <v>2.4764528732384657E-2</v>
      </c>
      <c r="G900" s="132">
        <v>1.7418026794825757E-2</v>
      </c>
      <c r="H900" s="132">
        <v>2.5113252560446955E-2</v>
      </c>
      <c r="I900" s="132">
        <v>8.1948136593071683E-3</v>
      </c>
      <c r="J900" s="132">
        <v>8.1948136593071683E-3</v>
      </c>
      <c r="K900" s="132">
        <v>6.3271061453994365E-4</v>
      </c>
      <c r="L900" s="132">
        <v>8.7824226506127548E-2</v>
      </c>
      <c r="M900" s="47">
        <v>334.33701194131271</v>
      </c>
    </row>
    <row r="901" spans="1:13" x14ac:dyDescent="0.3">
      <c r="A901" s="2" t="s">
        <v>277</v>
      </c>
      <c r="B901" s="2">
        <v>48</v>
      </c>
      <c r="C901" s="508">
        <v>43848</v>
      </c>
      <c r="D901" s="2">
        <v>99705</v>
      </c>
      <c r="E901" s="2" t="s">
        <v>219</v>
      </c>
      <c r="F901" s="132">
        <v>4.3028095344549957</v>
      </c>
      <c r="G901" s="132">
        <v>0.87325915430718049</v>
      </c>
      <c r="H901" s="132">
        <v>1.4623530746470146</v>
      </c>
      <c r="I901" s="132">
        <v>1.3004744847236447</v>
      </c>
      <c r="J901" s="132">
        <v>1.3004744847236447</v>
      </c>
      <c r="K901" s="132">
        <v>6.0379385183451546E-2</v>
      </c>
      <c r="L901" s="132">
        <v>14.237046444161258</v>
      </c>
      <c r="M901" s="47">
        <v>17858.4939966327</v>
      </c>
    </row>
    <row r="902" spans="1:13" x14ac:dyDescent="0.3">
      <c r="A902" s="2" t="s">
        <v>277</v>
      </c>
      <c r="B902" s="2">
        <v>48</v>
      </c>
      <c r="C902" s="508">
        <v>43848</v>
      </c>
      <c r="D902" s="2">
        <v>99709</v>
      </c>
      <c r="E902" s="2" t="s">
        <v>289</v>
      </c>
      <c r="F902" s="132">
        <v>4.085913573008451</v>
      </c>
      <c r="G902" s="132">
        <v>1.0545380430277511</v>
      </c>
      <c r="H902" s="132">
        <v>1.6969353541929342</v>
      </c>
      <c r="I902" s="132">
        <v>1.0897949358721835</v>
      </c>
      <c r="J902" s="132">
        <v>1.0897949358721835</v>
      </c>
      <c r="K902" s="132">
        <v>5.8476532631205551E-2</v>
      </c>
      <c r="L902" s="132">
        <v>11.313776393078909</v>
      </c>
      <c r="M902" s="47">
        <v>21442.413277145799</v>
      </c>
    </row>
    <row r="903" spans="1:13" x14ac:dyDescent="0.3">
      <c r="A903" s="2" t="s">
        <v>277</v>
      </c>
      <c r="B903" s="2">
        <v>48</v>
      </c>
      <c r="C903" s="508">
        <v>43848</v>
      </c>
      <c r="D903" s="2">
        <v>99712</v>
      </c>
      <c r="E903" s="2" t="s">
        <v>290</v>
      </c>
      <c r="F903" s="132">
        <v>2.3423296393245545</v>
      </c>
      <c r="G903" s="132">
        <v>0.38247420229860579</v>
      </c>
      <c r="H903" s="132">
        <v>0.68206413492413887</v>
      </c>
      <c r="I903" s="132">
        <v>0.62438808860325701</v>
      </c>
      <c r="J903" s="132">
        <v>0.62438808860325701</v>
      </c>
      <c r="K903" s="132">
        <v>2.9401514662608343E-2</v>
      </c>
      <c r="L903" s="132">
        <v>6.5614379715675426</v>
      </c>
      <c r="M903" s="47">
        <v>7928.8174307052577</v>
      </c>
    </row>
    <row r="904" spans="1:13" x14ac:dyDescent="0.3">
      <c r="A904" s="2" t="s">
        <v>277</v>
      </c>
      <c r="B904" s="2">
        <v>48</v>
      </c>
      <c r="C904" s="508">
        <v>43848</v>
      </c>
      <c r="D904" s="2">
        <v>99714</v>
      </c>
      <c r="E904" s="2" t="s">
        <v>985</v>
      </c>
      <c r="F904" s="132">
        <v>0</v>
      </c>
      <c r="G904" s="132">
        <v>0</v>
      </c>
      <c r="H904" s="132">
        <v>0</v>
      </c>
      <c r="I904" s="132">
        <v>0</v>
      </c>
      <c r="J904" s="132">
        <v>0</v>
      </c>
      <c r="K904" s="132">
        <v>0</v>
      </c>
      <c r="L904" s="132">
        <v>0</v>
      </c>
      <c r="M904" s="47">
        <v>0</v>
      </c>
    </row>
    <row r="905" spans="1:13" x14ac:dyDescent="0.3">
      <c r="A905" s="2" t="s">
        <v>277</v>
      </c>
      <c r="B905" s="2">
        <v>48</v>
      </c>
      <c r="C905" s="508">
        <v>43848</v>
      </c>
      <c r="D905" s="2">
        <v>99730</v>
      </c>
      <c r="E905" s="2" t="s">
        <v>986</v>
      </c>
      <c r="F905" s="132">
        <v>0</v>
      </c>
      <c r="G905" s="132">
        <v>0</v>
      </c>
      <c r="H905" s="132">
        <v>0</v>
      </c>
      <c r="I905" s="132">
        <v>0</v>
      </c>
      <c r="J905" s="132">
        <v>0</v>
      </c>
      <c r="K905" s="132">
        <v>0</v>
      </c>
      <c r="L905" s="132">
        <v>0</v>
      </c>
      <c r="M905" s="47">
        <v>0</v>
      </c>
    </row>
    <row r="906" spans="1:13" x14ac:dyDescent="0.3">
      <c r="A906" s="2" t="s">
        <v>277</v>
      </c>
      <c r="B906" s="2">
        <v>48</v>
      </c>
      <c r="C906" s="508">
        <v>43848</v>
      </c>
      <c r="D906" s="2">
        <v>99737</v>
      </c>
      <c r="E906" s="2" t="s">
        <v>987</v>
      </c>
      <c r="F906" s="132">
        <v>0</v>
      </c>
      <c r="G906" s="132">
        <v>0</v>
      </c>
      <c r="H906" s="132">
        <v>0</v>
      </c>
      <c r="I906" s="132">
        <v>0</v>
      </c>
      <c r="J906" s="132">
        <v>0</v>
      </c>
      <c r="K906" s="132">
        <v>0</v>
      </c>
      <c r="L906" s="132">
        <v>0</v>
      </c>
      <c r="M906" s="47">
        <v>0</v>
      </c>
    </row>
    <row r="907" spans="1:13" x14ac:dyDescent="0.3">
      <c r="A907" s="2" t="s">
        <v>277</v>
      </c>
      <c r="B907" s="2">
        <v>48</v>
      </c>
      <c r="C907" s="508">
        <v>43848</v>
      </c>
      <c r="D907" s="2">
        <v>99743</v>
      </c>
      <c r="E907" s="2" t="s">
        <v>988</v>
      </c>
      <c r="F907" s="132">
        <v>0</v>
      </c>
      <c r="G907" s="132">
        <v>0</v>
      </c>
      <c r="H907" s="132">
        <v>0</v>
      </c>
      <c r="I907" s="132">
        <v>0</v>
      </c>
      <c r="J907" s="132">
        <v>0</v>
      </c>
      <c r="K907" s="132">
        <v>0</v>
      </c>
      <c r="L907" s="132">
        <v>0</v>
      </c>
      <c r="M907" s="47">
        <v>0</v>
      </c>
    </row>
    <row r="908" spans="1:13" x14ac:dyDescent="0.3">
      <c r="A908" s="2" t="s">
        <v>277</v>
      </c>
      <c r="B908" s="2">
        <v>48</v>
      </c>
      <c r="C908" s="508">
        <v>43848</v>
      </c>
      <c r="D908" s="2">
        <v>99744</v>
      </c>
      <c r="E908" s="2" t="s">
        <v>989</v>
      </c>
      <c r="F908" s="132">
        <v>0</v>
      </c>
      <c r="G908" s="132">
        <v>0</v>
      </c>
      <c r="H908" s="132">
        <v>0</v>
      </c>
      <c r="I908" s="132">
        <v>0</v>
      </c>
      <c r="J908" s="132">
        <v>0</v>
      </c>
      <c r="K908" s="132">
        <v>0</v>
      </c>
      <c r="L908" s="132">
        <v>0</v>
      </c>
      <c r="M908" s="47">
        <v>0</v>
      </c>
    </row>
    <row r="909" spans="1:13" x14ac:dyDescent="0.3">
      <c r="A909" s="2" t="s">
        <v>277</v>
      </c>
      <c r="B909" s="2">
        <v>48</v>
      </c>
      <c r="C909" s="508">
        <v>43848</v>
      </c>
      <c r="D909" s="2">
        <v>99755</v>
      </c>
      <c r="E909" s="2" t="s">
        <v>990</v>
      </c>
      <c r="F909" s="132">
        <v>0</v>
      </c>
      <c r="G909" s="132">
        <v>0</v>
      </c>
      <c r="H909" s="132">
        <v>0</v>
      </c>
      <c r="I909" s="132">
        <v>0</v>
      </c>
      <c r="J909" s="132">
        <v>0</v>
      </c>
      <c r="K909" s="132">
        <v>0</v>
      </c>
      <c r="L909" s="132">
        <v>0</v>
      </c>
      <c r="M909" s="47">
        <v>0</v>
      </c>
    </row>
    <row r="910" spans="1:13" x14ac:dyDescent="0.3">
      <c r="A910" s="2" t="s">
        <v>277</v>
      </c>
      <c r="B910" s="2">
        <v>48</v>
      </c>
      <c r="C910" s="508">
        <v>43848</v>
      </c>
      <c r="D910" s="2">
        <v>99756</v>
      </c>
      <c r="E910" s="2" t="s">
        <v>991</v>
      </c>
      <c r="F910" s="132">
        <v>0</v>
      </c>
      <c r="G910" s="132">
        <v>0</v>
      </c>
      <c r="H910" s="132">
        <v>0</v>
      </c>
      <c r="I910" s="132">
        <v>0</v>
      </c>
      <c r="J910" s="132">
        <v>0</v>
      </c>
      <c r="K910" s="132">
        <v>0</v>
      </c>
      <c r="L910" s="132">
        <v>0</v>
      </c>
      <c r="M910" s="47">
        <v>0</v>
      </c>
    </row>
    <row r="911" spans="1:13" x14ac:dyDescent="0.3">
      <c r="A911" s="2" t="s">
        <v>277</v>
      </c>
      <c r="B911" s="2">
        <v>48</v>
      </c>
      <c r="C911" s="508">
        <v>43848</v>
      </c>
      <c r="D911" s="2">
        <v>99758</v>
      </c>
      <c r="E911" s="2" t="s">
        <v>992</v>
      </c>
      <c r="F911" s="132">
        <v>0</v>
      </c>
      <c r="G911" s="132">
        <v>0</v>
      </c>
      <c r="H911" s="132">
        <v>0</v>
      </c>
      <c r="I911" s="132">
        <v>0</v>
      </c>
      <c r="J911" s="132">
        <v>0</v>
      </c>
      <c r="K911" s="132">
        <v>0</v>
      </c>
      <c r="L911" s="132">
        <v>0</v>
      </c>
      <c r="M911" s="47">
        <v>0</v>
      </c>
    </row>
    <row r="912" spans="1:13" x14ac:dyDescent="0.3">
      <c r="A912" s="2" t="s">
        <v>277</v>
      </c>
      <c r="B912" s="2">
        <v>48</v>
      </c>
      <c r="C912" s="508">
        <v>43848</v>
      </c>
      <c r="D912" s="2">
        <v>99760</v>
      </c>
      <c r="E912" s="2" t="s">
        <v>993</v>
      </c>
      <c r="F912" s="132">
        <v>0</v>
      </c>
      <c r="G912" s="132">
        <v>0</v>
      </c>
      <c r="H912" s="132">
        <v>0</v>
      </c>
      <c r="I912" s="132">
        <v>0</v>
      </c>
      <c r="J912" s="132">
        <v>0</v>
      </c>
      <c r="K912" s="132">
        <v>0</v>
      </c>
      <c r="L912" s="132">
        <v>0</v>
      </c>
      <c r="M912" s="47">
        <v>0</v>
      </c>
    </row>
    <row r="913" spans="1:13" x14ac:dyDescent="0.3">
      <c r="A913" s="2" t="s">
        <v>277</v>
      </c>
      <c r="B913" s="2">
        <v>48</v>
      </c>
      <c r="C913" s="508">
        <v>43848</v>
      </c>
      <c r="D913" s="2">
        <v>99767</v>
      </c>
      <c r="E913" s="2" t="s">
        <v>994</v>
      </c>
      <c r="F913" s="132">
        <v>0</v>
      </c>
      <c r="G913" s="132">
        <v>0</v>
      </c>
      <c r="H913" s="132">
        <v>0</v>
      </c>
      <c r="I913" s="132">
        <v>0</v>
      </c>
      <c r="J913" s="132">
        <v>0</v>
      </c>
      <c r="K913" s="132">
        <v>0</v>
      </c>
      <c r="L913" s="132">
        <v>0</v>
      </c>
      <c r="M913" s="47">
        <v>0</v>
      </c>
    </row>
    <row r="914" spans="1:13" x14ac:dyDescent="0.3">
      <c r="A914" s="2" t="s">
        <v>277</v>
      </c>
      <c r="B914" s="2">
        <v>48</v>
      </c>
      <c r="C914" s="508">
        <v>43848</v>
      </c>
      <c r="D914" s="2">
        <v>99774</v>
      </c>
      <c r="E914" s="2" t="s">
        <v>995</v>
      </c>
      <c r="F914" s="132">
        <v>0</v>
      </c>
      <c r="G914" s="132">
        <v>0</v>
      </c>
      <c r="H914" s="132">
        <v>0</v>
      </c>
      <c r="I914" s="132">
        <v>0</v>
      </c>
      <c r="J914" s="132">
        <v>0</v>
      </c>
      <c r="K914" s="132">
        <v>0</v>
      </c>
      <c r="L914" s="132">
        <v>0</v>
      </c>
      <c r="M914" s="47">
        <v>0</v>
      </c>
    </row>
    <row r="915" spans="1:13" x14ac:dyDescent="0.3">
      <c r="A915" s="2" t="s">
        <v>277</v>
      </c>
      <c r="B915" s="2">
        <v>48</v>
      </c>
      <c r="C915" s="508">
        <v>43848</v>
      </c>
      <c r="D915" s="2">
        <v>99775</v>
      </c>
      <c r="E915" s="2" t="s">
        <v>291</v>
      </c>
      <c r="F915" s="132">
        <v>8.5940698596437623E-5</v>
      </c>
      <c r="G915" s="132">
        <v>2.0129990845837659E-3</v>
      </c>
      <c r="H915" s="132">
        <v>1.1403528389749456E-3</v>
      </c>
      <c r="I915" s="132">
        <v>7.1474124410695572E-5</v>
      </c>
      <c r="J915" s="132">
        <v>7.1474124410695572E-5</v>
      </c>
      <c r="K915" s="132">
        <v>8.2814896394189585E-5</v>
      </c>
      <c r="L915" s="132">
        <v>2.0130228038781409E-4</v>
      </c>
      <c r="M915" s="47">
        <v>32.957586134302488</v>
      </c>
    </row>
    <row r="916" spans="1:13" x14ac:dyDescent="0.3">
      <c r="A916" s="2" t="s">
        <v>277</v>
      </c>
      <c r="B916" s="2">
        <v>48</v>
      </c>
      <c r="C916" s="508">
        <v>43848</v>
      </c>
      <c r="D916" s="2">
        <v>99790</v>
      </c>
      <c r="E916" s="2" t="s">
        <v>996</v>
      </c>
      <c r="F916" s="132">
        <v>0</v>
      </c>
      <c r="G916" s="132">
        <v>0</v>
      </c>
      <c r="H916" s="132">
        <v>0</v>
      </c>
      <c r="I916" s="132">
        <v>0</v>
      </c>
      <c r="J916" s="132">
        <v>0</v>
      </c>
      <c r="K916" s="132">
        <v>0</v>
      </c>
      <c r="L916" s="132">
        <v>0</v>
      </c>
      <c r="M916" s="47">
        <v>0</v>
      </c>
    </row>
    <row r="917" spans="1:13" x14ac:dyDescent="0.3">
      <c r="A917" s="2" t="s">
        <v>277</v>
      </c>
      <c r="B917" s="2">
        <v>49</v>
      </c>
      <c r="C917" s="508">
        <v>43849</v>
      </c>
      <c r="D917" s="2">
        <v>99701</v>
      </c>
      <c r="E917" s="2" t="s">
        <v>923</v>
      </c>
      <c r="F917" s="132">
        <v>1.1076699676586843</v>
      </c>
      <c r="G917" s="132">
        <v>0.93083808905137533</v>
      </c>
      <c r="H917" s="132">
        <v>1.1428060589506539</v>
      </c>
      <c r="I917" s="132">
        <v>0.32041541232098208</v>
      </c>
      <c r="J917" s="132">
        <v>0.32041541232098208</v>
      </c>
      <c r="K917" s="132">
        <v>3.5208033808467355E-2</v>
      </c>
      <c r="L917" s="132">
        <v>3.1835654152220414</v>
      </c>
      <c r="M917" s="47">
        <v>17241.72612490441</v>
      </c>
    </row>
    <row r="918" spans="1:13" x14ac:dyDescent="0.3">
      <c r="A918" s="2" t="s">
        <v>277</v>
      </c>
      <c r="B918" s="2">
        <v>49</v>
      </c>
      <c r="C918" s="508">
        <v>43849</v>
      </c>
      <c r="D918" s="2">
        <v>99702</v>
      </c>
      <c r="E918" s="2" t="s">
        <v>983</v>
      </c>
      <c r="F918" s="132">
        <v>0</v>
      </c>
      <c r="G918" s="132">
        <v>0</v>
      </c>
      <c r="H918" s="132">
        <v>0</v>
      </c>
      <c r="I918" s="132">
        <v>0</v>
      </c>
      <c r="J918" s="132">
        <v>0</v>
      </c>
      <c r="K918" s="132">
        <v>0</v>
      </c>
      <c r="L918" s="132">
        <v>0</v>
      </c>
      <c r="M918" s="47">
        <v>0</v>
      </c>
    </row>
    <row r="919" spans="1:13" x14ac:dyDescent="0.3">
      <c r="A919" s="2" t="s">
        <v>277</v>
      </c>
      <c r="B919" s="2">
        <v>49</v>
      </c>
      <c r="C919" s="508">
        <v>43849</v>
      </c>
      <c r="D919" s="2">
        <v>99703</v>
      </c>
      <c r="E919" s="2" t="s">
        <v>984</v>
      </c>
      <c r="F919" s="132">
        <v>2.542476485720244E-2</v>
      </c>
      <c r="G919" s="132">
        <v>1.7839875611270626E-2</v>
      </c>
      <c r="H919" s="132">
        <v>2.5722872625425611E-2</v>
      </c>
      <c r="I919" s="132">
        <v>8.4023275325381015E-3</v>
      </c>
      <c r="J919" s="132">
        <v>8.4023275325381015E-3</v>
      </c>
      <c r="K919" s="132">
        <v>6.4132095484631954E-4</v>
      </c>
      <c r="L919" s="132">
        <v>9.0050366755916489E-2</v>
      </c>
      <c r="M919" s="47">
        <v>342.08774334965864</v>
      </c>
    </row>
    <row r="920" spans="1:13" x14ac:dyDescent="0.3">
      <c r="A920" s="2" t="s">
        <v>277</v>
      </c>
      <c r="B920" s="2">
        <v>49</v>
      </c>
      <c r="C920" s="508">
        <v>43849</v>
      </c>
      <c r="D920" s="2">
        <v>99705</v>
      </c>
      <c r="E920" s="2" t="s">
        <v>219</v>
      </c>
      <c r="F920" s="132">
        <v>4.2929577608403759</v>
      </c>
      <c r="G920" s="132">
        <v>0.874691610104117</v>
      </c>
      <c r="H920" s="132">
        <v>1.4615944728890251</v>
      </c>
      <c r="I920" s="132">
        <v>1.2976623258327595</v>
      </c>
      <c r="J920" s="132">
        <v>1.2976623258327595</v>
      </c>
      <c r="K920" s="132">
        <v>6.0257937067153648E-2</v>
      </c>
      <c r="L920" s="132">
        <v>14.205184454592565</v>
      </c>
      <c r="M920" s="47">
        <v>17871.856112270387</v>
      </c>
    </row>
    <row r="921" spans="1:13" x14ac:dyDescent="0.3">
      <c r="A921" s="2" t="s">
        <v>277</v>
      </c>
      <c r="B921" s="2">
        <v>49</v>
      </c>
      <c r="C921" s="508">
        <v>43849</v>
      </c>
      <c r="D921" s="2">
        <v>99709</v>
      </c>
      <c r="E921" s="2" t="s">
        <v>289</v>
      </c>
      <c r="F921" s="132">
        <v>4.2026096643895512</v>
      </c>
      <c r="G921" s="132">
        <v>1.0795764547459576</v>
      </c>
      <c r="H921" s="132">
        <v>1.7368721410319319</v>
      </c>
      <c r="I921" s="132">
        <v>1.1188737777929554</v>
      </c>
      <c r="J921" s="132">
        <v>1.1188737777929554</v>
      </c>
      <c r="K921" s="132">
        <v>5.9739143196510122E-2</v>
      </c>
      <c r="L921" s="132">
        <v>11.611282694239176</v>
      </c>
      <c r="M921" s="47">
        <v>21936.193240754794</v>
      </c>
    </row>
    <row r="922" spans="1:13" x14ac:dyDescent="0.3">
      <c r="A922" s="2" t="s">
        <v>277</v>
      </c>
      <c r="B922" s="2">
        <v>49</v>
      </c>
      <c r="C922" s="508">
        <v>43849</v>
      </c>
      <c r="D922" s="2">
        <v>99712</v>
      </c>
      <c r="E922" s="2" t="s">
        <v>290</v>
      </c>
      <c r="F922" s="132">
        <v>2.407527732464291</v>
      </c>
      <c r="G922" s="132">
        <v>0.39146833932764991</v>
      </c>
      <c r="H922" s="132">
        <v>0.69792026039817601</v>
      </c>
      <c r="I922" s="132">
        <v>0.64073521356207397</v>
      </c>
      <c r="J922" s="132">
        <v>0.64073521356207397</v>
      </c>
      <c r="K922" s="132">
        <v>3.0147961872872574E-2</v>
      </c>
      <c r="L922" s="132">
        <v>6.7316199583186762</v>
      </c>
      <c r="M922" s="47">
        <v>8112.0820617900517</v>
      </c>
    </row>
    <row r="923" spans="1:13" x14ac:dyDescent="0.3">
      <c r="A923" s="2" t="s">
        <v>277</v>
      </c>
      <c r="B923" s="2">
        <v>49</v>
      </c>
      <c r="C923" s="508">
        <v>43849</v>
      </c>
      <c r="D923" s="2">
        <v>99714</v>
      </c>
      <c r="E923" s="2" t="s">
        <v>985</v>
      </c>
      <c r="F923" s="132">
        <v>0</v>
      </c>
      <c r="G923" s="132">
        <v>0</v>
      </c>
      <c r="H923" s="132">
        <v>0</v>
      </c>
      <c r="I923" s="132">
        <v>0</v>
      </c>
      <c r="J923" s="132">
        <v>0</v>
      </c>
      <c r="K923" s="132">
        <v>0</v>
      </c>
      <c r="L923" s="132">
        <v>0</v>
      </c>
      <c r="M923" s="47">
        <v>0</v>
      </c>
    </row>
    <row r="924" spans="1:13" x14ac:dyDescent="0.3">
      <c r="A924" s="2" t="s">
        <v>277</v>
      </c>
      <c r="B924" s="2">
        <v>49</v>
      </c>
      <c r="C924" s="508">
        <v>43849</v>
      </c>
      <c r="D924" s="2">
        <v>99730</v>
      </c>
      <c r="E924" s="2" t="s">
        <v>986</v>
      </c>
      <c r="F924" s="132">
        <v>0</v>
      </c>
      <c r="G924" s="132">
        <v>0</v>
      </c>
      <c r="H924" s="132">
        <v>0</v>
      </c>
      <c r="I924" s="132">
        <v>0</v>
      </c>
      <c r="J924" s="132">
        <v>0</v>
      </c>
      <c r="K924" s="132">
        <v>0</v>
      </c>
      <c r="L924" s="132">
        <v>0</v>
      </c>
      <c r="M924" s="47">
        <v>0</v>
      </c>
    </row>
    <row r="925" spans="1:13" x14ac:dyDescent="0.3">
      <c r="A925" s="2" t="s">
        <v>277</v>
      </c>
      <c r="B925" s="2">
        <v>49</v>
      </c>
      <c r="C925" s="508">
        <v>43849</v>
      </c>
      <c r="D925" s="2">
        <v>99737</v>
      </c>
      <c r="E925" s="2" t="s">
        <v>987</v>
      </c>
      <c r="F925" s="132">
        <v>0</v>
      </c>
      <c r="G925" s="132">
        <v>0</v>
      </c>
      <c r="H925" s="132">
        <v>0</v>
      </c>
      <c r="I925" s="132">
        <v>0</v>
      </c>
      <c r="J925" s="132">
        <v>0</v>
      </c>
      <c r="K925" s="132">
        <v>0</v>
      </c>
      <c r="L925" s="132">
        <v>0</v>
      </c>
      <c r="M925" s="47">
        <v>0</v>
      </c>
    </row>
    <row r="926" spans="1:13" x14ac:dyDescent="0.3">
      <c r="A926" s="2" t="s">
        <v>277</v>
      </c>
      <c r="B926" s="2">
        <v>49</v>
      </c>
      <c r="C926" s="508">
        <v>43849</v>
      </c>
      <c r="D926" s="2">
        <v>99743</v>
      </c>
      <c r="E926" s="2" t="s">
        <v>988</v>
      </c>
      <c r="F926" s="132">
        <v>0</v>
      </c>
      <c r="G926" s="132">
        <v>0</v>
      </c>
      <c r="H926" s="132">
        <v>0</v>
      </c>
      <c r="I926" s="132">
        <v>0</v>
      </c>
      <c r="J926" s="132">
        <v>0</v>
      </c>
      <c r="K926" s="132">
        <v>0</v>
      </c>
      <c r="L926" s="132">
        <v>0</v>
      </c>
      <c r="M926" s="47">
        <v>0</v>
      </c>
    </row>
    <row r="927" spans="1:13" x14ac:dyDescent="0.3">
      <c r="A927" s="2" t="s">
        <v>277</v>
      </c>
      <c r="B927" s="2">
        <v>49</v>
      </c>
      <c r="C927" s="508">
        <v>43849</v>
      </c>
      <c r="D927" s="2">
        <v>99744</v>
      </c>
      <c r="E927" s="2" t="s">
        <v>989</v>
      </c>
      <c r="F927" s="132">
        <v>0</v>
      </c>
      <c r="G927" s="132">
        <v>0</v>
      </c>
      <c r="H927" s="132">
        <v>0</v>
      </c>
      <c r="I927" s="132">
        <v>0</v>
      </c>
      <c r="J927" s="132">
        <v>0</v>
      </c>
      <c r="K927" s="132">
        <v>0</v>
      </c>
      <c r="L927" s="132">
        <v>0</v>
      </c>
      <c r="M927" s="47">
        <v>0</v>
      </c>
    </row>
    <row r="928" spans="1:13" x14ac:dyDescent="0.3">
      <c r="A928" s="2" t="s">
        <v>277</v>
      </c>
      <c r="B928" s="2">
        <v>49</v>
      </c>
      <c r="C928" s="508">
        <v>43849</v>
      </c>
      <c r="D928" s="2">
        <v>99755</v>
      </c>
      <c r="E928" s="2" t="s">
        <v>990</v>
      </c>
      <c r="F928" s="132">
        <v>0</v>
      </c>
      <c r="G928" s="132">
        <v>0</v>
      </c>
      <c r="H928" s="132">
        <v>0</v>
      </c>
      <c r="I928" s="132">
        <v>0</v>
      </c>
      <c r="J928" s="132">
        <v>0</v>
      </c>
      <c r="K928" s="132">
        <v>0</v>
      </c>
      <c r="L928" s="132">
        <v>0</v>
      </c>
      <c r="M928" s="47">
        <v>0</v>
      </c>
    </row>
    <row r="929" spans="1:13" x14ac:dyDescent="0.3">
      <c r="A929" s="2" t="s">
        <v>277</v>
      </c>
      <c r="B929" s="2">
        <v>49</v>
      </c>
      <c r="C929" s="508">
        <v>43849</v>
      </c>
      <c r="D929" s="2">
        <v>99756</v>
      </c>
      <c r="E929" s="2" t="s">
        <v>991</v>
      </c>
      <c r="F929" s="132">
        <v>0</v>
      </c>
      <c r="G929" s="132">
        <v>0</v>
      </c>
      <c r="H929" s="132">
        <v>0</v>
      </c>
      <c r="I929" s="132">
        <v>0</v>
      </c>
      <c r="J929" s="132">
        <v>0</v>
      </c>
      <c r="K929" s="132">
        <v>0</v>
      </c>
      <c r="L929" s="132">
        <v>0</v>
      </c>
      <c r="M929" s="47">
        <v>0</v>
      </c>
    </row>
    <row r="930" spans="1:13" x14ac:dyDescent="0.3">
      <c r="A930" s="2" t="s">
        <v>277</v>
      </c>
      <c r="B930" s="2">
        <v>49</v>
      </c>
      <c r="C930" s="508">
        <v>43849</v>
      </c>
      <c r="D930" s="2">
        <v>99758</v>
      </c>
      <c r="E930" s="2" t="s">
        <v>992</v>
      </c>
      <c r="F930" s="132">
        <v>0</v>
      </c>
      <c r="G930" s="132">
        <v>0</v>
      </c>
      <c r="H930" s="132">
        <v>0</v>
      </c>
      <c r="I930" s="132">
        <v>0</v>
      </c>
      <c r="J930" s="132">
        <v>0</v>
      </c>
      <c r="K930" s="132">
        <v>0</v>
      </c>
      <c r="L930" s="132">
        <v>0</v>
      </c>
      <c r="M930" s="47">
        <v>0</v>
      </c>
    </row>
    <row r="931" spans="1:13" x14ac:dyDescent="0.3">
      <c r="A931" s="2" t="s">
        <v>277</v>
      </c>
      <c r="B931" s="2">
        <v>49</v>
      </c>
      <c r="C931" s="508">
        <v>43849</v>
      </c>
      <c r="D931" s="2">
        <v>99760</v>
      </c>
      <c r="E931" s="2" t="s">
        <v>993</v>
      </c>
      <c r="F931" s="132">
        <v>0</v>
      </c>
      <c r="G931" s="132">
        <v>0</v>
      </c>
      <c r="H931" s="132">
        <v>0</v>
      </c>
      <c r="I931" s="132">
        <v>0</v>
      </c>
      <c r="J931" s="132">
        <v>0</v>
      </c>
      <c r="K931" s="132">
        <v>0</v>
      </c>
      <c r="L931" s="132">
        <v>0</v>
      </c>
      <c r="M931" s="47">
        <v>0</v>
      </c>
    </row>
    <row r="932" spans="1:13" x14ac:dyDescent="0.3">
      <c r="A932" s="2" t="s">
        <v>277</v>
      </c>
      <c r="B932" s="2">
        <v>49</v>
      </c>
      <c r="C932" s="508">
        <v>43849</v>
      </c>
      <c r="D932" s="2">
        <v>99767</v>
      </c>
      <c r="E932" s="2" t="s">
        <v>994</v>
      </c>
      <c r="F932" s="132">
        <v>0</v>
      </c>
      <c r="G932" s="132">
        <v>0</v>
      </c>
      <c r="H932" s="132">
        <v>0</v>
      </c>
      <c r="I932" s="132">
        <v>0</v>
      </c>
      <c r="J932" s="132">
        <v>0</v>
      </c>
      <c r="K932" s="132">
        <v>0</v>
      </c>
      <c r="L932" s="132">
        <v>0</v>
      </c>
      <c r="M932" s="47">
        <v>0</v>
      </c>
    </row>
    <row r="933" spans="1:13" x14ac:dyDescent="0.3">
      <c r="A933" s="2" t="s">
        <v>277</v>
      </c>
      <c r="B933" s="2">
        <v>49</v>
      </c>
      <c r="C933" s="508">
        <v>43849</v>
      </c>
      <c r="D933" s="2">
        <v>99774</v>
      </c>
      <c r="E933" s="2" t="s">
        <v>995</v>
      </c>
      <c r="F933" s="132">
        <v>0</v>
      </c>
      <c r="G933" s="132">
        <v>0</v>
      </c>
      <c r="H933" s="132">
        <v>0</v>
      </c>
      <c r="I933" s="132">
        <v>0</v>
      </c>
      <c r="J933" s="132">
        <v>0</v>
      </c>
      <c r="K933" s="132">
        <v>0</v>
      </c>
      <c r="L933" s="132">
        <v>0</v>
      </c>
      <c r="M933" s="47">
        <v>0</v>
      </c>
    </row>
    <row r="934" spans="1:13" x14ac:dyDescent="0.3">
      <c r="A934" s="2" t="s">
        <v>277</v>
      </c>
      <c r="B934" s="2">
        <v>49</v>
      </c>
      <c r="C934" s="508">
        <v>43849</v>
      </c>
      <c r="D934" s="2">
        <v>99775</v>
      </c>
      <c r="E934" s="2" t="s">
        <v>291</v>
      </c>
      <c r="F934" s="132">
        <v>8.7959589351557481E-5</v>
      </c>
      <c r="G934" s="132">
        <v>2.0639668736330751E-3</v>
      </c>
      <c r="H934" s="132">
        <v>1.1763791375100669E-3</v>
      </c>
      <c r="I934" s="132">
        <v>7.276699911369152E-5</v>
      </c>
      <c r="J934" s="132">
        <v>7.276699911369152E-5</v>
      </c>
      <c r="K934" s="132">
        <v>8.2884259122005321E-5</v>
      </c>
      <c r="L934" s="132">
        <v>2.0257037499233596E-4</v>
      </c>
      <c r="M934" s="47">
        <v>33.741923776894645</v>
      </c>
    </row>
    <row r="935" spans="1:13" x14ac:dyDescent="0.3">
      <c r="A935" s="2" t="s">
        <v>277</v>
      </c>
      <c r="B935" s="2">
        <v>49</v>
      </c>
      <c r="C935" s="508">
        <v>43849</v>
      </c>
      <c r="D935" s="2">
        <v>99790</v>
      </c>
      <c r="E935" s="2" t="s">
        <v>996</v>
      </c>
      <c r="F935" s="132">
        <v>0</v>
      </c>
      <c r="G935" s="132">
        <v>0</v>
      </c>
      <c r="H935" s="132">
        <v>0</v>
      </c>
      <c r="I935" s="132">
        <v>0</v>
      </c>
      <c r="J935" s="132">
        <v>0</v>
      </c>
      <c r="K935" s="132">
        <v>0</v>
      </c>
      <c r="L935" s="132">
        <v>0</v>
      </c>
      <c r="M935" s="47">
        <v>0</v>
      </c>
    </row>
    <row r="936" spans="1:13" x14ac:dyDescent="0.3">
      <c r="A936" s="2" t="s">
        <v>277</v>
      </c>
      <c r="B936" s="2">
        <v>50</v>
      </c>
      <c r="C936" s="508">
        <v>43850</v>
      </c>
      <c r="D936" s="2">
        <v>99701</v>
      </c>
      <c r="E936" s="2" t="s">
        <v>923</v>
      </c>
      <c r="F936" s="132">
        <v>1.0778160301072663</v>
      </c>
      <c r="G936" s="132">
        <v>0.85716074361807038</v>
      </c>
      <c r="H936" s="132">
        <v>1.0729144646378135</v>
      </c>
      <c r="I936" s="132">
        <v>0.30777122524021827</v>
      </c>
      <c r="J936" s="132">
        <v>0.30777122524021827</v>
      </c>
      <c r="K936" s="132">
        <v>3.469744130349138E-2</v>
      </c>
      <c r="L936" s="132">
        <v>3.0494113166324675</v>
      </c>
      <c r="M936" s="47">
        <v>16056.454604009925</v>
      </c>
    </row>
    <row r="937" spans="1:13" x14ac:dyDescent="0.3">
      <c r="A937" s="2" t="s">
        <v>277</v>
      </c>
      <c r="B937" s="2">
        <v>50</v>
      </c>
      <c r="C937" s="508">
        <v>43850</v>
      </c>
      <c r="D937" s="2">
        <v>99702</v>
      </c>
      <c r="E937" s="2" t="s">
        <v>983</v>
      </c>
      <c r="F937" s="132">
        <v>0</v>
      </c>
      <c r="G937" s="132">
        <v>0</v>
      </c>
      <c r="H937" s="132">
        <v>0</v>
      </c>
      <c r="I937" s="132">
        <v>0</v>
      </c>
      <c r="J937" s="132">
        <v>0</v>
      </c>
      <c r="K937" s="132">
        <v>0</v>
      </c>
      <c r="L937" s="132">
        <v>0</v>
      </c>
      <c r="M937" s="47">
        <v>0</v>
      </c>
    </row>
    <row r="938" spans="1:13" x14ac:dyDescent="0.3">
      <c r="A938" s="2" t="s">
        <v>277</v>
      </c>
      <c r="B938" s="2">
        <v>50</v>
      </c>
      <c r="C938" s="508">
        <v>43850</v>
      </c>
      <c r="D938" s="2">
        <v>99703</v>
      </c>
      <c r="E938" s="2" t="s">
        <v>984</v>
      </c>
      <c r="F938" s="132">
        <v>2.4749533611406433E-2</v>
      </c>
      <c r="G938" s="132">
        <v>1.6631960588764025E-2</v>
      </c>
      <c r="H938" s="132">
        <v>2.4454010714451E-2</v>
      </c>
      <c r="I938" s="132">
        <v>8.0735385574018988E-3</v>
      </c>
      <c r="J938" s="132">
        <v>8.0735385574018988E-3</v>
      </c>
      <c r="K938" s="132">
        <v>6.2824633599807133E-4</v>
      </c>
      <c r="L938" s="132">
        <v>8.6170095485724379E-2</v>
      </c>
      <c r="M938" s="47">
        <v>322.39726184818744</v>
      </c>
    </row>
    <row r="939" spans="1:13" x14ac:dyDescent="0.3">
      <c r="A939" s="2" t="s">
        <v>277</v>
      </c>
      <c r="B939" s="2">
        <v>50</v>
      </c>
      <c r="C939" s="508">
        <v>43850</v>
      </c>
      <c r="D939" s="2">
        <v>99705</v>
      </c>
      <c r="E939" s="2" t="s">
        <v>219</v>
      </c>
      <c r="F939" s="132">
        <v>4.1319217330389479</v>
      </c>
      <c r="G939" s="132">
        <v>0.82455780058323624</v>
      </c>
      <c r="H939" s="132">
        <v>1.3864028830936264</v>
      </c>
      <c r="I939" s="132">
        <v>1.2340864629908519</v>
      </c>
      <c r="J939" s="132">
        <v>1.2340864629908519</v>
      </c>
      <c r="K939" s="132">
        <v>5.7526105500607647E-2</v>
      </c>
      <c r="L939" s="132">
        <v>13.399882061932884</v>
      </c>
      <c r="M939" s="47">
        <v>16904.896507237201</v>
      </c>
    </row>
    <row r="940" spans="1:13" x14ac:dyDescent="0.3">
      <c r="A940" s="2" t="s">
        <v>277</v>
      </c>
      <c r="B940" s="2">
        <v>50</v>
      </c>
      <c r="C940" s="508">
        <v>43850</v>
      </c>
      <c r="D940" s="2">
        <v>99709</v>
      </c>
      <c r="E940" s="2" t="s">
        <v>289</v>
      </c>
      <c r="F940" s="132">
        <v>4.0972207659228417</v>
      </c>
      <c r="G940" s="132">
        <v>1.0188023301034212</v>
      </c>
      <c r="H940" s="132">
        <v>1.6600946308359075</v>
      </c>
      <c r="I940" s="132">
        <v>1.0778266693100136</v>
      </c>
      <c r="J940" s="132">
        <v>1.0778266693100136</v>
      </c>
      <c r="K940" s="132">
        <v>5.8118713719083732E-2</v>
      </c>
      <c r="L940" s="132">
        <v>11.111508464504391</v>
      </c>
      <c r="M940" s="47">
        <v>20832.603560585238</v>
      </c>
    </row>
    <row r="941" spans="1:13" x14ac:dyDescent="0.3">
      <c r="A941" s="2" t="s">
        <v>277</v>
      </c>
      <c r="B941" s="2">
        <v>50</v>
      </c>
      <c r="C941" s="508">
        <v>43850</v>
      </c>
      <c r="D941" s="2">
        <v>99712</v>
      </c>
      <c r="E941" s="2" t="s">
        <v>290</v>
      </c>
      <c r="F941" s="132">
        <v>2.3379708381149347</v>
      </c>
      <c r="G941" s="132">
        <v>0.37300862192613504</v>
      </c>
      <c r="H941" s="132">
        <v>0.66783174920720034</v>
      </c>
      <c r="I941" s="132">
        <v>0.61518054982753545</v>
      </c>
      <c r="J941" s="132">
        <v>0.61518054982753545</v>
      </c>
      <c r="K941" s="132">
        <v>2.9036575058415483E-2</v>
      </c>
      <c r="L941" s="132">
        <v>6.4143616082904744</v>
      </c>
      <c r="M941" s="47">
        <v>7745.4794016597998</v>
      </c>
    </row>
    <row r="942" spans="1:13" x14ac:dyDescent="0.3">
      <c r="A942" s="2" t="s">
        <v>277</v>
      </c>
      <c r="B942" s="2">
        <v>50</v>
      </c>
      <c r="C942" s="508">
        <v>43850</v>
      </c>
      <c r="D942" s="2">
        <v>99714</v>
      </c>
      <c r="E942" s="2" t="s">
        <v>985</v>
      </c>
      <c r="F942" s="132">
        <v>0</v>
      </c>
      <c r="G942" s="132">
        <v>0</v>
      </c>
      <c r="H942" s="132">
        <v>0</v>
      </c>
      <c r="I942" s="132">
        <v>0</v>
      </c>
      <c r="J942" s="132">
        <v>0</v>
      </c>
      <c r="K942" s="132">
        <v>0</v>
      </c>
      <c r="L942" s="132">
        <v>0</v>
      </c>
      <c r="M942" s="47">
        <v>0</v>
      </c>
    </row>
    <row r="943" spans="1:13" x14ac:dyDescent="0.3">
      <c r="A943" s="2" t="s">
        <v>277</v>
      </c>
      <c r="B943" s="2">
        <v>50</v>
      </c>
      <c r="C943" s="508">
        <v>43850</v>
      </c>
      <c r="D943" s="2">
        <v>99730</v>
      </c>
      <c r="E943" s="2" t="s">
        <v>986</v>
      </c>
      <c r="F943" s="132">
        <v>0</v>
      </c>
      <c r="G943" s="132">
        <v>0</v>
      </c>
      <c r="H943" s="132">
        <v>0</v>
      </c>
      <c r="I943" s="132">
        <v>0</v>
      </c>
      <c r="J943" s="132">
        <v>0</v>
      </c>
      <c r="K943" s="132">
        <v>0</v>
      </c>
      <c r="L943" s="132">
        <v>0</v>
      </c>
      <c r="M943" s="47">
        <v>0</v>
      </c>
    </row>
    <row r="944" spans="1:13" x14ac:dyDescent="0.3">
      <c r="A944" s="2" t="s">
        <v>277</v>
      </c>
      <c r="B944" s="2">
        <v>50</v>
      </c>
      <c r="C944" s="508">
        <v>43850</v>
      </c>
      <c r="D944" s="2">
        <v>99737</v>
      </c>
      <c r="E944" s="2" t="s">
        <v>987</v>
      </c>
      <c r="F944" s="132">
        <v>0</v>
      </c>
      <c r="G944" s="132">
        <v>0</v>
      </c>
      <c r="H944" s="132">
        <v>0</v>
      </c>
      <c r="I944" s="132">
        <v>0</v>
      </c>
      <c r="J944" s="132">
        <v>0</v>
      </c>
      <c r="K944" s="132">
        <v>0</v>
      </c>
      <c r="L944" s="132">
        <v>0</v>
      </c>
      <c r="M944" s="47">
        <v>0</v>
      </c>
    </row>
    <row r="945" spans="1:13" x14ac:dyDescent="0.3">
      <c r="A945" s="2" t="s">
        <v>277</v>
      </c>
      <c r="B945" s="2">
        <v>50</v>
      </c>
      <c r="C945" s="508">
        <v>43850</v>
      </c>
      <c r="D945" s="2">
        <v>99743</v>
      </c>
      <c r="E945" s="2" t="s">
        <v>988</v>
      </c>
      <c r="F945" s="132">
        <v>0</v>
      </c>
      <c r="G945" s="132">
        <v>0</v>
      </c>
      <c r="H945" s="132">
        <v>0</v>
      </c>
      <c r="I945" s="132">
        <v>0</v>
      </c>
      <c r="J945" s="132">
        <v>0</v>
      </c>
      <c r="K945" s="132">
        <v>0</v>
      </c>
      <c r="L945" s="132">
        <v>0</v>
      </c>
      <c r="M945" s="47">
        <v>0</v>
      </c>
    </row>
    <row r="946" spans="1:13" x14ac:dyDescent="0.3">
      <c r="A946" s="2" t="s">
        <v>277</v>
      </c>
      <c r="B946" s="2">
        <v>50</v>
      </c>
      <c r="C946" s="508">
        <v>43850</v>
      </c>
      <c r="D946" s="2">
        <v>99744</v>
      </c>
      <c r="E946" s="2" t="s">
        <v>989</v>
      </c>
      <c r="F946" s="132">
        <v>0</v>
      </c>
      <c r="G946" s="132">
        <v>0</v>
      </c>
      <c r="H946" s="132">
        <v>0</v>
      </c>
      <c r="I946" s="132">
        <v>0</v>
      </c>
      <c r="J946" s="132">
        <v>0</v>
      </c>
      <c r="K946" s="132">
        <v>0</v>
      </c>
      <c r="L946" s="132">
        <v>0</v>
      </c>
      <c r="M946" s="47">
        <v>0</v>
      </c>
    </row>
    <row r="947" spans="1:13" x14ac:dyDescent="0.3">
      <c r="A947" s="2" t="s">
        <v>277</v>
      </c>
      <c r="B947" s="2">
        <v>50</v>
      </c>
      <c r="C947" s="508">
        <v>43850</v>
      </c>
      <c r="D947" s="2">
        <v>99755</v>
      </c>
      <c r="E947" s="2" t="s">
        <v>990</v>
      </c>
      <c r="F947" s="132">
        <v>0</v>
      </c>
      <c r="G947" s="132">
        <v>0</v>
      </c>
      <c r="H947" s="132">
        <v>0</v>
      </c>
      <c r="I947" s="132">
        <v>0</v>
      </c>
      <c r="J947" s="132">
        <v>0</v>
      </c>
      <c r="K947" s="132">
        <v>0</v>
      </c>
      <c r="L947" s="132">
        <v>0</v>
      </c>
      <c r="M947" s="47">
        <v>0</v>
      </c>
    </row>
    <row r="948" spans="1:13" x14ac:dyDescent="0.3">
      <c r="A948" s="2" t="s">
        <v>277</v>
      </c>
      <c r="B948" s="2">
        <v>50</v>
      </c>
      <c r="C948" s="508">
        <v>43850</v>
      </c>
      <c r="D948" s="2">
        <v>99756</v>
      </c>
      <c r="E948" s="2" t="s">
        <v>991</v>
      </c>
      <c r="F948" s="132">
        <v>0</v>
      </c>
      <c r="G948" s="132">
        <v>0</v>
      </c>
      <c r="H948" s="132">
        <v>0</v>
      </c>
      <c r="I948" s="132">
        <v>0</v>
      </c>
      <c r="J948" s="132">
        <v>0</v>
      </c>
      <c r="K948" s="132">
        <v>0</v>
      </c>
      <c r="L948" s="132">
        <v>0</v>
      </c>
      <c r="M948" s="47">
        <v>0</v>
      </c>
    </row>
    <row r="949" spans="1:13" x14ac:dyDescent="0.3">
      <c r="A949" s="2" t="s">
        <v>277</v>
      </c>
      <c r="B949" s="2">
        <v>50</v>
      </c>
      <c r="C949" s="508">
        <v>43850</v>
      </c>
      <c r="D949" s="2">
        <v>99758</v>
      </c>
      <c r="E949" s="2" t="s">
        <v>992</v>
      </c>
      <c r="F949" s="132">
        <v>0</v>
      </c>
      <c r="G949" s="132">
        <v>0</v>
      </c>
      <c r="H949" s="132">
        <v>0</v>
      </c>
      <c r="I949" s="132">
        <v>0</v>
      </c>
      <c r="J949" s="132">
        <v>0</v>
      </c>
      <c r="K949" s="132">
        <v>0</v>
      </c>
      <c r="L949" s="132">
        <v>0</v>
      </c>
      <c r="M949" s="47">
        <v>0</v>
      </c>
    </row>
    <row r="950" spans="1:13" x14ac:dyDescent="0.3">
      <c r="A950" s="2" t="s">
        <v>277</v>
      </c>
      <c r="B950" s="2">
        <v>50</v>
      </c>
      <c r="C950" s="508">
        <v>43850</v>
      </c>
      <c r="D950" s="2">
        <v>99760</v>
      </c>
      <c r="E950" s="2" t="s">
        <v>993</v>
      </c>
      <c r="F950" s="132">
        <v>0</v>
      </c>
      <c r="G950" s="132">
        <v>0</v>
      </c>
      <c r="H950" s="132">
        <v>0</v>
      </c>
      <c r="I950" s="132">
        <v>0</v>
      </c>
      <c r="J950" s="132">
        <v>0</v>
      </c>
      <c r="K950" s="132">
        <v>0</v>
      </c>
      <c r="L950" s="132">
        <v>0</v>
      </c>
      <c r="M950" s="47">
        <v>0</v>
      </c>
    </row>
    <row r="951" spans="1:13" x14ac:dyDescent="0.3">
      <c r="A951" s="2" t="s">
        <v>277</v>
      </c>
      <c r="B951" s="2">
        <v>50</v>
      </c>
      <c r="C951" s="508">
        <v>43850</v>
      </c>
      <c r="D951" s="2">
        <v>99767</v>
      </c>
      <c r="E951" s="2" t="s">
        <v>994</v>
      </c>
      <c r="F951" s="132">
        <v>0</v>
      </c>
      <c r="G951" s="132">
        <v>0</v>
      </c>
      <c r="H951" s="132">
        <v>0</v>
      </c>
      <c r="I951" s="132">
        <v>0</v>
      </c>
      <c r="J951" s="132">
        <v>0</v>
      </c>
      <c r="K951" s="132">
        <v>0</v>
      </c>
      <c r="L951" s="132">
        <v>0</v>
      </c>
      <c r="M951" s="47">
        <v>0</v>
      </c>
    </row>
    <row r="952" spans="1:13" x14ac:dyDescent="0.3">
      <c r="A952" s="2" t="s">
        <v>277</v>
      </c>
      <c r="B952" s="2">
        <v>50</v>
      </c>
      <c r="C952" s="508">
        <v>43850</v>
      </c>
      <c r="D952" s="2">
        <v>99774</v>
      </c>
      <c r="E952" s="2" t="s">
        <v>995</v>
      </c>
      <c r="F952" s="132">
        <v>0</v>
      </c>
      <c r="G952" s="132">
        <v>0</v>
      </c>
      <c r="H952" s="132">
        <v>0</v>
      </c>
      <c r="I952" s="132">
        <v>0</v>
      </c>
      <c r="J952" s="132">
        <v>0</v>
      </c>
      <c r="K952" s="132">
        <v>0</v>
      </c>
      <c r="L952" s="132">
        <v>0</v>
      </c>
      <c r="M952" s="47">
        <v>0</v>
      </c>
    </row>
    <row r="953" spans="1:13" x14ac:dyDescent="0.3">
      <c r="A953" s="2" t="s">
        <v>277</v>
      </c>
      <c r="B953" s="2">
        <v>50</v>
      </c>
      <c r="C953" s="508">
        <v>43850</v>
      </c>
      <c r="D953" s="2">
        <v>99775</v>
      </c>
      <c r="E953" s="2" t="s">
        <v>291</v>
      </c>
      <c r="F953" s="132">
        <v>7.918785710517454E-5</v>
      </c>
      <c r="G953" s="132">
        <v>1.8425206177636606E-3</v>
      </c>
      <c r="H953" s="132">
        <v>1.0198510818057475E-3</v>
      </c>
      <c r="I953" s="132">
        <v>6.7149681438605606E-5</v>
      </c>
      <c r="J953" s="132">
        <v>6.7149681438605606E-5</v>
      </c>
      <c r="K953" s="132">
        <v>8.2582890028736939E-5</v>
      </c>
      <c r="L953" s="132">
        <v>1.9706072257268917E-4</v>
      </c>
      <c r="M953" s="47">
        <v>30.334111950459764</v>
      </c>
    </row>
    <row r="954" spans="1:13" x14ac:dyDescent="0.3">
      <c r="A954" s="2" t="s">
        <v>277</v>
      </c>
      <c r="B954" s="2">
        <v>50</v>
      </c>
      <c r="C954" s="508">
        <v>43850</v>
      </c>
      <c r="D954" s="2">
        <v>99790</v>
      </c>
      <c r="E954" s="2" t="s">
        <v>996</v>
      </c>
      <c r="F954" s="132">
        <v>0</v>
      </c>
      <c r="G954" s="132">
        <v>0</v>
      </c>
      <c r="H954" s="132">
        <v>0</v>
      </c>
      <c r="I954" s="132">
        <v>0</v>
      </c>
      <c r="J954" s="132">
        <v>0</v>
      </c>
      <c r="K954" s="132">
        <v>0</v>
      </c>
      <c r="L954" s="132">
        <v>0</v>
      </c>
      <c r="M954" s="47">
        <v>0</v>
      </c>
    </row>
    <row r="955" spans="1:13" x14ac:dyDescent="0.3">
      <c r="A955" s="2" t="s">
        <v>277</v>
      </c>
      <c r="B955" s="2">
        <v>51</v>
      </c>
      <c r="C955" s="508">
        <v>43851</v>
      </c>
      <c r="D955" s="2">
        <v>99701</v>
      </c>
      <c r="E955" s="2" t="s">
        <v>923</v>
      </c>
      <c r="F955" s="132">
        <v>1.0618810776996555</v>
      </c>
      <c r="G955" s="132">
        <v>0.84475945112140105</v>
      </c>
      <c r="H955" s="132">
        <v>1.0579091213564995</v>
      </c>
      <c r="I955" s="132">
        <v>0.30355104137050992</v>
      </c>
      <c r="J955" s="132">
        <v>0.30355104137050992</v>
      </c>
      <c r="K955" s="132">
        <v>3.4511089914428424E-2</v>
      </c>
      <c r="L955" s="132">
        <v>3.0084157871318338</v>
      </c>
      <c r="M955" s="47">
        <v>15840.904726672214</v>
      </c>
    </row>
    <row r="956" spans="1:13" x14ac:dyDescent="0.3">
      <c r="A956" s="2" t="s">
        <v>277</v>
      </c>
      <c r="B956" s="2">
        <v>51</v>
      </c>
      <c r="C956" s="508">
        <v>43851</v>
      </c>
      <c r="D956" s="2">
        <v>99702</v>
      </c>
      <c r="E956" s="2" t="s">
        <v>983</v>
      </c>
      <c r="F956" s="132">
        <v>0</v>
      </c>
      <c r="G956" s="132">
        <v>0</v>
      </c>
      <c r="H956" s="132">
        <v>0</v>
      </c>
      <c r="I956" s="132">
        <v>0</v>
      </c>
      <c r="J956" s="132">
        <v>0</v>
      </c>
      <c r="K956" s="132">
        <v>0</v>
      </c>
      <c r="L956" s="132">
        <v>0</v>
      </c>
      <c r="M956" s="47">
        <v>0</v>
      </c>
    </row>
    <row r="957" spans="1:13" x14ac:dyDescent="0.3">
      <c r="A957" s="2" t="s">
        <v>277</v>
      </c>
      <c r="B957" s="2">
        <v>51</v>
      </c>
      <c r="C957" s="508">
        <v>43851</v>
      </c>
      <c r="D957" s="2">
        <v>99703</v>
      </c>
      <c r="E957" s="2" t="s">
        <v>984</v>
      </c>
      <c r="F957" s="132">
        <v>2.4453428410501431E-2</v>
      </c>
      <c r="G957" s="132">
        <v>1.6414453015801352E-2</v>
      </c>
      <c r="H957" s="132">
        <v>2.4161069754141395E-2</v>
      </c>
      <c r="I957" s="132">
        <v>7.9797080515772306E-3</v>
      </c>
      <c r="J957" s="132">
        <v>7.9797080515772306E-3</v>
      </c>
      <c r="K957" s="132">
        <v>6.243388393476979E-4</v>
      </c>
      <c r="L957" s="132">
        <v>8.5171898785456585E-2</v>
      </c>
      <c r="M957" s="47">
        <v>318.51644780527232</v>
      </c>
    </row>
    <row r="958" spans="1:13" x14ac:dyDescent="0.3">
      <c r="A958" s="2" t="s">
        <v>277</v>
      </c>
      <c r="B958" s="2">
        <v>51</v>
      </c>
      <c r="C958" s="508">
        <v>43851</v>
      </c>
      <c r="D958" s="2">
        <v>99705</v>
      </c>
      <c r="E958" s="2" t="s">
        <v>219</v>
      </c>
      <c r="F958" s="132">
        <v>4.0779328189649116</v>
      </c>
      <c r="G958" s="132">
        <v>0.81427521049481033</v>
      </c>
      <c r="H958" s="132">
        <v>1.3695998013192443</v>
      </c>
      <c r="I958" s="132">
        <v>1.218332460705996</v>
      </c>
      <c r="J958" s="132">
        <v>1.218332460705996</v>
      </c>
      <c r="K958" s="132">
        <v>5.6838911131606676E-2</v>
      </c>
      <c r="L958" s="132">
        <v>13.225824711533692</v>
      </c>
      <c r="M958" s="47">
        <v>16700.268486282977</v>
      </c>
    </row>
    <row r="959" spans="1:13" x14ac:dyDescent="0.3">
      <c r="A959" s="2" t="s">
        <v>277</v>
      </c>
      <c r="B959" s="2">
        <v>51</v>
      </c>
      <c r="C959" s="508">
        <v>43851</v>
      </c>
      <c r="D959" s="2">
        <v>99709</v>
      </c>
      <c r="E959" s="2" t="s">
        <v>289</v>
      </c>
      <c r="F959" s="132">
        <v>4.032859302946215</v>
      </c>
      <c r="G959" s="132">
        <v>1.0047936939495137</v>
      </c>
      <c r="H959" s="132">
        <v>1.6380790152034119</v>
      </c>
      <c r="I959" s="132">
        <v>1.0617320510277648</v>
      </c>
      <c r="J959" s="132">
        <v>1.0617320510277648</v>
      </c>
      <c r="K959" s="132">
        <v>5.7423613922178741E-2</v>
      </c>
      <c r="L959" s="132">
        <v>10.946598758829889</v>
      </c>
      <c r="M959" s="47">
        <v>20557.645895126014</v>
      </c>
    </row>
    <row r="960" spans="1:13" x14ac:dyDescent="0.3">
      <c r="A960" s="2" t="s">
        <v>277</v>
      </c>
      <c r="B960" s="2">
        <v>51</v>
      </c>
      <c r="C960" s="508">
        <v>43851</v>
      </c>
      <c r="D960" s="2">
        <v>99712</v>
      </c>
      <c r="E960" s="2" t="s">
        <v>290</v>
      </c>
      <c r="F960" s="132">
        <v>2.2940648827027346</v>
      </c>
      <c r="G960" s="132">
        <v>0.36701558978930499</v>
      </c>
      <c r="H960" s="132">
        <v>0.65719857588803354</v>
      </c>
      <c r="I960" s="132">
        <v>0.60417303213676432</v>
      </c>
      <c r="J960" s="132">
        <v>0.60417303213676432</v>
      </c>
      <c r="K960" s="132">
        <v>2.8533963400413229E-2</v>
      </c>
      <c r="L960" s="132">
        <v>6.2997523669279643</v>
      </c>
      <c r="M960" s="47">
        <v>7623.0509012361326</v>
      </c>
    </row>
    <row r="961" spans="1:13" x14ac:dyDescent="0.3">
      <c r="A961" s="2" t="s">
        <v>277</v>
      </c>
      <c r="B961" s="2">
        <v>51</v>
      </c>
      <c r="C961" s="508">
        <v>43851</v>
      </c>
      <c r="D961" s="2">
        <v>99714</v>
      </c>
      <c r="E961" s="2" t="s">
        <v>985</v>
      </c>
      <c r="F961" s="132">
        <v>0</v>
      </c>
      <c r="G961" s="132">
        <v>0</v>
      </c>
      <c r="H961" s="132">
        <v>0</v>
      </c>
      <c r="I961" s="132">
        <v>0</v>
      </c>
      <c r="J961" s="132">
        <v>0</v>
      </c>
      <c r="K961" s="132">
        <v>0</v>
      </c>
      <c r="L961" s="132">
        <v>0</v>
      </c>
      <c r="M961" s="47">
        <v>0</v>
      </c>
    </row>
    <row r="962" spans="1:13" x14ac:dyDescent="0.3">
      <c r="A962" s="2" t="s">
        <v>277</v>
      </c>
      <c r="B962" s="2">
        <v>51</v>
      </c>
      <c r="C962" s="508">
        <v>43851</v>
      </c>
      <c r="D962" s="2">
        <v>99730</v>
      </c>
      <c r="E962" s="2" t="s">
        <v>986</v>
      </c>
      <c r="F962" s="132">
        <v>0</v>
      </c>
      <c r="G962" s="132">
        <v>0</v>
      </c>
      <c r="H962" s="132">
        <v>0</v>
      </c>
      <c r="I962" s="132">
        <v>0</v>
      </c>
      <c r="J962" s="132">
        <v>0</v>
      </c>
      <c r="K962" s="132">
        <v>0</v>
      </c>
      <c r="L962" s="132">
        <v>0</v>
      </c>
      <c r="M962" s="47">
        <v>0</v>
      </c>
    </row>
    <row r="963" spans="1:13" x14ac:dyDescent="0.3">
      <c r="A963" s="2" t="s">
        <v>277</v>
      </c>
      <c r="B963" s="2">
        <v>51</v>
      </c>
      <c r="C963" s="508">
        <v>43851</v>
      </c>
      <c r="D963" s="2">
        <v>99737</v>
      </c>
      <c r="E963" s="2" t="s">
        <v>987</v>
      </c>
      <c r="F963" s="132">
        <v>0</v>
      </c>
      <c r="G963" s="132">
        <v>0</v>
      </c>
      <c r="H963" s="132">
        <v>0</v>
      </c>
      <c r="I963" s="132">
        <v>0</v>
      </c>
      <c r="J963" s="132">
        <v>0</v>
      </c>
      <c r="K963" s="132">
        <v>0</v>
      </c>
      <c r="L963" s="132">
        <v>0</v>
      </c>
      <c r="M963" s="47">
        <v>0</v>
      </c>
    </row>
    <row r="964" spans="1:13" x14ac:dyDescent="0.3">
      <c r="A964" s="2" t="s">
        <v>277</v>
      </c>
      <c r="B964" s="2">
        <v>51</v>
      </c>
      <c r="C964" s="508">
        <v>43851</v>
      </c>
      <c r="D964" s="2">
        <v>99743</v>
      </c>
      <c r="E964" s="2" t="s">
        <v>988</v>
      </c>
      <c r="F964" s="132">
        <v>0</v>
      </c>
      <c r="G964" s="132">
        <v>0</v>
      </c>
      <c r="H964" s="132">
        <v>0</v>
      </c>
      <c r="I964" s="132">
        <v>0</v>
      </c>
      <c r="J964" s="132">
        <v>0</v>
      </c>
      <c r="K964" s="132">
        <v>0</v>
      </c>
      <c r="L964" s="132">
        <v>0</v>
      </c>
      <c r="M964" s="47">
        <v>0</v>
      </c>
    </row>
    <row r="965" spans="1:13" x14ac:dyDescent="0.3">
      <c r="A965" s="2" t="s">
        <v>277</v>
      </c>
      <c r="B965" s="2">
        <v>51</v>
      </c>
      <c r="C965" s="508">
        <v>43851</v>
      </c>
      <c r="D965" s="2">
        <v>99744</v>
      </c>
      <c r="E965" s="2" t="s">
        <v>989</v>
      </c>
      <c r="F965" s="132">
        <v>0</v>
      </c>
      <c r="G965" s="132">
        <v>0</v>
      </c>
      <c r="H965" s="132">
        <v>0</v>
      </c>
      <c r="I965" s="132">
        <v>0</v>
      </c>
      <c r="J965" s="132">
        <v>0</v>
      </c>
      <c r="K965" s="132">
        <v>0</v>
      </c>
      <c r="L965" s="132">
        <v>0</v>
      </c>
      <c r="M965" s="47">
        <v>0</v>
      </c>
    </row>
    <row r="966" spans="1:13" x14ac:dyDescent="0.3">
      <c r="A966" s="2" t="s">
        <v>277</v>
      </c>
      <c r="B966" s="2">
        <v>51</v>
      </c>
      <c r="C966" s="508">
        <v>43851</v>
      </c>
      <c r="D966" s="2">
        <v>99755</v>
      </c>
      <c r="E966" s="2" t="s">
        <v>990</v>
      </c>
      <c r="F966" s="132">
        <v>0</v>
      </c>
      <c r="G966" s="132">
        <v>0</v>
      </c>
      <c r="H966" s="132">
        <v>0</v>
      </c>
      <c r="I966" s="132">
        <v>0</v>
      </c>
      <c r="J966" s="132">
        <v>0</v>
      </c>
      <c r="K966" s="132">
        <v>0</v>
      </c>
      <c r="L966" s="132">
        <v>0</v>
      </c>
      <c r="M966" s="47">
        <v>0</v>
      </c>
    </row>
    <row r="967" spans="1:13" x14ac:dyDescent="0.3">
      <c r="A967" s="2" t="s">
        <v>277</v>
      </c>
      <c r="B967" s="2">
        <v>51</v>
      </c>
      <c r="C967" s="508">
        <v>43851</v>
      </c>
      <c r="D967" s="2">
        <v>99756</v>
      </c>
      <c r="E967" s="2" t="s">
        <v>991</v>
      </c>
      <c r="F967" s="132">
        <v>0</v>
      </c>
      <c r="G967" s="132">
        <v>0</v>
      </c>
      <c r="H967" s="132">
        <v>0</v>
      </c>
      <c r="I967" s="132">
        <v>0</v>
      </c>
      <c r="J967" s="132">
        <v>0</v>
      </c>
      <c r="K967" s="132">
        <v>0</v>
      </c>
      <c r="L967" s="132">
        <v>0</v>
      </c>
      <c r="M967" s="47">
        <v>0</v>
      </c>
    </row>
    <row r="968" spans="1:13" x14ac:dyDescent="0.3">
      <c r="A968" s="2" t="s">
        <v>277</v>
      </c>
      <c r="B968" s="2">
        <v>51</v>
      </c>
      <c r="C968" s="508">
        <v>43851</v>
      </c>
      <c r="D968" s="2">
        <v>99758</v>
      </c>
      <c r="E968" s="2" t="s">
        <v>992</v>
      </c>
      <c r="F968" s="132">
        <v>0</v>
      </c>
      <c r="G968" s="132">
        <v>0</v>
      </c>
      <c r="H968" s="132">
        <v>0</v>
      </c>
      <c r="I968" s="132">
        <v>0</v>
      </c>
      <c r="J968" s="132">
        <v>0</v>
      </c>
      <c r="K968" s="132">
        <v>0</v>
      </c>
      <c r="L968" s="132">
        <v>0</v>
      </c>
      <c r="M968" s="47">
        <v>0</v>
      </c>
    </row>
    <row r="969" spans="1:13" x14ac:dyDescent="0.3">
      <c r="A969" s="2" t="s">
        <v>277</v>
      </c>
      <c r="B969" s="2">
        <v>51</v>
      </c>
      <c r="C969" s="508">
        <v>43851</v>
      </c>
      <c r="D969" s="2">
        <v>99760</v>
      </c>
      <c r="E969" s="2" t="s">
        <v>993</v>
      </c>
      <c r="F969" s="132">
        <v>0</v>
      </c>
      <c r="G969" s="132">
        <v>0</v>
      </c>
      <c r="H969" s="132">
        <v>0</v>
      </c>
      <c r="I969" s="132">
        <v>0</v>
      </c>
      <c r="J969" s="132">
        <v>0</v>
      </c>
      <c r="K969" s="132">
        <v>0</v>
      </c>
      <c r="L969" s="132">
        <v>0</v>
      </c>
      <c r="M969" s="47">
        <v>0</v>
      </c>
    </row>
    <row r="970" spans="1:13" x14ac:dyDescent="0.3">
      <c r="A970" s="2" t="s">
        <v>277</v>
      </c>
      <c r="B970" s="2">
        <v>51</v>
      </c>
      <c r="C970" s="508">
        <v>43851</v>
      </c>
      <c r="D970" s="2">
        <v>99767</v>
      </c>
      <c r="E970" s="2" t="s">
        <v>994</v>
      </c>
      <c r="F970" s="132">
        <v>0</v>
      </c>
      <c r="G970" s="132">
        <v>0</v>
      </c>
      <c r="H970" s="132">
        <v>0</v>
      </c>
      <c r="I970" s="132">
        <v>0</v>
      </c>
      <c r="J970" s="132">
        <v>0</v>
      </c>
      <c r="K970" s="132">
        <v>0</v>
      </c>
      <c r="L970" s="132">
        <v>0</v>
      </c>
      <c r="M970" s="47">
        <v>0</v>
      </c>
    </row>
    <row r="971" spans="1:13" x14ac:dyDescent="0.3">
      <c r="A971" s="2" t="s">
        <v>277</v>
      </c>
      <c r="B971" s="2">
        <v>51</v>
      </c>
      <c r="C971" s="508">
        <v>43851</v>
      </c>
      <c r="D971" s="2">
        <v>99774</v>
      </c>
      <c r="E971" s="2" t="s">
        <v>995</v>
      </c>
      <c r="F971" s="132">
        <v>0</v>
      </c>
      <c r="G971" s="132">
        <v>0</v>
      </c>
      <c r="H971" s="132">
        <v>0</v>
      </c>
      <c r="I971" s="132">
        <v>0</v>
      </c>
      <c r="J971" s="132">
        <v>0</v>
      </c>
      <c r="K971" s="132">
        <v>0</v>
      </c>
      <c r="L971" s="132">
        <v>0</v>
      </c>
      <c r="M971" s="47">
        <v>0</v>
      </c>
    </row>
    <row r="972" spans="1:13" x14ac:dyDescent="0.3">
      <c r="A972" s="2" t="s">
        <v>277</v>
      </c>
      <c r="B972" s="2">
        <v>51</v>
      </c>
      <c r="C972" s="508">
        <v>43851</v>
      </c>
      <c r="D972" s="2">
        <v>99775</v>
      </c>
      <c r="E972" s="2" t="s">
        <v>291</v>
      </c>
      <c r="F972" s="132">
        <v>7.8004369421138761E-5</v>
      </c>
      <c r="G972" s="132">
        <v>1.8126429483209616E-3</v>
      </c>
      <c r="H972" s="132">
        <v>9.9873221714722837E-4</v>
      </c>
      <c r="I972" s="132">
        <v>6.6391789371332116E-5</v>
      </c>
      <c r="J972" s="132">
        <v>6.6391789371332116E-5</v>
      </c>
      <c r="K972" s="132">
        <v>8.2542229119327742E-5</v>
      </c>
      <c r="L972" s="132">
        <v>1.9631735677003848E-4</v>
      </c>
      <c r="M972" s="47">
        <v>29.874327815147119</v>
      </c>
    </row>
    <row r="973" spans="1:13" x14ac:dyDescent="0.3">
      <c r="A973" s="2" t="s">
        <v>277</v>
      </c>
      <c r="B973" s="2">
        <v>51</v>
      </c>
      <c r="C973" s="508">
        <v>43851</v>
      </c>
      <c r="D973" s="2">
        <v>99790</v>
      </c>
      <c r="E973" s="2" t="s">
        <v>996</v>
      </c>
      <c r="F973" s="132">
        <v>0</v>
      </c>
      <c r="G973" s="132">
        <v>0</v>
      </c>
      <c r="H973" s="132">
        <v>0</v>
      </c>
      <c r="I973" s="132">
        <v>0</v>
      </c>
      <c r="J973" s="132">
        <v>0</v>
      </c>
      <c r="K973" s="132">
        <v>0</v>
      </c>
      <c r="L973" s="132">
        <v>0</v>
      </c>
      <c r="M973" s="47">
        <v>0</v>
      </c>
    </row>
    <row r="974" spans="1:13" x14ac:dyDescent="0.3">
      <c r="A974" s="2" t="s">
        <v>277</v>
      </c>
      <c r="B974" s="2">
        <v>52</v>
      </c>
      <c r="C974" s="508">
        <v>43852</v>
      </c>
      <c r="D974" s="2">
        <v>99701</v>
      </c>
      <c r="E974" s="2" t="s">
        <v>923</v>
      </c>
      <c r="F974" s="132">
        <v>1.044089716546295</v>
      </c>
      <c r="G974" s="132">
        <v>0.82793783781316199</v>
      </c>
      <c r="H974" s="132">
        <v>1.039007482764122</v>
      </c>
      <c r="I974" s="132">
        <v>0.29872885243430469</v>
      </c>
      <c r="J974" s="132">
        <v>0.29872885243430469</v>
      </c>
      <c r="K974" s="132">
        <v>3.4299275965265739E-2</v>
      </c>
      <c r="L974" s="132">
        <v>2.9620542888061103</v>
      </c>
      <c r="M974" s="47">
        <v>15555.844519445385</v>
      </c>
    </row>
    <row r="975" spans="1:13" x14ac:dyDescent="0.3">
      <c r="A975" s="2" t="s">
        <v>277</v>
      </c>
      <c r="B975" s="2">
        <v>52</v>
      </c>
      <c r="C975" s="508">
        <v>43852</v>
      </c>
      <c r="D975" s="2">
        <v>99702</v>
      </c>
      <c r="E975" s="2" t="s">
        <v>983</v>
      </c>
      <c r="F975" s="132">
        <v>0</v>
      </c>
      <c r="G975" s="132">
        <v>0</v>
      </c>
      <c r="H975" s="132">
        <v>0</v>
      </c>
      <c r="I975" s="132">
        <v>0</v>
      </c>
      <c r="J975" s="132">
        <v>0</v>
      </c>
      <c r="K975" s="132">
        <v>0</v>
      </c>
      <c r="L975" s="132">
        <v>0</v>
      </c>
      <c r="M975" s="47">
        <v>0</v>
      </c>
    </row>
    <row r="976" spans="1:13" x14ac:dyDescent="0.3">
      <c r="A976" s="2" t="s">
        <v>277</v>
      </c>
      <c r="B976" s="2">
        <v>52</v>
      </c>
      <c r="C976" s="508">
        <v>43852</v>
      </c>
      <c r="D976" s="2">
        <v>99703</v>
      </c>
      <c r="E976" s="2" t="s">
        <v>984</v>
      </c>
      <c r="F976" s="132">
        <v>2.4071565707445997E-2</v>
      </c>
      <c r="G976" s="132">
        <v>1.611214052214378E-2</v>
      </c>
      <c r="H976" s="132">
        <v>2.3768239275469758E-2</v>
      </c>
      <c r="I976" s="132">
        <v>7.858114091655214E-3</v>
      </c>
      <c r="J976" s="132">
        <v>7.858114091655214E-3</v>
      </c>
      <c r="K976" s="132">
        <v>6.1926430502958808E-4</v>
      </c>
      <c r="L976" s="132">
        <v>8.3884753212635527E-2</v>
      </c>
      <c r="M976" s="47">
        <v>313.1999169550387</v>
      </c>
    </row>
    <row r="977" spans="1:13" x14ac:dyDescent="0.3">
      <c r="A977" s="2" t="s">
        <v>277</v>
      </c>
      <c r="B977" s="2">
        <v>52</v>
      </c>
      <c r="C977" s="508">
        <v>43852</v>
      </c>
      <c r="D977" s="2">
        <v>99705</v>
      </c>
      <c r="E977" s="2" t="s">
        <v>219</v>
      </c>
      <c r="F977" s="132">
        <v>3.9486585403195447</v>
      </c>
      <c r="G977" s="132">
        <v>0.79127282203188432</v>
      </c>
      <c r="H977" s="132">
        <v>1.3304947986524849</v>
      </c>
      <c r="I977" s="132">
        <v>1.1806404440224125</v>
      </c>
      <c r="J977" s="132">
        <v>1.1806404440224125</v>
      </c>
      <c r="K977" s="132">
        <v>5.5195373369848567E-2</v>
      </c>
      <c r="L977" s="132">
        <v>12.808996823599285</v>
      </c>
      <c r="M977" s="47">
        <v>16235.102723937422</v>
      </c>
    </row>
    <row r="978" spans="1:13" x14ac:dyDescent="0.3">
      <c r="A978" s="2" t="s">
        <v>277</v>
      </c>
      <c r="B978" s="2">
        <v>52</v>
      </c>
      <c r="C978" s="508">
        <v>43852</v>
      </c>
      <c r="D978" s="2">
        <v>99709</v>
      </c>
      <c r="E978" s="2" t="s">
        <v>289</v>
      </c>
      <c r="F978" s="132">
        <v>3.9661998206568256</v>
      </c>
      <c r="G978" s="132">
        <v>0.98831790616508486</v>
      </c>
      <c r="H978" s="132">
        <v>1.6137413279434405</v>
      </c>
      <c r="I978" s="132">
        <v>1.0450856127834836</v>
      </c>
      <c r="J978" s="132">
        <v>1.0450856127834836</v>
      </c>
      <c r="K978" s="132">
        <v>5.6700207900833438E-2</v>
      </c>
      <c r="L978" s="132">
        <v>10.776837625488575</v>
      </c>
      <c r="M978" s="47">
        <v>20242.566731645671</v>
      </c>
    </row>
    <row r="979" spans="1:13" x14ac:dyDescent="0.3">
      <c r="A979" s="2" t="s">
        <v>277</v>
      </c>
      <c r="B979" s="2">
        <v>52</v>
      </c>
      <c r="C979" s="508">
        <v>43852</v>
      </c>
      <c r="D979" s="2">
        <v>99712</v>
      </c>
      <c r="E979" s="2" t="s">
        <v>290</v>
      </c>
      <c r="F979" s="132">
        <v>2.257161650477618</v>
      </c>
      <c r="G979" s="132">
        <v>0.36170807201110977</v>
      </c>
      <c r="H979" s="132">
        <v>0.64807193686584497</v>
      </c>
      <c r="I979" s="132">
        <v>0.59491679373389272</v>
      </c>
      <c r="J979" s="132">
        <v>0.59491679373389272</v>
      </c>
      <c r="K979" s="132">
        <v>2.8111245166265463E-2</v>
      </c>
      <c r="L979" s="132">
        <v>6.2034421462875784</v>
      </c>
      <c r="M979" s="47">
        <v>7515.9721197417684</v>
      </c>
    </row>
    <row r="980" spans="1:13" x14ac:dyDescent="0.3">
      <c r="A980" s="2" t="s">
        <v>277</v>
      </c>
      <c r="B980" s="2">
        <v>52</v>
      </c>
      <c r="C980" s="508">
        <v>43852</v>
      </c>
      <c r="D980" s="2">
        <v>99714</v>
      </c>
      <c r="E980" s="2" t="s">
        <v>985</v>
      </c>
      <c r="F980" s="132">
        <v>0</v>
      </c>
      <c r="G980" s="132">
        <v>0</v>
      </c>
      <c r="H980" s="132">
        <v>0</v>
      </c>
      <c r="I980" s="132">
        <v>0</v>
      </c>
      <c r="J980" s="132">
        <v>0</v>
      </c>
      <c r="K980" s="132">
        <v>0</v>
      </c>
      <c r="L980" s="132">
        <v>0</v>
      </c>
      <c r="M980" s="47">
        <v>0</v>
      </c>
    </row>
    <row r="981" spans="1:13" x14ac:dyDescent="0.3">
      <c r="A981" s="2" t="s">
        <v>277</v>
      </c>
      <c r="B981" s="2">
        <v>52</v>
      </c>
      <c r="C981" s="508">
        <v>43852</v>
      </c>
      <c r="D981" s="2">
        <v>99730</v>
      </c>
      <c r="E981" s="2" t="s">
        <v>986</v>
      </c>
      <c r="F981" s="132">
        <v>0</v>
      </c>
      <c r="G981" s="132">
        <v>0</v>
      </c>
      <c r="H981" s="132">
        <v>0</v>
      </c>
      <c r="I981" s="132">
        <v>0</v>
      </c>
      <c r="J981" s="132">
        <v>0</v>
      </c>
      <c r="K981" s="132">
        <v>0</v>
      </c>
      <c r="L981" s="132">
        <v>0</v>
      </c>
      <c r="M981" s="47">
        <v>0</v>
      </c>
    </row>
    <row r="982" spans="1:13" x14ac:dyDescent="0.3">
      <c r="A982" s="2" t="s">
        <v>277</v>
      </c>
      <c r="B982" s="2">
        <v>52</v>
      </c>
      <c r="C982" s="508">
        <v>43852</v>
      </c>
      <c r="D982" s="2">
        <v>99737</v>
      </c>
      <c r="E982" s="2" t="s">
        <v>987</v>
      </c>
      <c r="F982" s="132">
        <v>0</v>
      </c>
      <c r="G982" s="132">
        <v>0</v>
      </c>
      <c r="H982" s="132">
        <v>0</v>
      </c>
      <c r="I982" s="132">
        <v>0</v>
      </c>
      <c r="J982" s="132">
        <v>0</v>
      </c>
      <c r="K982" s="132">
        <v>0</v>
      </c>
      <c r="L982" s="132">
        <v>0</v>
      </c>
      <c r="M982" s="47">
        <v>0</v>
      </c>
    </row>
    <row r="983" spans="1:13" x14ac:dyDescent="0.3">
      <c r="A983" s="2" t="s">
        <v>277</v>
      </c>
      <c r="B983" s="2">
        <v>52</v>
      </c>
      <c r="C983" s="508">
        <v>43852</v>
      </c>
      <c r="D983" s="2">
        <v>99743</v>
      </c>
      <c r="E983" s="2" t="s">
        <v>988</v>
      </c>
      <c r="F983" s="132">
        <v>0</v>
      </c>
      <c r="G983" s="132">
        <v>0</v>
      </c>
      <c r="H983" s="132">
        <v>0</v>
      </c>
      <c r="I983" s="132">
        <v>0</v>
      </c>
      <c r="J983" s="132">
        <v>0</v>
      </c>
      <c r="K983" s="132">
        <v>0</v>
      </c>
      <c r="L983" s="132">
        <v>0</v>
      </c>
      <c r="M983" s="47">
        <v>0</v>
      </c>
    </row>
    <row r="984" spans="1:13" x14ac:dyDescent="0.3">
      <c r="A984" s="2" t="s">
        <v>277</v>
      </c>
      <c r="B984" s="2">
        <v>52</v>
      </c>
      <c r="C984" s="508">
        <v>43852</v>
      </c>
      <c r="D984" s="2">
        <v>99744</v>
      </c>
      <c r="E984" s="2" t="s">
        <v>989</v>
      </c>
      <c r="F984" s="132">
        <v>0</v>
      </c>
      <c r="G984" s="132">
        <v>0</v>
      </c>
      <c r="H984" s="132">
        <v>0</v>
      </c>
      <c r="I984" s="132">
        <v>0</v>
      </c>
      <c r="J984" s="132">
        <v>0</v>
      </c>
      <c r="K984" s="132">
        <v>0</v>
      </c>
      <c r="L984" s="132">
        <v>0</v>
      </c>
      <c r="M984" s="47">
        <v>0</v>
      </c>
    </row>
    <row r="985" spans="1:13" x14ac:dyDescent="0.3">
      <c r="A985" s="2" t="s">
        <v>277</v>
      </c>
      <c r="B985" s="2">
        <v>52</v>
      </c>
      <c r="C985" s="508">
        <v>43852</v>
      </c>
      <c r="D985" s="2">
        <v>99755</v>
      </c>
      <c r="E985" s="2" t="s">
        <v>990</v>
      </c>
      <c r="F985" s="132">
        <v>0</v>
      </c>
      <c r="G985" s="132">
        <v>0</v>
      </c>
      <c r="H985" s="132">
        <v>0</v>
      </c>
      <c r="I985" s="132">
        <v>0</v>
      </c>
      <c r="J985" s="132">
        <v>0</v>
      </c>
      <c r="K985" s="132">
        <v>0</v>
      </c>
      <c r="L985" s="132">
        <v>0</v>
      </c>
      <c r="M985" s="47">
        <v>0</v>
      </c>
    </row>
    <row r="986" spans="1:13" x14ac:dyDescent="0.3">
      <c r="A986" s="2" t="s">
        <v>277</v>
      </c>
      <c r="B986" s="2">
        <v>52</v>
      </c>
      <c r="C986" s="508">
        <v>43852</v>
      </c>
      <c r="D986" s="2">
        <v>99756</v>
      </c>
      <c r="E986" s="2" t="s">
        <v>991</v>
      </c>
      <c r="F986" s="132">
        <v>0</v>
      </c>
      <c r="G986" s="132">
        <v>0</v>
      </c>
      <c r="H986" s="132">
        <v>0</v>
      </c>
      <c r="I986" s="132">
        <v>0</v>
      </c>
      <c r="J986" s="132">
        <v>0</v>
      </c>
      <c r="K986" s="132">
        <v>0</v>
      </c>
      <c r="L986" s="132">
        <v>0</v>
      </c>
      <c r="M986" s="47">
        <v>0</v>
      </c>
    </row>
    <row r="987" spans="1:13" x14ac:dyDescent="0.3">
      <c r="A987" s="2" t="s">
        <v>277</v>
      </c>
      <c r="B987" s="2">
        <v>52</v>
      </c>
      <c r="C987" s="508">
        <v>43852</v>
      </c>
      <c r="D987" s="2">
        <v>99758</v>
      </c>
      <c r="E987" s="2" t="s">
        <v>992</v>
      </c>
      <c r="F987" s="132">
        <v>0</v>
      </c>
      <c r="G987" s="132">
        <v>0</v>
      </c>
      <c r="H987" s="132">
        <v>0</v>
      </c>
      <c r="I987" s="132">
        <v>0</v>
      </c>
      <c r="J987" s="132">
        <v>0</v>
      </c>
      <c r="K987" s="132">
        <v>0</v>
      </c>
      <c r="L987" s="132">
        <v>0</v>
      </c>
      <c r="M987" s="47">
        <v>0</v>
      </c>
    </row>
    <row r="988" spans="1:13" x14ac:dyDescent="0.3">
      <c r="A988" s="2" t="s">
        <v>277</v>
      </c>
      <c r="B988" s="2">
        <v>52</v>
      </c>
      <c r="C988" s="508">
        <v>43852</v>
      </c>
      <c r="D988" s="2">
        <v>99760</v>
      </c>
      <c r="E988" s="2" t="s">
        <v>993</v>
      </c>
      <c r="F988" s="132">
        <v>0</v>
      </c>
      <c r="G988" s="132">
        <v>0</v>
      </c>
      <c r="H988" s="132">
        <v>0</v>
      </c>
      <c r="I988" s="132">
        <v>0</v>
      </c>
      <c r="J988" s="132">
        <v>0</v>
      </c>
      <c r="K988" s="132">
        <v>0</v>
      </c>
      <c r="L988" s="132">
        <v>0</v>
      </c>
      <c r="M988" s="47">
        <v>0</v>
      </c>
    </row>
    <row r="989" spans="1:13" x14ac:dyDescent="0.3">
      <c r="A989" s="2" t="s">
        <v>277</v>
      </c>
      <c r="B989" s="2">
        <v>52</v>
      </c>
      <c r="C989" s="508">
        <v>43852</v>
      </c>
      <c r="D989" s="2">
        <v>99767</v>
      </c>
      <c r="E989" s="2" t="s">
        <v>994</v>
      </c>
      <c r="F989" s="132">
        <v>0</v>
      </c>
      <c r="G989" s="132">
        <v>0</v>
      </c>
      <c r="H989" s="132">
        <v>0</v>
      </c>
      <c r="I989" s="132">
        <v>0</v>
      </c>
      <c r="J989" s="132">
        <v>0</v>
      </c>
      <c r="K989" s="132">
        <v>0</v>
      </c>
      <c r="L989" s="132">
        <v>0</v>
      </c>
      <c r="M989" s="47">
        <v>0</v>
      </c>
    </row>
    <row r="990" spans="1:13" x14ac:dyDescent="0.3">
      <c r="A990" s="2" t="s">
        <v>277</v>
      </c>
      <c r="B990" s="2">
        <v>52</v>
      </c>
      <c r="C990" s="508">
        <v>43852</v>
      </c>
      <c r="D990" s="2">
        <v>99774</v>
      </c>
      <c r="E990" s="2" t="s">
        <v>995</v>
      </c>
      <c r="F990" s="132">
        <v>0</v>
      </c>
      <c r="G990" s="132">
        <v>0</v>
      </c>
      <c r="H990" s="132">
        <v>0</v>
      </c>
      <c r="I990" s="132">
        <v>0</v>
      </c>
      <c r="J990" s="132">
        <v>0</v>
      </c>
      <c r="K990" s="132">
        <v>0</v>
      </c>
      <c r="L990" s="132">
        <v>0</v>
      </c>
      <c r="M990" s="47">
        <v>0</v>
      </c>
    </row>
    <row r="991" spans="1:13" x14ac:dyDescent="0.3">
      <c r="A991" s="2" t="s">
        <v>277</v>
      </c>
      <c r="B991" s="2">
        <v>52</v>
      </c>
      <c r="C991" s="508">
        <v>43852</v>
      </c>
      <c r="D991" s="2">
        <v>99775</v>
      </c>
      <c r="E991" s="2" t="s">
        <v>291</v>
      </c>
      <c r="F991" s="132">
        <v>7.6263946356380221E-5</v>
      </c>
      <c r="G991" s="132">
        <v>1.7687051991405211E-3</v>
      </c>
      <c r="H991" s="132">
        <v>9.6767506323764112E-4</v>
      </c>
      <c r="I991" s="132">
        <v>6.5277242213576973E-5</v>
      </c>
      <c r="J991" s="132">
        <v>6.5277242213576973E-5</v>
      </c>
      <c r="K991" s="132">
        <v>8.2482433664314163E-5</v>
      </c>
      <c r="L991" s="132">
        <v>1.9522417176614024E-4</v>
      </c>
      <c r="M991" s="47">
        <v>29.198174674981466</v>
      </c>
    </row>
    <row r="992" spans="1:13" x14ac:dyDescent="0.3">
      <c r="A992" s="2" t="s">
        <v>277</v>
      </c>
      <c r="B992" s="2">
        <v>52</v>
      </c>
      <c r="C992" s="508">
        <v>43852</v>
      </c>
      <c r="D992" s="2">
        <v>99790</v>
      </c>
      <c r="E992" s="2" t="s">
        <v>996</v>
      </c>
      <c r="F992" s="132">
        <v>0</v>
      </c>
      <c r="G992" s="132">
        <v>0</v>
      </c>
      <c r="H992" s="132">
        <v>0</v>
      </c>
      <c r="I992" s="132">
        <v>0</v>
      </c>
      <c r="J992" s="132">
        <v>0</v>
      </c>
      <c r="K992" s="132">
        <v>0</v>
      </c>
      <c r="L992" s="132">
        <v>0</v>
      </c>
      <c r="M992" s="47">
        <v>0</v>
      </c>
    </row>
    <row r="993" spans="1:13" x14ac:dyDescent="0.3">
      <c r="A993" s="2" t="s">
        <v>277</v>
      </c>
      <c r="B993" s="2">
        <v>53</v>
      </c>
      <c r="C993" s="508">
        <v>43853</v>
      </c>
      <c r="D993" s="2">
        <v>99701</v>
      </c>
      <c r="E993" s="2" t="s">
        <v>923</v>
      </c>
      <c r="F993" s="132">
        <v>1.0449959203548866</v>
      </c>
      <c r="G993" s="132">
        <v>0.81804308188097863</v>
      </c>
      <c r="H993" s="132">
        <v>1.0325407933851229</v>
      </c>
      <c r="I993" s="132">
        <v>0.29876034140351665</v>
      </c>
      <c r="J993" s="132">
        <v>0.29876034140351665</v>
      </c>
      <c r="K993" s="132">
        <v>3.4300268289279331E-2</v>
      </c>
      <c r="L993" s="132">
        <v>2.9651139484966698</v>
      </c>
      <c r="M993" s="47">
        <v>15411.796223419058</v>
      </c>
    </row>
    <row r="994" spans="1:13" x14ac:dyDescent="0.3">
      <c r="A994" s="2" t="s">
        <v>277</v>
      </c>
      <c r="B994" s="2">
        <v>53</v>
      </c>
      <c r="C994" s="508">
        <v>43853</v>
      </c>
      <c r="D994" s="2">
        <v>99702</v>
      </c>
      <c r="E994" s="2" t="s">
        <v>983</v>
      </c>
      <c r="F994" s="132">
        <v>0</v>
      </c>
      <c r="G994" s="132">
        <v>0</v>
      </c>
      <c r="H994" s="132">
        <v>0</v>
      </c>
      <c r="I994" s="132">
        <v>0</v>
      </c>
      <c r="J994" s="132">
        <v>0</v>
      </c>
      <c r="K994" s="132">
        <v>0</v>
      </c>
      <c r="L994" s="132">
        <v>0</v>
      </c>
      <c r="M994" s="47">
        <v>0</v>
      </c>
    </row>
    <row r="995" spans="1:13" x14ac:dyDescent="0.3">
      <c r="A995" s="2" t="s">
        <v>277</v>
      </c>
      <c r="B995" s="2">
        <v>53</v>
      </c>
      <c r="C995" s="508">
        <v>43853</v>
      </c>
      <c r="D995" s="2">
        <v>99703</v>
      </c>
      <c r="E995" s="2" t="s">
        <v>984</v>
      </c>
      <c r="F995" s="132">
        <v>2.4093144652484133E-2</v>
      </c>
      <c r="G995" s="132">
        <v>1.5970329165200244E-2</v>
      </c>
      <c r="H995" s="132">
        <v>2.3680807550099423E-2</v>
      </c>
      <c r="I995" s="132">
        <v>7.8606986101187638E-3</v>
      </c>
      <c r="J995" s="132">
        <v>7.8606986101187638E-3</v>
      </c>
      <c r="K995" s="132">
        <v>6.1929349888220284E-4</v>
      </c>
      <c r="L995" s="132">
        <v>8.3958561917811189E-2</v>
      </c>
      <c r="M995" s="47">
        <v>311.22911416546685</v>
      </c>
    </row>
    <row r="996" spans="1:13" x14ac:dyDescent="0.3">
      <c r="A996" s="2" t="s">
        <v>277</v>
      </c>
      <c r="B996" s="2">
        <v>53</v>
      </c>
      <c r="C996" s="508">
        <v>43853</v>
      </c>
      <c r="D996" s="2">
        <v>99705</v>
      </c>
      <c r="E996" s="2" t="s">
        <v>219</v>
      </c>
      <c r="F996" s="132">
        <v>3.9767178137164563</v>
      </c>
      <c r="G996" s="132">
        <v>0.79354071069992438</v>
      </c>
      <c r="H996" s="132">
        <v>1.3370753958195845</v>
      </c>
      <c r="I996" s="132">
        <v>1.1887775557781262</v>
      </c>
      <c r="J996" s="132">
        <v>1.1887775557781262</v>
      </c>
      <c r="K996" s="132">
        <v>5.5549111640787456E-2</v>
      </c>
      <c r="L996" s="132">
        <v>12.899681762828099</v>
      </c>
      <c r="M996" s="47">
        <v>16294.283389239277</v>
      </c>
    </row>
    <row r="997" spans="1:13" x14ac:dyDescent="0.3">
      <c r="A997" s="2" t="s">
        <v>277</v>
      </c>
      <c r="B997" s="2">
        <v>53</v>
      </c>
      <c r="C997" s="508">
        <v>43853</v>
      </c>
      <c r="D997" s="2">
        <v>99709</v>
      </c>
      <c r="E997" s="2" t="s">
        <v>289</v>
      </c>
      <c r="F997" s="132">
        <v>3.9709816834128135</v>
      </c>
      <c r="G997" s="132">
        <v>0.98363284446407306</v>
      </c>
      <c r="H997" s="132">
        <v>1.6113858803056418</v>
      </c>
      <c r="I997" s="132">
        <v>1.0461773300695585</v>
      </c>
      <c r="J997" s="132">
        <v>1.0461773300695585</v>
      </c>
      <c r="K997" s="132">
        <v>5.6746381751519775E-2</v>
      </c>
      <c r="L997" s="132">
        <v>10.789419681228416</v>
      </c>
      <c r="M997" s="47">
        <v>20176.067296078803</v>
      </c>
    </row>
    <row r="998" spans="1:13" x14ac:dyDescent="0.3">
      <c r="A998" s="2" t="s">
        <v>277</v>
      </c>
      <c r="B998" s="2">
        <v>53</v>
      </c>
      <c r="C998" s="508">
        <v>43853</v>
      </c>
      <c r="D998" s="2">
        <v>99712</v>
      </c>
      <c r="E998" s="2" t="s">
        <v>290</v>
      </c>
      <c r="F998" s="132">
        <v>2.2599177085046303</v>
      </c>
      <c r="G998" s="132">
        <v>0.36152733083903182</v>
      </c>
      <c r="H998" s="132">
        <v>0.64834922854809729</v>
      </c>
      <c r="I998" s="132">
        <v>0.59559879345650757</v>
      </c>
      <c r="J998" s="132">
        <v>0.59559879345650757</v>
      </c>
      <c r="K998" s="132">
        <v>2.8142238853770721E-2</v>
      </c>
      <c r="L998" s="132">
        <v>6.210676695515879</v>
      </c>
      <c r="M998" s="47">
        <v>7515.0522169297838</v>
      </c>
    </row>
    <row r="999" spans="1:13" x14ac:dyDescent="0.3">
      <c r="A999" s="2" t="s">
        <v>277</v>
      </c>
      <c r="B999" s="2">
        <v>53</v>
      </c>
      <c r="C999" s="508">
        <v>43853</v>
      </c>
      <c r="D999" s="2">
        <v>99714</v>
      </c>
      <c r="E999" s="2" t="s">
        <v>985</v>
      </c>
      <c r="F999" s="132">
        <v>0</v>
      </c>
      <c r="G999" s="132">
        <v>0</v>
      </c>
      <c r="H999" s="132">
        <v>0</v>
      </c>
      <c r="I999" s="132">
        <v>0</v>
      </c>
      <c r="J999" s="132">
        <v>0</v>
      </c>
      <c r="K999" s="132">
        <v>0</v>
      </c>
      <c r="L999" s="132">
        <v>0</v>
      </c>
      <c r="M999" s="47">
        <v>0</v>
      </c>
    </row>
    <row r="1000" spans="1:13" x14ac:dyDescent="0.3">
      <c r="A1000" s="2" t="s">
        <v>277</v>
      </c>
      <c r="B1000" s="2">
        <v>53</v>
      </c>
      <c r="C1000" s="508">
        <v>43853</v>
      </c>
      <c r="D1000" s="2">
        <v>99730</v>
      </c>
      <c r="E1000" s="2" t="s">
        <v>986</v>
      </c>
      <c r="F1000" s="132">
        <v>0</v>
      </c>
      <c r="G1000" s="132">
        <v>0</v>
      </c>
      <c r="H1000" s="132">
        <v>0</v>
      </c>
      <c r="I1000" s="132">
        <v>0</v>
      </c>
      <c r="J1000" s="132">
        <v>0</v>
      </c>
      <c r="K1000" s="132">
        <v>0</v>
      </c>
      <c r="L1000" s="132">
        <v>0</v>
      </c>
      <c r="M1000" s="47">
        <v>0</v>
      </c>
    </row>
    <row r="1001" spans="1:13" x14ac:dyDescent="0.3">
      <c r="A1001" s="2" t="s">
        <v>277</v>
      </c>
      <c r="B1001" s="2">
        <v>53</v>
      </c>
      <c r="C1001" s="508">
        <v>43853</v>
      </c>
      <c r="D1001" s="2">
        <v>99737</v>
      </c>
      <c r="E1001" s="2" t="s">
        <v>987</v>
      </c>
      <c r="F1001" s="132">
        <v>0</v>
      </c>
      <c r="G1001" s="132">
        <v>0</v>
      </c>
      <c r="H1001" s="132">
        <v>0</v>
      </c>
      <c r="I1001" s="132">
        <v>0</v>
      </c>
      <c r="J1001" s="132">
        <v>0</v>
      </c>
      <c r="K1001" s="132">
        <v>0</v>
      </c>
      <c r="L1001" s="132">
        <v>0</v>
      </c>
      <c r="M1001" s="47">
        <v>0</v>
      </c>
    </row>
    <row r="1002" spans="1:13" x14ac:dyDescent="0.3">
      <c r="A1002" s="2" t="s">
        <v>277</v>
      </c>
      <c r="B1002" s="2">
        <v>53</v>
      </c>
      <c r="C1002" s="508">
        <v>43853</v>
      </c>
      <c r="D1002" s="2">
        <v>99743</v>
      </c>
      <c r="E1002" s="2" t="s">
        <v>988</v>
      </c>
      <c r="F1002" s="132">
        <v>0</v>
      </c>
      <c r="G1002" s="132">
        <v>0</v>
      </c>
      <c r="H1002" s="132">
        <v>0</v>
      </c>
      <c r="I1002" s="132">
        <v>0</v>
      </c>
      <c r="J1002" s="132">
        <v>0</v>
      </c>
      <c r="K1002" s="132">
        <v>0</v>
      </c>
      <c r="L1002" s="132">
        <v>0</v>
      </c>
      <c r="M1002" s="47">
        <v>0</v>
      </c>
    </row>
    <row r="1003" spans="1:13" x14ac:dyDescent="0.3">
      <c r="A1003" s="2" t="s">
        <v>277</v>
      </c>
      <c r="B1003" s="2">
        <v>53</v>
      </c>
      <c r="C1003" s="508">
        <v>43853</v>
      </c>
      <c r="D1003" s="2">
        <v>99744</v>
      </c>
      <c r="E1003" s="2" t="s">
        <v>989</v>
      </c>
      <c r="F1003" s="132">
        <v>0</v>
      </c>
      <c r="G1003" s="132">
        <v>0</v>
      </c>
      <c r="H1003" s="132">
        <v>0</v>
      </c>
      <c r="I1003" s="132">
        <v>0</v>
      </c>
      <c r="J1003" s="132">
        <v>0</v>
      </c>
      <c r="K1003" s="132">
        <v>0</v>
      </c>
      <c r="L1003" s="132">
        <v>0</v>
      </c>
      <c r="M1003" s="47">
        <v>0</v>
      </c>
    </row>
    <row r="1004" spans="1:13" x14ac:dyDescent="0.3">
      <c r="A1004" s="2" t="s">
        <v>277</v>
      </c>
      <c r="B1004" s="2">
        <v>53</v>
      </c>
      <c r="C1004" s="508">
        <v>43853</v>
      </c>
      <c r="D1004" s="2">
        <v>99755</v>
      </c>
      <c r="E1004" s="2" t="s">
        <v>990</v>
      </c>
      <c r="F1004" s="132">
        <v>0</v>
      </c>
      <c r="G1004" s="132">
        <v>0</v>
      </c>
      <c r="H1004" s="132">
        <v>0</v>
      </c>
      <c r="I1004" s="132">
        <v>0</v>
      </c>
      <c r="J1004" s="132">
        <v>0</v>
      </c>
      <c r="K1004" s="132">
        <v>0</v>
      </c>
      <c r="L1004" s="132">
        <v>0</v>
      </c>
      <c r="M1004" s="47">
        <v>0</v>
      </c>
    </row>
    <row r="1005" spans="1:13" x14ac:dyDescent="0.3">
      <c r="A1005" s="2" t="s">
        <v>277</v>
      </c>
      <c r="B1005" s="2">
        <v>53</v>
      </c>
      <c r="C1005" s="508">
        <v>43853</v>
      </c>
      <c r="D1005" s="2">
        <v>99756</v>
      </c>
      <c r="E1005" s="2" t="s">
        <v>991</v>
      </c>
      <c r="F1005" s="132">
        <v>0</v>
      </c>
      <c r="G1005" s="132">
        <v>0</v>
      </c>
      <c r="H1005" s="132">
        <v>0</v>
      </c>
      <c r="I1005" s="132">
        <v>0</v>
      </c>
      <c r="J1005" s="132">
        <v>0</v>
      </c>
      <c r="K1005" s="132">
        <v>0</v>
      </c>
      <c r="L1005" s="132">
        <v>0</v>
      </c>
      <c r="M1005" s="47">
        <v>0</v>
      </c>
    </row>
    <row r="1006" spans="1:13" x14ac:dyDescent="0.3">
      <c r="A1006" s="2" t="s">
        <v>277</v>
      </c>
      <c r="B1006" s="2">
        <v>53</v>
      </c>
      <c r="C1006" s="508">
        <v>43853</v>
      </c>
      <c r="D1006" s="2">
        <v>99758</v>
      </c>
      <c r="E1006" s="2" t="s">
        <v>992</v>
      </c>
      <c r="F1006" s="132">
        <v>0</v>
      </c>
      <c r="G1006" s="132">
        <v>0</v>
      </c>
      <c r="H1006" s="132">
        <v>0</v>
      </c>
      <c r="I1006" s="132">
        <v>0</v>
      </c>
      <c r="J1006" s="132">
        <v>0</v>
      </c>
      <c r="K1006" s="132">
        <v>0</v>
      </c>
      <c r="L1006" s="132">
        <v>0</v>
      </c>
      <c r="M1006" s="47">
        <v>0</v>
      </c>
    </row>
    <row r="1007" spans="1:13" x14ac:dyDescent="0.3">
      <c r="A1007" s="2" t="s">
        <v>277</v>
      </c>
      <c r="B1007" s="2">
        <v>53</v>
      </c>
      <c r="C1007" s="508">
        <v>43853</v>
      </c>
      <c r="D1007" s="2">
        <v>99760</v>
      </c>
      <c r="E1007" s="2" t="s">
        <v>993</v>
      </c>
      <c r="F1007" s="132">
        <v>0</v>
      </c>
      <c r="G1007" s="132">
        <v>0</v>
      </c>
      <c r="H1007" s="132">
        <v>0</v>
      </c>
      <c r="I1007" s="132">
        <v>0</v>
      </c>
      <c r="J1007" s="132">
        <v>0</v>
      </c>
      <c r="K1007" s="132">
        <v>0</v>
      </c>
      <c r="L1007" s="132">
        <v>0</v>
      </c>
      <c r="M1007" s="47">
        <v>0</v>
      </c>
    </row>
    <row r="1008" spans="1:13" x14ac:dyDescent="0.3">
      <c r="A1008" s="2" t="s">
        <v>277</v>
      </c>
      <c r="B1008" s="2">
        <v>53</v>
      </c>
      <c r="C1008" s="508">
        <v>43853</v>
      </c>
      <c r="D1008" s="2">
        <v>99767</v>
      </c>
      <c r="E1008" s="2" t="s">
        <v>994</v>
      </c>
      <c r="F1008" s="132">
        <v>0</v>
      </c>
      <c r="G1008" s="132">
        <v>0</v>
      </c>
      <c r="H1008" s="132">
        <v>0</v>
      </c>
      <c r="I1008" s="132">
        <v>0</v>
      </c>
      <c r="J1008" s="132">
        <v>0</v>
      </c>
      <c r="K1008" s="132">
        <v>0</v>
      </c>
      <c r="L1008" s="132">
        <v>0</v>
      </c>
      <c r="M1008" s="47">
        <v>0</v>
      </c>
    </row>
    <row r="1009" spans="1:13" x14ac:dyDescent="0.3">
      <c r="A1009" s="2" t="s">
        <v>277</v>
      </c>
      <c r="B1009" s="2">
        <v>53</v>
      </c>
      <c r="C1009" s="508">
        <v>43853</v>
      </c>
      <c r="D1009" s="2">
        <v>99774</v>
      </c>
      <c r="E1009" s="2" t="s">
        <v>995</v>
      </c>
      <c r="F1009" s="132">
        <v>0</v>
      </c>
      <c r="G1009" s="132">
        <v>0</v>
      </c>
      <c r="H1009" s="132">
        <v>0</v>
      </c>
      <c r="I1009" s="132">
        <v>0</v>
      </c>
      <c r="J1009" s="132">
        <v>0</v>
      </c>
      <c r="K1009" s="132">
        <v>0</v>
      </c>
      <c r="L1009" s="132">
        <v>0</v>
      </c>
      <c r="M1009" s="47">
        <v>0</v>
      </c>
    </row>
    <row r="1010" spans="1:13" x14ac:dyDescent="0.3">
      <c r="A1010" s="2" t="s">
        <v>277</v>
      </c>
      <c r="B1010" s="2">
        <v>53</v>
      </c>
      <c r="C1010" s="508">
        <v>43853</v>
      </c>
      <c r="D1010" s="2">
        <v>99775</v>
      </c>
      <c r="E1010" s="2" t="s">
        <v>291</v>
      </c>
      <c r="F1010" s="132">
        <v>7.4801990981983055E-5</v>
      </c>
      <c r="G1010" s="132">
        <v>1.7317974898289523E-3</v>
      </c>
      <c r="H1010" s="132">
        <v>9.4158705395358815E-4</v>
      </c>
      <c r="I1010" s="132">
        <v>6.4341022601062636E-5</v>
      </c>
      <c r="J1010" s="132">
        <v>6.4341022601062636E-5</v>
      </c>
      <c r="K1010" s="132">
        <v>8.2432205482102755E-5</v>
      </c>
      <c r="L1010" s="132">
        <v>1.9430589636286577E-4</v>
      </c>
      <c r="M1010" s="47">
        <v>28.630206037242317</v>
      </c>
    </row>
    <row r="1011" spans="1:13" x14ac:dyDescent="0.3">
      <c r="A1011" s="2" t="s">
        <v>277</v>
      </c>
      <c r="B1011" s="2">
        <v>53</v>
      </c>
      <c r="C1011" s="508">
        <v>43853</v>
      </c>
      <c r="D1011" s="2">
        <v>99790</v>
      </c>
      <c r="E1011" s="2" t="s">
        <v>996</v>
      </c>
      <c r="F1011" s="132">
        <v>0</v>
      </c>
      <c r="G1011" s="132">
        <v>0</v>
      </c>
      <c r="H1011" s="132">
        <v>0</v>
      </c>
      <c r="I1011" s="132">
        <v>0</v>
      </c>
      <c r="J1011" s="132">
        <v>0</v>
      </c>
      <c r="K1011" s="132">
        <v>0</v>
      </c>
      <c r="L1011" s="132">
        <v>0</v>
      </c>
      <c r="M1011" s="47">
        <v>0</v>
      </c>
    </row>
    <row r="1012" spans="1:13" x14ac:dyDescent="0.3">
      <c r="A1012" s="2" t="s">
        <v>277</v>
      </c>
      <c r="B1012" s="2">
        <v>54</v>
      </c>
      <c r="C1012" s="508">
        <v>43854</v>
      </c>
      <c r="D1012" s="2">
        <v>99701</v>
      </c>
      <c r="E1012" s="2" t="s">
        <v>923</v>
      </c>
      <c r="F1012" s="132">
        <v>0.99546458991455078</v>
      </c>
      <c r="G1012" s="132">
        <v>0.77391483409297346</v>
      </c>
      <c r="H1012" s="132">
        <v>0.98178644446932928</v>
      </c>
      <c r="I1012" s="132">
        <v>0.28538915748747207</v>
      </c>
      <c r="J1012" s="132">
        <v>0.28538915748747207</v>
      </c>
      <c r="K1012" s="132">
        <v>3.3713039242388582E-2</v>
      </c>
      <c r="L1012" s="132">
        <v>2.8358675065380115</v>
      </c>
      <c r="M1012" s="47">
        <v>14658.054843925891</v>
      </c>
    </row>
    <row r="1013" spans="1:13" x14ac:dyDescent="0.3">
      <c r="A1013" s="2" t="s">
        <v>277</v>
      </c>
      <c r="B1013" s="2">
        <v>54</v>
      </c>
      <c r="C1013" s="508">
        <v>43854</v>
      </c>
      <c r="D1013" s="2">
        <v>99702</v>
      </c>
      <c r="E1013" s="2" t="s">
        <v>983</v>
      </c>
      <c r="F1013" s="132">
        <v>0</v>
      </c>
      <c r="G1013" s="132">
        <v>0</v>
      </c>
      <c r="H1013" s="132">
        <v>0</v>
      </c>
      <c r="I1013" s="132">
        <v>0</v>
      </c>
      <c r="J1013" s="132">
        <v>0</v>
      </c>
      <c r="K1013" s="132">
        <v>0</v>
      </c>
      <c r="L1013" s="132">
        <v>0</v>
      </c>
      <c r="M1013" s="47">
        <v>0</v>
      </c>
    </row>
    <row r="1014" spans="1:13" x14ac:dyDescent="0.3">
      <c r="A1014" s="2" t="s">
        <v>277</v>
      </c>
      <c r="B1014" s="2">
        <v>54</v>
      </c>
      <c r="C1014" s="508">
        <v>43854</v>
      </c>
      <c r="D1014" s="2">
        <v>99703</v>
      </c>
      <c r="E1014" s="2" t="s">
        <v>984</v>
      </c>
      <c r="F1014" s="132">
        <v>2.3029499765128372E-2</v>
      </c>
      <c r="G1014" s="132">
        <v>1.516821575067556E-2</v>
      </c>
      <c r="H1014" s="132">
        <v>2.2614177568592152E-2</v>
      </c>
      <c r="I1014" s="132">
        <v>7.5230871779303557E-3</v>
      </c>
      <c r="J1014" s="132">
        <v>7.5230871779303557E-3</v>
      </c>
      <c r="K1014" s="132">
        <v>6.0522359164344442E-4</v>
      </c>
      <c r="L1014" s="132">
        <v>8.0373061761269668E-2</v>
      </c>
      <c r="M1014" s="47">
        <v>296.99144979005621</v>
      </c>
    </row>
    <row r="1015" spans="1:13" x14ac:dyDescent="0.3">
      <c r="A1015" s="2" t="s">
        <v>277</v>
      </c>
      <c r="B1015" s="2">
        <v>54</v>
      </c>
      <c r="C1015" s="508">
        <v>43854</v>
      </c>
      <c r="D1015" s="2">
        <v>99705</v>
      </c>
      <c r="E1015" s="2" t="s">
        <v>219</v>
      </c>
      <c r="F1015" s="132">
        <v>3.8544151692903141</v>
      </c>
      <c r="G1015" s="132">
        <v>0.76761969696780818</v>
      </c>
      <c r="H1015" s="132">
        <v>1.2971761157802926</v>
      </c>
      <c r="I1015" s="132">
        <v>1.1530423411092539</v>
      </c>
      <c r="J1015" s="132">
        <v>1.1530423411092539</v>
      </c>
      <c r="K1015" s="132">
        <v>5.3989339123656846E-2</v>
      </c>
      <c r="L1015" s="132">
        <v>12.505506982597066</v>
      </c>
      <c r="M1015" s="47">
        <v>15790.460096559496</v>
      </c>
    </row>
    <row r="1016" spans="1:13" x14ac:dyDescent="0.3">
      <c r="A1016" s="2" t="s">
        <v>277</v>
      </c>
      <c r="B1016" s="2">
        <v>54</v>
      </c>
      <c r="C1016" s="508">
        <v>43854</v>
      </c>
      <c r="D1016" s="2">
        <v>99709</v>
      </c>
      <c r="E1016" s="2" t="s">
        <v>289</v>
      </c>
      <c r="F1016" s="132">
        <v>3.7850523803955727</v>
      </c>
      <c r="G1016" s="132">
        <v>0.93915306225362571</v>
      </c>
      <c r="H1016" s="132">
        <v>1.5445334341644863</v>
      </c>
      <c r="I1016" s="132">
        <v>0.99977216978357586</v>
      </c>
      <c r="J1016" s="132">
        <v>0.99977216978357586</v>
      </c>
      <c r="K1016" s="132">
        <v>5.4730066883491309E-2</v>
      </c>
      <c r="L1016" s="132">
        <v>10.315813505004332</v>
      </c>
      <c r="M1016" s="47">
        <v>19319.638965164617</v>
      </c>
    </row>
    <row r="1017" spans="1:13" x14ac:dyDescent="0.3">
      <c r="A1017" s="2" t="s">
        <v>277</v>
      </c>
      <c r="B1017" s="2">
        <v>54</v>
      </c>
      <c r="C1017" s="508">
        <v>43854</v>
      </c>
      <c r="D1017" s="2">
        <v>99712</v>
      </c>
      <c r="E1017" s="2" t="s">
        <v>290</v>
      </c>
      <c r="F1017" s="132">
        <v>2.1569583814605289</v>
      </c>
      <c r="G1017" s="132">
        <v>0.34686456355727896</v>
      </c>
      <c r="H1017" s="132">
        <v>0.62298773492223181</v>
      </c>
      <c r="I1017" s="132">
        <v>0.56977639676024072</v>
      </c>
      <c r="J1017" s="132">
        <v>0.56977639676024072</v>
      </c>
      <c r="K1017" s="132">
        <v>2.6963007804387845E-2</v>
      </c>
      <c r="L1017" s="132">
        <v>5.941962478933787</v>
      </c>
      <c r="M1017" s="47">
        <v>7218.5464230887674</v>
      </c>
    </row>
    <row r="1018" spans="1:13" x14ac:dyDescent="0.3">
      <c r="A1018" s="2" t="s">
        <v>277</v>
      </c>
      <c r="B1018" s="2">
        <v>54</v>
      </c>
      <c r="C1018" s="508">
        <v>43854</v>
      </c>
      <c r="D1018" s="2">
        <v>99714</v>
      </c>
      <c r="E1018" s="2" t="s">
        <v>985</v>
      </c>
      <c r="F1018" s="132">
        <v>0</v>
      </c>
      <c r="G1018" s="132">
        <v>0</v>
      </c>
      <c r="H1018" s="132">
        <v>0</v>
      </c>
      <c r="I1018" s="132">
        <v>0</v>
      </c>
      <c r="J1018" s="132">
        <v>0</v>
      </c>
      <c r="K1018" s="132">
        <v>0</v>
      </c>
      <c r="L1018" s="132">
        <v>0</v>
      </c>
      <c r="M1018" s="47">
        <v>0</v>
      </c>
    </row>
    <row r="1019" spans="1:13" x14ac:dyDescent="0.3">
      <c r="A1019" s="2" t="s">
        <v>277</v>
      </c>
      <c r="B1019" s="2">
        <v>54</v>
      </c>
      <c r="C1019" s="508">
        <v>43854</v>
      </c>
      <c r="D1019" s="2">
        <v>99730</v>
      </c>
      <c r="E1019" s="2" t="s">
        <v>986</v>
      </c>
      <c r="F1019" s="132">
        <v>0</v>
      </c>
      <c r="G1019" s="132">
        <v>0</v>
      </c>
      <c r="H1019" s="132">
        <v>0</v>
      </c>
      <c r="I1019" s="132">
        <v>0</v>
      </c>
      <c r="J1019" s="132">
        <v>0</v>
      </c>
      <c r="K1019" s="132">
        <v>0</v>
      </c>
      <c r="L1019" s="132">
        <v>0</v>
      </c>
      <c r="M1019" s="47">
        <v>0</v>
      </c>
    </row>
    <row r="1020" spans="1:13" x14ac:dyDescent="0.3">
      <c r="A1020" s="2" t="s">
        <v>277</v>
      </c>
      <c r="B1020" s="2">
        <v>54</v>
      </c>
      <c r="C1020" s="508">
        <v>43854</v>
      </c>
      <c r="D1020" s="2">
        <v>99737</v>
      </c>
      <c r="E1020" s="2" t="s">
        <v>987</v>
      </c>
      <c r="F1020" s="132">
        <v>0</v>
      </c>
      <c r="G1020" s="132">
        <v>0</v>
      </c>
      <c r="H1020" s="132">
        <v>0</v>
      </c>
      <c r="I1020" s="132">
        <v>0</v>
      </c>
      <c r="J1020" s="132">
        <v>0</v>
      </c>
      <c r="K1020" s="132">
        <v>0</v>
      </c>
      <c r="L1020" s="132">
        <v>0</v>
      </c>
      <c r="M1020" s="47">
        <v>0</v>
      </c>
    </row>
    <row r="1021" spans="1:13" x14ac:dyDescent="0.3">
      <c r="A1021" s="2" t="s">
        <v>277</v>
      </c>
      <c r="B1021" s="2">
        <v>54</v>
      </c>
      <c r="C1021" s="508">
        <v>43854</v>
      </c>
      <c r="D1021" s="2">
        <v>99743</v>
      </c>
      <c r="E1021" s="2" t="s">
        <v>988</v>
      </c>
      <c r="F1021" s="132">
        <v>0</v>
      </c>
      <c r="G1021" s="132">
        <v>0</v>
      </c>
      <c r="H1021" s="132">
        <v>0</v>
      </c>
      <c r="I1021" s="132">
        <v>0</v>
      </c>
      <c r="J1021" s="132">
        <v>0</v>
      </c>
      <c r="K1021" s="132">
        <v>0</v>
      </c>
      <c r="L1021" s="132">
        <v>0</v>
      </c>
      <c r="M1021" s="47">
        <v>0</v>
      </c>
    </row>
    <row r="1022" spans="1:13" x14ac:dyDescent="0.3">
      <c r="A1022" s="2" t="s">
        <v>277</v>
      </c>
      <c r="B1022" s="2">
        <v>54</v>
      </c>
      <c r="C1022" s="508">
        <v>43854</v>
      </c>
      <c r="D1022" s="2">
        <v>99744</v>
      </c>
      <c r="E1022" s="2" t="s">
        <v>989</v>
      </c>
      <c r="F1022" s="132">
        <v>0</v>
      </c>
      <c r="G1022" s="132">
        <v>0</v>
      </c>
      <c r="H1022" s="132">
        <v>0</v>
      </c>
      <c r="I1022" s="132">
        <v>0</v>
      </c>
      <c r="J1022" s="132">
        <v>0</v>
      </c>
      <c r="K1022" s="132">
        <v>0</v>
      </c>
      <c r="L1022" s="132">
        <v>0</v>
      </c>
      <c r="M1022" s="47">
        <v>0</v>
      </c>
    </row>
    <row r="1023" spans="1:13" x14ac:dyDescent="0.3">
      <c r="A1023" s="2" t="s">
        <v>277</v>
      </c>
      <c r="B1023" s="2">
        <v>54</v>
      </c>
      <c r="C1023" s="508">
        <v>43854</v>
      </c>
      <c r="D1023" s="2">
        <v>99755</v>
      </c>
      <c r="E1023" s="2" t="s">
        <v>990</v>
      </c>
      <c r="F1023" s="132">
        <v>0</v>
      </c>
      <c r="G1023" s="132">
        <v>0</v>
      </c>
      <c r="H1023" s="132">
        <v>0</v>
      </c>
      <c r="I1023" s="132">
        <v>0</v>
      </c>
      <c r="J1023" s="132">
        <v>0</v>
      </c>
      <c r="K1023" s="132">
        <v>0</v>
      </c>
      <c r="L1023" s="132">
        <v>0</v>
      </c>
      <c r="M1023" s="47">
        <v>0</v>
      </c>
    </row>
    <row r="1024" spans="1:13" x14ac:dyDescent="0.3">
      <c r="A1024" s="2" t="s">
        <v>277</v>
      </c>
      <c r="B1024" s="2">
        <v>54</v>
      </c>
      <c r="C1024" s="508">
        <v>43854</v>
      </c>
      <c r="D1024" s="2">
        <v>99756</v>
      </c>
      <c r="E1024" s="2" t="s">
        <v>991</v>
      </c>
      <c r="F1024" s="132">
        <v>0</v>
      </c>
      <c r="G1024" s="132">
        <v>0</v>
      </c>
      <c r="H1024" s="132">
        <v>0</v>
      </c>
      <c r="I1024" s="132">
        <v>0</v>
      </c>
      <c r="J1024" s="132">
        <v>0</v>
      </c>
      <c r="K1024" s="132">
        <v>0</v>
      </c>
      <c r="L1024" s="132">
        <v>0</v>
      </c>
      <c r="M1024" s="47">
        <v>0</v>
      </c>
    </row>
    <row r="1025" spans="1:13" x14ac:dyDescent="0.3">
      <c r="A1025" s="2" t="s">
        <v>277</v>
      </c>
      <c r="B1025" s="2">
        <v>54</v>
      </c>
      <c r="C1025" s="508">
        <v>43854</v>
      </c>
      <c r="D1025" s="2">
        <v>99758</v>
      </c>
      <c r="E1025" s="2" t="s">
        <v>992</v>
      </c>
      <c r="F1025" s="132">
        <v>0</v>
      </c>
      <c r="G1025" s="132">
        <v>0</v>
      </c>
      <c r="H1025" s="132">
        <v>0</v>
      </c>
      <c r="I1025" s="132">
        <v>0</v>
      </c>
      <c r="J1025" s="132">
        <v>0</v>
      </c>
      <c r="K1025" s="132">
        <v>0</v>
      </c>
      <c r="L1025" s="132">
        <v>0</v>
      </c>
      <c r="M1025" s="47">
        <v>0</v>
      </c>
    </row>
    <row r="1026" spans="1:13" x14ac:dyDescent="0.3">
      <c r="A1026" s="2" t="s">
        <v>277</v>
      </c>
      <c r="B1026" s="2">
        <v>54</v>
      </c>
      <c r="C1026" s="508">
        <v>43854</v>
      </c>
      <c r="D1026" s="2">
        <v>99760</v>
      </c>
      <c r="E1026" s="2" t="s">
        <v>993</v>
      </c>
      <c r="F1026" s="132">
        <v>0</v>
      </c>
      <c r="G1026" s="132">
        <v>0</v>
      </c>
      <c r="H1026" s="132">
        <v>0</v>
      </c>
      <c r="I1026" s="132">
        <v>0</v>
      </c>
      <c r="J1026" s="132">
        <v>0</v>
      </c>
      <c r="K1026" s="132">
        <v>0</v>
      </c>
      <c r="L1026" s="132">
        <v>0</v>
      </c>
      <c r="M1026" s="47">
        <v>0</v>
      </c>
    </row>
    <row r="1027" spans="1:13" x14ac:dyDescent="0.3">
      <c r="A1027" s="2" t="s">
        <v>277</v>
      </c>
      <c r="B1027" s="2">
        <v>54</v>
      </c>
      <c r="C1027" s="508">
        <v>43854</v>
      </c>
      <c r="D1027" s="2">
        <v>99767</v>
      </c>
      <c r="E1027" s="2" t="s">
        <v>994</v>
      </c>
      <c r="F1027" s="132">
        <v>0</v>
      </c>
      <c r="G1027" s="132">
        <v>0</v>
      </c>
      <c r="H1027" s="132">
        <v>0</v>
      </c>
      <c r="I1027" s="132">
        <v>0</v>
      </c>
      <c r="J1027" s="132">
        <v>0</v>
      </c>
      <c r="K1027" s="132">
        <v>0</v>
      </c>
      <c r="L1027" s="132">
        <v>0</v>
      </c>
      <c r="M1027" s="47">
        <v>0</v>
      </c>
    </row>
    <row r="1028" spans="1:13" x14ac:dyDescent="0.3">
      <c r="A1028" s="2" t="s">
        <v>277</v>
      </c>
      <c r="B1028" s="2">
        <v>54</v>
      </c>
      <c r="C1028" s="508">
        <v>43854</v>
      </c>
      <c r="D1028" s="2">
        <v>99774</v>
      </c>
      <c r="E1028" s="2" t="s">
        <v>995</v>
      </c>
      <c r="F1028" s="132">
        <v>0</v>
      </c>
      <c r="G1028" s="132">
        <v>0</v>
      </c>
      <c r="H1028" s="132">
        <v>0</v>
      </c>
      <c r="I1028" s="132">
        <v>0</v>
      </c>
      <c r="J1028" s="132">
        <v>0</v>
      </c>
      <c r="K1028" s="132">
        <v>0</v>
      </c>
      <c r="L1028" s="132">
        <v>0</v>
      </c>
      <c r="M1028" s="47">
        <v>0</v>
      </c>
    </row>
    <row r="1029" spans="1:13" x14ac:dyDescent="0.3">
      <c r="A1029" s="2" t="s">
        <v>277</v>
      </c>
      <c r="B1029" s="2">
        <v>54</v>
      </c>
      <c r="C1029" s="508">
        <v>43854</v>
      </c>
      <c r="D1029" s="2">
        <v>99775</v>
      </c>
      <c r="E1029" s="2" t="s">
        <v>291</v>
      </c>
      <c r="F1029" s="132">
        <v>7.0346507936201299E-5</v>
      </c>
      <c r="G1029" s="132">
        <v>1.619316851927028E-3</v>
      </c>
      <c r="H1029" s="132">
        <v>8.6208073994504554E-4</v>
      </c>
      <c r="I1029" s="132">
        <v>6.1487781877209505E-5</v>
      </c>
      <c r="J1029" s="132">
        <v>6.1487781877209505E-5</v>
      </c>
      <c r="K1029" s="132">
        <v>8.2279129117268068E-5</v>
      </c>
      <c r="L1029" s="132">
        <v>1.9150734275288656E-4</v>
      </c>
      <c r="M1029" s="47">
        <v>26.899253998418246</v>
      </c>
    </row>
    <row r="1030" spans="1:13" x14ac:dyDescent="0.3">
      <c r="A1030" s="2" t="s">
        <v>277</v>
      </c>
      <c r="B1030" s="2">
        <v>54</v>
      </c>
      <c r="C1030" s="508">
        <v>43854</v>
      </c>
      <c r="D1030" s="2">
        <v>99790</v>
      </c>
      <c r="E1030" s="2" t="s">
        <v>996</v>
      </c>
      <c r="F1030" s="132">
        <v>0</v>
      </c>
      <c r="G1030" s="132">
        <v>0</v>
      </c>
      <c r="H1030" s="132">
        <v>0</v>
      </c>
      <c r="I1030" s="132">
        <v>0</v>
      </c>
      <c r="J1030" s="132">
        <v>0</v>
      </c>
      <c r="K1030" s="132">
        <v>0</v>
      </c>
      <c r="L1030" s="132">
        <v>0</v>
      </c>
      <c r="M1030" s="47">
        <v>0</v>
      </c>
    </row>
    <row r="1031" spans="1:13" x14ac:dyDescent="0.3">
      <c r="A1031" s="2" t="s">
        <v>277</v>
      </c>
      <c r="B1031" s="2">
        <v>55</v>
      </c>
      <c r="C1031" s="508">
        <v>43855</v>
      </c>
      <c r="D1031" s="2">
        <v>99701</v>
      </c>
      <c r="E1031" s="2" t="s">
        <v>923</v>
      </c>
      <c r="F1031" s="132">
        <v>1.0363304654403021</v>
      </c>
      <c r="G1031" s="132">
        <v>0.84631609886663395</v>
      </c>
      <c r="H1031" s="132">
        <v>1.055466528500693</v>
      </c>
      <c r="I1031" s="132">
        <v>0.30087727538554226</v>
      </c>
      <c r="J1031" s="132">
        <v>0.30087727538554226</v>
      </c>
      <c r="K1031" s="132">
        <v>3.4345959955236864E-2</v>
      </c>
      <c r="L1031" s="132">
        <v>3.0008866391202771</v>
      </c>
      <c r="M1031" s="47">
        <v>15848.314060509638</v>
      </c>
    </row>
    <row r="1032" spans="1:13" x14ac:dyDescent="0.3">
      <c r="A1032" s="2" t="s">
        <v>277</v>
      </c>
      <c r="B1032" s="2">
        <v>55</v>
      </c>
      <c r="C1032" s="508">
        <v>43855</v>
      </c>
      <c r="D1032" s="2">
        <v>99702</v>
      </c>
      <c r="E1032" s="2" t="s">
        <v>983</v>
      </c>
      <c r="F1032" s="132">
        <v>0</v>
      </c>
      <c r="G1032" s="132">
        <v>0</v>
      </c>
      <c r="H1032" s="132">
        <v>0</v>
      </c>
      <c r="I1032" s="132">
        <v>0</v>
      </c>
      <c r="J1032" s="132">
        <v>0</v>
      </c>
      <c r="K1032" s="132">
        <v>0</v>
      </c>
      <c r="L1032" s="132">
        <v>0</v>
      </c>
      <c r="M1032" s="47">
        <v>0</v>
      </c>
    </row>
    <row r="1033" spans="1:13" x14ac:dyDescent="0.3">
      <c r="A1033" s="2" t="s">
        <v>277</v>
      </c>
      <c r="B1033" s="2">
        <v>55</v>
      </c>
      <c r="C1033" s="508">
        <v>43855</v>
      </c>
      <c r="D1033" s="2">
        <v>99703</v>
      </c>
      <c r="E1033" s="2" t="s">
        <v>984</v>
      </c>
      <c r="F1033" s="132">
        <v>2.4036778388300664E-2</v>
      </c>
      <c r="G1033" s="132">
        <v>1.6421084061357796E-2</v>
      </c>
      <c r="H1033" s="132">
        <v>2.4074267700708734E-2</v>
      </c>
      <c r="I1033" s="132">
        <v>7.9517285992495076E-3</v>
      </c>
      <c r="J1033" s="132">
        <v>7.9517285992495076E-3</v>
      </c>
      <c r="K1033" s="132">
        <v>6.2235750630264611E-4</v>
      </c>
      <c r="L1033" s="132">
        <v>8.5374036876028514E-2</v>
      </c>
      <c r="M1033" s="47">
        <v>318.18994064137888</v>
      </c>
    </row>
    <row r="1034" spans="1:13" x14ac:dyDescent="0.3">
      <c r="A1034" s="2" t="s">
        <v>277</v>
      </c>
      <c r="B1034" s="2">
        <v>55</v>
      </c>
      <c r="C1034" s="508">
        <v>43855</v>
      </c>
      <c r="D1034" s="2">
        <v>99705</v>
      </c>
      <c r="E1034" s="2" t="s">
        <v>219</v>
      </c>
      <c r="F1034" s="132">
        <v>4.1158045301270203</v>
      </c>
      <c r="G1034" s="132">
        <v>0.83268058403960488</v>
      </c>
      <c r="H1034" s="132">
        <v>1.4006725684073902</v>
      </c>
      <c r="I1034" s="132">
        <v>1.2458319698676368</v>
      </c>
      <c r="J1034" s="132">
        <v>1.2458319698676368</v>
      </c>
      <c r="K1034" s="132">
        <v>5.7993849466521752E-2</v>
      </c>
      <c r="L1034" s="132">
        <v>13.634637679420507</v>
      </c>
      <c r="M1034" s="47">
        <v>17073.594092028896</v>
      </c>
    </row>
    <row r="1035" spans="1:13" x14ac:dyDescent="0.3">
      <c r="A1035" s="2" t="s">
        <v>277</v>
      </c>
      <c r="B1035" s="2">
        <v>55</v>
      </c>
      <c r="C1035" s="508">
        <v>43855</v>
      </c>
      <c r="D1035" s="2">
        <v>99709</v>
      </c>
      <c r="E1035" s="2" t="s">
        <v>289</v>
      </c>
      <c r="F1035" s="132">
        <v>3.9245335101678562</v>
      </c>
      <c r="G1035" s="132">
        <v>1.0028701966040836</v>
      </c>
      <c r="H1035" s="132">
        <v>1.6302375578805985</v>
      </c>
      <c r="I1035" s="132">
        <v>1.0491261763222905</v>
      </c>
      <c r="J1035" s="132">
        <v>1.0491261763222905</v>
      </c>
      <c r="K1035" s="132">
        <v>5.6718176010618813E-2</v>
      </c>
      <c r="L1035" s="132">
        <v>10.901038278174799</v>
      </c>
      <c r="M1035" s="47">
        <v>20501.934452631333</v>
      </c>
    </row>
    <row r="1036" spans="1:13" x14ac:dyDescent="0.3">
      <c r="A1036" s="2" t="s">
        <v>277</v>
      </c>
      <c r="B1036" s="2">
        <v>55</v>
      </c>
      <c r="C1036" s="508">
        <v>43855</v>
      </c>
      <c r="D1036" s="2">
        <v>99712</v>
      </c>
      <c r="E1036" s="2" t="s">
        <v>290</v>
      </c>
      <c r="F1036" s="132">
        <v>2.2289226965493629</v>
      </c>
      <c r="G1036" s="132">
        <v>0.36540221737474748</v>
      </c>
      <c r="H1036" s="132">
        <v>0.65348366525656443</v>
      </c>
      <c r="I1036" s="132">
        <v>0.59593058311364444</v>
      </c>
      <c r="J1036" s="132">
        <v>0.59593058311364444</v>
      </c>
      <c r="K1036" s="132">
        <v>2.8101703143175668E-2</v>
      </c>
      <c r="L1036" s="132">
        <v>6.2655231483376745</v>
      </c>
      <c r="M1036" s="47">
        <v>7587.9890109888602</v>
      </c>
    </row>
    <row r="1037" spans="1:13" x14ac:dyDescent="0.3">
      <c r="A1037" s="2" t="s">
        <v>277</v>
      </c>
      <c r="B1037" s="2">
        <v>55</v>
      </c>
      <c r="C1037" s="508">
        <v>43855</v>
      </c>
      <c r="D1037" s="2">
        <v>99714</v>
      </c>
      <c r="E1037" s="2" t="s">
        <v>985</v>
      </c>
      <c r="F1037" s="132">
        <v>0</v>
      </c>
      <c r="G1037" s="132">
        <v>0</v>
      </c>
      <c r="H1037" s="132">
        <v>0</v>
      </c>
      <c r="I1037" s="132">
        <v>0</v>
      </c>
      <c r="J1037" s="132">
        <v>0</v>
      </c>
      <c r="K1037" s="132">
        <v>0</v>
      </c>
      <c r="L1037" s="132">
        <v>0</v>
      </c>
      <c r="M1037" s="47">
        <v>0</v>
      </c>
    </row>
    <row r="1038" spans="1:13" x14ac:dyDescent="0.3">
      <c r="A1038" s="2" t="s">
        <v>277</v>
      </c>
      <c r="B1038" s="2">
        <v>55</v>
      </c>
      <c r="C1038" s="508">
        <v>43855</v>
      </c>
      <c r="D1038" s="2">
        <v>99730</v>
      </c>
      <c r="E1038" s="2" t="s">
        <v>986</v>
      </c>
      <c r="F1038" s="132">
        <v>0</v>
      </c>
      <c r="G1038" s="132">
        <v>0</v>
      </c>
      <c r="H1038" s="132">
        <v>0</v>
      </c>
      <c r="I1038" s="132">
        <v>0</v>
      </c>
      <c r="J1038" s="132">
        <v>0</v>
      </c>
      <c r="K1038" s="132">
        <v>0</v>
      </c>
      <c r="L1038" s="132">
        <v>0</v>
      </c>
      <c r="M1038" s="47">
        <v>0</v>
      </c>
    </row>
    <row r="1039" spans="1:13" x14ac:dyDescent="0.3">
      <c r="A1039" s="2" t="s">
        <v>277</v>
      </c>
      <c r="B1039" s="2">
        <v>55</v>
      </c>
      <c r="C1039" s="508">
        <v>43855</v>
      </c>
      <c r="D1039" s="2">
        <v>99737</v>
      </c>
      <c r="E1039" s="2" t="s">
        <v>987</v>
      </c>
      <c r="F1039" s="132">
        <v>0</v>
      </c>
      <c r="G1039" s="132">
        <v>0</v>
      </c>
      <c r="H1039" s="132">
        <v>0</v>
      </c>
      <c r="I1039" s="132">
        <v>0</v>
      </c>
      <c r="J1039" s="132">
        <v>0</v>
      </c>
      <c r="K1039" s="132">
        <v>0</v>
      </c>
      <c r="L1039" s="132">
        <v>0</v>
      </c>
      <c r="M1039" s="47">
        <v>0</v>
      </c>
    </row>
    <row r="1040" spans="1:13" x14ac:dyDescent="0.3">
      <c r="A1040" s="2" t="s">
        <v>277</v>
      </c>
      <c r="B1040" s="2">
        <v>55</v>
      </c>
      <c r="C1040" s="508">
        <v>43855</v>
      </c>
      <c r="D1040" s="2">
        <v>99743</v>
      </c>
      <c r="E1040" s="2" t="s">
        <v>988</v>
      </c>
      <c r="F1040" s="132">
        <v>0</v>
      </c>
      <c r="G1040" s="132">
        <v>0</v>
      </c>
      <c r="H1040" s="132">
        <v>0</v>
      </c>
      <c r="I1040" s="132">
        <v>0</v>
      </c>
      <c r="J1040" s="132">
        <v>0</v>
      </c>
      <c r="K1040" s="132">
        <v>0</v>
      </c>
      <c r="L1040" s="132">
        <v>0</v>
      </c>
      <c r="M1040" s="47">
        <v>0</v>
      </c>
    </row>
    <row r="1041" spans="1:13" x14ac:dyDescent="0.3">
      <c r="A1041" s="2" t="s">
        <v>277</v>
      </c>
      <c r="B1041" s="2">
        <v>55</v>
      </c>
      <c r="C1041" s="508">
        <v>43855</v>
      </c>
      <c r="D1041" s="2">
        <v>99744</v>
      </c>
      <c r="E1041" s="2" t="s">
        <v>989</v>
      </c>
      <c r="F1041" s="132">
        <v>0</v>
      </c>
      <c r="G1041" s="132">
        <v>0</v>
      </c>
      <c r="H1041" s="132">
        <v>0</v>
      </c>
      <c r="I1041" s="132">
        <v>0</v>
      </c>
      <c r="J1041" s="132">
        <v>0</v>
      </c>
      <c r="K1041" s="132">
        <v>0</v>
      </c>
      <c r="L1041" s="132">
        <v>0</v>
      </c>
      <c r="M1041" s="47">
        <v>0</v>
      </c>
    </row>
    <row r="1042" spans="1:13" x14ac:dyDescent="0.3">
      <c r="A1042" s="2" t="s">
        <v>277</v>
      </c>
      <c r="B1042" s="2">
        <v>55</v>
      </c>
      <c r="C1042" s="508">
        <v>43855</v>
      </c>
      <c r="D1042" s="2">
        <v>99755</v>
      </c>
      <c r="E1042" s="2" t="s">
        <v>990</v>
      </c>
      <c r="F1042" s="132">
        <v>0</v>
      </c>
      <c r="G1042" s="132">
        <v>0</v>
      </c>
      <c r="H1042" s="132">
        <v>0</v>
      </c>
      <c r="I1042" s="132">
        <v>0</v>
      </c>
      <c r="J1042" s="132">
        <v>0</v>
      </c>
      <c r="K1042" s="132">
        <v>0</v>
      </c>
      <c r="L1042" s="132">
        <v>0</v>
      </c>
      <c r="M1042" s="47">
        <v>0</v>
      </c>
    </row>
    <row r="1043" spans="1:13" x14ac:dyDescent="0.3">
      <c r="A1043" s="2" t="s">
        <v>277</v>
      </c>
      <c r="B1043" s="2">
        <v>55</v>
      </c>
      <c r="C1043" s="508">
        <v>43855</v>
      </c>
      <c r="D1043" s="2">
        <v>99756</v>
      </c>
      <c r="E1043" s="2" t="s">
        <v>991</v>
      </c>
      <c r="F1043" s="132">
        <v>0</v>
      </c>
      <c r="G1043" s="132">
        <v>0</v>
      </c>
      <c r="H1043" s="132">
        <v>0</v>
      </c>
      <c r="I1043" s="132">
        <v>0</v>
      </c>
      <c r="J1043" s="132">
        <v>0</v>
      </c>
      <c r="K1043" s="132">
        <v>0</v>
      </c>
      <c r="L1043" s="132">
        <v>0</v>
      </c>
      <c r="M1043" s="47">
        <v>0</v>
      </c>
    </row>
    <row r="1044" spans="1:13" x14ac:dyDescent="0.3">
      <c r="A1044" s="2" t="s">
        <v>277</v>
      </c>
      <c r="B1044" s="2">
        <v>55</v>
      </c>
      <c r="C1044" s="508">
        <v>43855</v>
      </c>
      <c r="D1044" s="2">
        <v>99758</v>
      </c>
      <c r="E1044" s="2" t="s">
        <v>992</v>
      </c>
      <c r="F1044" s="132">
        <v>0</v>
      </c>
      <c r="G1044" s="132">
        <v>0</v>
      </c>
      <c r="H1044" s="132">
        <v>0</v>
      </c>
      <c r="I1044" s="132">
        <v>0</v>
      </c>
      <c r="J1044" s="132">
        <v>0</v>
      </c>
      <c r="K1044" s="132">
        <v>0</v>
      </c>
      <c r="L1044" s="132">
        <v>0</v>
      </c>
      <c r="M1044" s="47">
        <v>0</v>
      </c>
    </row>
    <row r="1045" spans="1:13" x14ac:dyDescent="0.3">
      <c r="A1045" s="2" t="s">
        <v>277</v>
      </c>
      <c r="B1045" s="2">
        <v>55</v>
      </c>
      <c r="C1045" s="508">
        <v>43855</v>
      </c>
      <c r="D1045" s="2">
        <v>99760</v>
      </c>
      <c r="E1045" s="2" t="s">
        <v>993</v>
      </c>
      <c r="F1045" s="132">
        <v>0</v>
      </c>
      <c r="G1045" s="132">
        <v>0</v>
      </c>
      <c r="H1045" s="132">
        <v>0</v>
      </c>
      <c r="I1045" s="132">
        <v>0</v>
      </c>
      <c r="J1045" s="132">
        <v>0</v>
      </c>
      <c r="K1045" s="132">
        <v>0</v>
      </c>
      <c r="L1045" s="132">
        <v>0</v>
      </c>
      <c r="M1045" s="47">
        <v>0</v>
      </c>
    </row>
    <row r="1046" spans="1:13" x14ac:dyDescent="0.3">
      <c r="A1046" s="2" t="s">
        <v>277</v>
      </c>
      <c r="B1046" s="2">
        <v>55</v>
      </c>
      <c r="C1046" s="508">
        <v>43855</v>
      </c>
      <c r="D1046" s="2">
        <v>99767</v>
      </c>
      <c r="E1046" s="2" t="s">
        <v>994</v>
      </c>
      <c r="F1046" s="132">
        <v>0</v>
      </c>
      <c r="G1046" s="132">
        <v>0</v>
      </c>
      <c r="H1046" s="132">
        <v>0</v>
      </c>
      <c r="I1046" s="132">
        <v>0</v>
      </c>
      <c r="J1046" s="132">
        <v>0</v>
      </c>
      <c r="K1046" s="132">
        <v>0</v>
      </c>
      <c r="L1046" s="132">
        <v>0</v>
      </c>
      <c r="M1046" s="47">
        <v>0</v>
      </c>
    </row>
    <row r="1047" spans="1:13" x14ac:dyDescent="0.3">
      <c r="A1047" s="2" t="s">
        <v>277</v>
      </c>
      <c r="B1047" s="2">
        <v>55</v>
      </c>
      <c r="C1047" s="508">
        <v>43855</v>
      </c>
      <c r="D1047" s="2">
        <v>99774</v>
      </c>
      <c r="E1047" s="2" t="s">
        <v>995</v>
      </c>
      <c r="F1047" s="132">
        <v>0</v>
      </c>
      <c r="G1047" s="132">
        <v>0</v>
      </c>
      <c r="H1047" s="132">
        <v>0</v>
      </c>
      <c r="I1047" s="132">
        <v>0</v>
      </c>
      <c r="J1047" s="132">
        <v>0</v>
      </c>
      <c r="K1047" s="132">
        <v>0</v>
      </c>
      <c r="L1047" s="132">
        <v>0</v>
      </c>
      <c r="M1047" s="47">
        <v>0</v>
      </c>
    </row>
    <row r="1048" spans="1:13" x14ac:dyDescent="0.3">
      <c r="A1048" s="2" t="s">
        <v>277</v>
      </c>
      <c r="B1048" s="2">
        <v>55</v>
      </c>
      <c r="C1048" s="508">
        <v>43855</v>
      </c>
      <c r="D1048" s="2">
        <v>99775</v>
      </c>
      <c r="E1048" s="2" t="s">
        <v>291</v>
      </c>
      <c r="F1048" s="132">
        <v>7.8491687879271127E-5</v>
      </c>
      <c r="G1048" s="132">
        <v>1.8249455180914843E-3</v>
      </c>
      <c r="H1048" s="132">
        <v>1.0074282202419127E-3</v>
      </c>
      <c r="I1048" s="132">
        <v>6.6703862575503566E-5</v>
      </c>
      <c r="J1048" s="132">
        <v>6.6703862575503566E-5</v>
      </c>
      <c r="K1048" s="132">
        <v>8.2558971846731553E-5</v>
      </c>
      <c r="L1048" s="132">
        <v>1.9662344857112997E-4</v>
      </c>
      <c r="M1048" s="47">
        <v>30.063650694393495</v>
      </c>
    </row>
    <row r="1049" spans="1:13" x14ac:dyDescent="0.3">
      <c r="A1049" s="2" t="s">
        <v>277</v>
      </c>
      <c r="B1049" s="2">
        <v>55</v>
      </c>
      <c r="C1049" s="508">
        <v>43855</v>
      </c>
      <c r="D1049" s="2">
        <v>99790</v>
      </c>
      <c r="E1049" s="2" t="s">
        <v>996</v>
      </c>
      <c r="F1049" s="132">
        <v>0</v>
      </c>
      <c r="G1049" s="132">
        <v>0</v>
      </c>
      <c r="H1049" s="132">
        <v>0</v>
      </c>
      <c r="I1049" s="132">
        <v>0</v>
      </c>
      <c r="J1049" s="132">
        <v>0</v>
      </c>
      <c r="K1049" s="132">
        <v>0</v>
      </c>
      <c r="L1049" s="132">
        <v>0</v>
      </c>
      <c r="M1049" s="47">
        <v>0</v>
      </c>
    </row>
    <row r="1050" spans="1:13" x14ac:dyDescent="0.3">
      <c r="A1050" s="2" t="s">
        <v>277</v>
      </c>
      <c r="B1050" s="2">
        <v>56</v>
      </c>
      <c r="C1050" s="508">
        <v>43856</v>
      </c>
      <c r="D1050" s="2">
        <v>99701</v>
      </c>
      <c r="E1050" s="2" t="s">
        <v>923</v>
      </c>
      <c r="F1050" s="132">
        <v>1.140160801686513</v>
      </c>
      <c r="G1050" s="132">
        <v>0.93005401369163609</v>
      </c>
      <c r="H1050" s="132">
        <v>1.155803102565272</v>
      </c>
      <c r="I1050" s="132">
        <v>0.32873210831323135</v>
      </c>
      <c r="J1050" s="132">
        <v>0.32873210831323135</v>
      </c>
      <c r="K1050" s="132">
        <v>3.5568954803574741E-2</v>
      </c>
      <c r="L1050" s="132">
        <v>3.2723895346643319</v>
      </c>
      <c r="M1050" s="47">
        <v>17299.062096150155</v>
      </c>
    </row>
    <row r="1051" spans="1:13" x14ac:dyDescent="0.3">
      <c r="A1051" s="2" t="s">
        <v>277</v>
      </c>
      <c r="B1051" s="2">
        <v>56</v>
      </c>
      <c r="C1051" s="508">
        <v>43856</v>
      </c>
      <c r="D1051" s="2">
        <v>99702</v>
      </c>
      <c r="E1051" s="2" t="s">
        <v>983</v>
      </c>
      <c r="F1051" s="132">
        <v>0</v>
      </c>
      <c r="G1051" s="132">
        <v>0</v>
      </c>
      <c r="H1051" s="132">
        <v>0</v>
      </c>
      <c r="I1051" s="132">
        <v>0</v>
      </c>
      <c r="J1051" s="132">
        <v>0</v>
      </c>
      <c r="K1051" s="132">
        <v>0</v>
      </c>
      <c r="L1051" s="132">
        <v>0</v>
      </c>
      <c r="M1051" s="47">
        <v>0</v>
      </c>
    </row>
    <row r="1052" spans="1:13" x14ac:dyDescent="0.3">
      <c r="A1052" s="2" t="s">
        <v>277</v>
      </c>
      <c r="B1052" s="2">
        <v>56</v>
      </c>
      <c r="C1052" s="508">
        <v>43856</v>
      </c>
      <c r="D1052" s="2">
        <v>99703</v>
      </c>
      <c r="E1052" s="2" t="s">
        <v>984</v>
      </c>
      <c r="F1052" s="132">
        <v>2.6268185754291094E-2</v>
      </c>
      <c r="G1052" s="132">
        <v>1.797433964231844E-2</v>
      </c>
      <c r="H1052" s="132">
        <v>2.6222596374583098E-2</v>
      </c>
      <c r="I1052" s="132">
        <v>8.6565060457457869E-3</v>
      </c>
      <c r="J1052" s="132">
        <v>8.6565060457457869E-3</v>
      </c>
      <c r="K1052" s="132">
        <v>6.5166469096990373E-4</v>
      </c>
      <c r="L1052" s="132">
        <v>9.2896887024756902E-2</v>
      </c>
      <c r="M1052" s="47">
        <v>346.2080605311221</v>
      </c>
    </row>
    <row r="1053" spans="1:13" x14ac:dyDescent="0.3">
      <c r="A1053" s="2" t="s">
        <v>277</v>
      </c>
      <c r="B1053" s="2">
        <v>56</v>
      </c>
      <c r="C1053" s="508">
        <v>43856</v>
      </c>
      <c r="D1053" s="2">
        <v>99705</v>
      </c>
      <c r="E1053" s="2" t="s">
        <v>219</v>
      </c>
      <c r="F1053" s="132">
        <v>4.3292855201059846</v>
      </c>
      <c r="G1053" s="132">
        <v>0.87836740050285234</v>
      </c>
      <c r="H1053" s="132">
        <v>1.4706214399584949</v>
      </c>
      <c r="I1053" s="132">
        <v>1.3082206306098261</v>
      </c>
      <c r="J1053" s="132">
        <v>1.3082206306098261</v>
      </c>
      <c r="K1053" s="132">
        <v>6.0717117608874008E-2</v>
      </c>
      <c r="L1053" s="132">
        <v>14.322730267810204</v>
      </c>
      <c r="M1053" s="47">
        <v>17959.770956167646</v>
      </c>
    </row>
    <row r="1054" spans="1:13" x14ac:dyDescent="0.3">
      <c r="A1054" s="2" t="s">
        <v>277</v>
      </c>
      <c r="B1054" s="2">
        <v>56</v>
      </c>
      <c r="C1054" s="508">
        <v>43856</v>
      </c>
      <c r="D1054" s="2">
        <v>99709</v>
      </c>
      <c r="E1054" s="2" t="s">
        <v>289</v>
      </c>
      <c r="F1054" s="132">
        <v>4.3154193972781076</v>
      </c>
      <c r="G1054" s="132">
        <v>1.0916070499689889</v>
      </c>
      <c r="H1054" s="132">
        <v>1.7674461638040555</v>
      </c>
      <c r="I1054" s="132">
        <v>1.1466020648335657</v>
      </c>
      <c r="J1054" s="132">
        <v>1.1466020648335657</v>
      </c>
      <c r="K1054" s="132">
        <v>6.095249242727372E-2</v>
      </c>
      <c r="L1054" s="132">
        <v>11.897046525787349</v>
      </c>
      <c r="M1054" s="47">
        <v>22229.922597635916</v>
      </c>
    </row>
    <row r="1055" spans="1:13" x14ac:dyDescent="0.3">
      <c r="A1055" s="2" t="s">
        <v>277</v>
      </c>
      <c r="B1055" s="2">
        <v>56</v>
      </c>
      <c r="C1055" s="508">
        <v>43856</v>
      </c>
      <c r="D1055" s="2">
        <v>99712</v>
      </c>
      <c r="E1055" s="2" t="s">
        <v>290</v>
      </c>
      <c r="F1055" s="132">
        <v>2.4454663336026394</v>
      </c>
      <c r="G1055" s="132">
        <v>0.39577134429913363</v>
      </c>
      <c r="H1055" s="132">
        <v>0.70649490548836535</v>
      </c>
      <c r="I1055" s="132">
        <v>0.65023258641217296</v>
      </c>
      <c r="J1055" s="132">
        <v>0.65023258641217296</v>
      </c>
      <c r="K1055" s="132">
        <v>3.0581388175016037E-2</v>
      </c>
      <c r="L1055" s="132">
        <v>6.8307157828377418</v>
      </c>
      <c r="M1055" s="47">
        <v>8204.3440390764626</v>
      </c>
    </row>
    <row r="1056" spans="1:13" x14ac:dyDescent="0.3">
      <c r="A1056" s="2" t="s">
        <v>277</v>
      </c>
      <c r="B1056" s="2">
        <v>56</v>
      </c>
      <c r="C1056" s="508">
        <v>43856</v>
      </c>
      <c r="D1056" s="2">
        <v>99714</v>
      </c>
      <c r="E1056" s="2" t="s">
        <v>985</v>
      </c>
      <c r="F1056" s="132">
        <v>0</v>
      </c>
      <c r="G1056" s="132">
        <v>0</v>
      </c>
      <c r="H1056" s="132">
        <v>0</v>
      </c>
      <c r="I1056" s="132">
        <v>0</v>
      </c>
      <c r="J1056" s="132">
        <v>0</v>
      </c>
      <c r="K1056" s="132">
        <v>0</v>
      </c>
      <c r="L1056" s="132">
        <v>0</v>
      </c>
      <c r="M1056" s="47">
        <v>0</v>
      </c>
    </row>
    <row r="1057" spans="1:13" x14ac:dyDescent="0.3">
      <c r="A1057" s="2" t="s">
        <v>277</v>
      </c>
      <c r="B1057" s="2">
        <v>56</v>
      </c>
      <c r="C1057" s="508">
        <v>43856</v>
      </c>
      <c r="D1057" s="2">
        <v>99730</v>
      </c>
      <c r="E1057" s="2" t="s">
        <v>986</v>
      </c>
      <c r="F1057" s="132">
        <v>0</v>
      </c>
      <c r="G1057" s="132">
        <v>0</v>
      </c>
      <c r="H1057" s="132">
        <v>0</v>
      </c>
      <c r="I1057" s="132">
        <v>0</v>
      </c>
      <c r="J1057" s="132">
        <v>0</v>
      </c>
      <c r="K1057" s="132">
        <v>0</v>
      </c>
      <c r="L1057" s="132">
        <v>0</v>
      </c>
      <c r="M1057" s="47">
        <v>0</v>
      </c>
    </row>
    <row r="1058" spans="1:13" x14ac:dyDescent="0.3">
      <c r="A1058" s="2" t="s">
        <v>277</v>
      </c>
      <c r="B1058" s="2">
        <v>56</v>
      </c>
      <c r="C1058" s="508">
        <v>43856</v>
      </c>
      <c r="D1058" s="2">
        <v>99737</v>
      </c>
      <c r="E1058" s="2" t="s">
        <v>987</v>
      </c>
      <c r="F1058" s="132">
        <v>0</v>
      </c>
      <c r="G1058" s="132">
        <v>0</v>
      </c>
      <c r="H1058" s="132">
        <v>0</v>
      </c>
      <c r="I1058" s="132">
        <v>0</v>
      </c>
      <c r="J1058" s="132">
        <v>0</v>
      </c>
      <c r="K1058" s="132">
        <v>0</v>
      </c>
      <c r="L1058" s="132">
        <v>0</v>
      </c>
      <c r="M1058" s="47">
        <v>0</v>
      </c>
    </row>
    <row r="1059" spans="1:13" x14ac:dyDescent="0.3">
      <c r="A1059" s="2" t="s">
        <v>277</v>
      </c>
      <c r="B1059" s="2">
        <v>56</v>
      </c>
      <c r="C1059" s="508">
        <v>43856</v>
      </c>
      <c r="D1059" s="2">
        <v>99743</v>
      </c>
      <c r="E1059" s="2" t="s">
        <v>988</v>
      </c>
      <c r="F1059" s="132">
        <v>0</v>
      </c>
      <c r="G1059" s="132">
        <v>0</v>
      </c>
      <c r="H1059" s="132">
        <v>0</v>
      </c>
      <c r="I1059" s="132">
        <v>0</v>
      </c>
      <c r="J1059" s="132">
        <v>0</v>
      </c>
      <c r="K1059" s="132">
        <v>0</v>
      </c>
      <c r="L1059" s="132">
        <v>0</v>
      </c>
      <c r="M1059" s="47">
        <v>0</v>
      </c>
    </row>
    <row r="1060" spans="1:13" x14ac:dyDescent="0.3">
      <c r="A1060" s="2" t="s">
        <v>277</v>
      </c>
      <c r="B1060" s="2">
        <v>56</v>
      </c>
      <c r="C1060" s="508">
        <v>43856</v>
      </c>
      <c r="D1060" s="2">
        <v>99744</v>
      </c>
      <c r="E1060" s="2" t="s">
        <v>989</v>
      </c>
      <c r="F1060" s="132">
        <v>0</v>
      </c>
      <c r="G1060" s="132">
        <v>0</v>
      </c>
      <c r="H1060" s="132">
        <v>0</v>
      </c>
      <c r="I1060" s="132">
        <v>0</v>
      </c>
      <c r="J1060" s="132">
        <v>0</v>
      </c>
      <c r="K1060" s="132">
        <v>0</v>
      </c>
      <c r="L1060" s="132">
        <v>0</v>
      </c>
      <c r="M1060" s="47">
        <v>0</v>
      </c>
    </row>
    <row r="1061" spans="1:13" x14ac:dyDescent="0.3">
      <c r="A1061" s="2" t="s">
        <v>277</v>
      </c>
      <c r="B1061" s="2">
        <v>56</v>
      </c>
      <c r="C1061" s="508">
        <v>43856</v>
      </c>
      <c r="D1061" s="2">
        <v>99755</v>
      </c>
      <c r="E1061" s="2" t="s">
        <v>990</v>
      </c>
      <c r="F1061" s="132">
        <v>0</v>
      </c>
      <c r="G1061" s="132">
        <v>0</v>
      </c>
      <c r="H1061" s="132">
        <v>0</v>
      </c>
      <c r="I1061" s="132">
        <v>0</v>
      </c>
      <c r="J1061" s="132">
        <v>0</v>
      </c>
      <c r="K1061" s="132">
        <v>0</v>
      </c>
      <c r="L1061" s="132">
        <v>0</v>
      </c>
      <c r="M1061" s="47">
        <v>0</v>
      </c>
    </row>
    <row r="1062" spans="1:13" x14ac:dyDescent="0.3">
      <c r="A1062" s="2" t="s">
        <v>277</v>
      </c>
      <c r="B1062" s="2">
        <v>56</v>
      </c>
      <c r="C1062" s="508">
        <v>43856</v>
      </c>
      <c r="D1062" s="2">
        <v>99756</v>
      </c>
      <c r="E1062" s="2" t="s">
        <v>991</v>
      </c>
      <c r="F1062" s="132">
        <v>0</v>
      </c>
      <c r="G1062" s="132">
        <v>0</v>
      </c>
      <c r="H1062" s="132">
        <v>0</v>
      </c>
      <c r="I1062" s="132">
        <v>0</v>
      </c>
      <c r="J1062" s="132">
        <v>0</v>
      </c>
      <c r="K1062" s="132">
        <v>0</v>
      </c>
      <c r="L1062" s="132">
        <v>0</v>
      </c>
      <c r="M1062" s="47">
        <v>0</v>
      </c>
    </row>
    <row r="1063" spans="1:13" x14ac:dyDescent="0.3">
      <c r="A1063" s="2" t="s">
        <v>277</v>
      </c>
      <c r="B1063" s="2">
        <v>56</v>
      </c>
      <c r="C1063" s="508">
        <v>43856</v>
      </c>
      <c r="D1063" s="2">
        <v>99758</v>
      </c>
      <c r="E1063" s="2" t="s">
        <v>992</v>
      </c>
      <c r="F1063" s="132">
        <v>0</v>
      </c>
      <c r="G1063" s="132">
        <v>0</v>
      </c>
      <c r="H1063" s="132">
        <v>0</v>
      </c>
      <c r="I1063" s="132">
        <v>0</v>
      </c>
      <c r="J1063" s="132">
        <v>0</v>
      </c>
      <c r="K1063" s="132">
        <v>0</v>
      </c>
      <c r="L1063" s="132">
        <v>0</v>
      </c>
      <c r="M1063" s="47">
        <v>0</v>
      </c>
    </row>
    <row r="1064" spans="1:13" x14ac:dyDescent="0.3">
      <c r="A1064" s="2" t="s">
        <v>277</v>
      </c>
      <c r="B1064" s="2">
        <v>56</v>
      </c>
      <c r="C1064" s="508">
        <v>43856</v>
      </c>
      <c r="D1064" s="2">
        <v>99760</v>
      </c>
      <c r="E1064" s="2" t="s">
        <v>993</v>
      </c>
      <c r="F1064" s="132">
        <v>0</v>
      </c>
      <c r="G1064" s="132">
        <v>0</v>
      </c>
      <c r="H1064" s="132">
        <v>0</v>
      </c>
      <c r="I1064" s="132">
        <v>0</v>
      </c>
      <c r="J1064" s="132">
        <v>0</v>
      </c>
      <c r="K1064" s="132">
        <v>0</v>
      </c>
      <c r="L1064" s="132">
        <v>0</v>
      </c>
      <c r="M1064" s="47">
        <v>0</v>
      </c>
    </row>
    <row r="1065" spans="1:13" x14ac:dyDescent="0.3">
      <c r="A1065" s="2" t="s">
        <v>277</v>
      </c>
      <c r="B1065" s="2">
        <v>56</v>
      </c>
      <c r="C1065" s="508">
        <v>43856</v>
      </c>
      <c r="D1065" s="2">
        <v>99767</v>
      </c>
      <c r="E1065" s="2" t="s">
        <v>994</v>
      </c>
      <c r="F1065" s="132">
        <v>0</v>
      </c>
      <c r="G1065" s="132">
        <v>0</v>
      </c>
      <c r="H1065" s="132">
        <v>0</v>
      </c>
      <c r="I1065" s="132">
        <v>0</v>
      </c>
      <c r="J1065" s="132">
        <v>0</v>
      </c>
      <c r="K1065" s="132">
        <v>0</v>
      </c>
      <c r="L1065" s="132">
        <v>0</v>
      </c>
      <c r="M1065" s="47">
        <v>0</v>
      </c>
    </row>
    <row r="1066" spans="1:13" x14ac:dyDescent="0.3">
      <c r="A1066" s="2" t="s">
        <v>277</v>
      </c>
      <c r="B1066" s="2">
        <v>56</v>
      </c>
      <c r="C1066" s="508">
        <v>43856</v>
      </c>
      <c r="D1066" s="2">
        <v>99774</v>
      </c>
      <c r="E1066" s="2" t="s">
        <v>995</v>
      </c>
      <c r="F1066" s="132">
        <v>0</v>
      </c>
      <c r="G1066" s="132">
        <v>0</v>
      </c>
      <c r="H1066" s="132">
        <v>0</v>
      </c>
      <c r="I1066" s="132">
        <v>0</v>
      </c>
      <c r="J1066" s="132">
        <v>0</v>
      </c>
      <c r="K1066" s="132">
        <v>0</v>
      </c>
      <c r="L1066" s="132">
        <v>0</v>
      </c>
      <c r="M1066" s="47">
        <v>0</v>
      </c>
    </row>
    <row r="1067" spans="1:13" x14ac:dyDescent="0.3">
      <c r="A1067" s="2" t="s">
        <v>277</v>
      </c>
      <c r="B1067" s="2">
        <v>56</v>
      </c>
      <c r="C1067" s="508">
        <v>43856</v>
      </c>
      <c r="D1067" s="2">
        <v>99775</v>
      </c>
      <c r="E1067" s="2" t="s">
        <v>291</v>
      </c>
      <c r="F1067" s="132">
        <v>8.6567250899750723E-5</v>
      </c>
      <c r="G1067" s="132">
        <v>2.0288166742887244E-3</v>
      </c>
      <c r="H1067" s="132">
        <v>1.151533414382397E-3</v>
      </c>
      <c r="I1067" s="132">
        <v>7.1875361387487412E-5</v>
      </c>
      <c r="J1067" s="132">
        <v>7.1875361387487412E-5</v>
      </c>
      <c r="K1067" s="132">
        <v>8.2836422757994482E-5</v>
      </c>
      <c r="L1067" s="132">
        <v>2.0169582698921748E-4</v>
      </c>
      <c r="M1067" s="47">
        <v>33.201001264762127</v>
      </c>
    </row>
    <row r="1068" spans="1:13" x14ac:dyDescent="0.3">
      <c r="A1068" s="2" t="s">
        <v>277</v>
      </c>
      <c r="B1068" s="2">
        <v>56</v>
      </c>
      <c r="C1068" s="508">
        <v>43856</v>
      </c>
      <c r="D1068" s="2">
        <v>99790</v>
      </c>
      <c r="E1068" s="2" t="s">
        <v>996</v>
      </c>
      <c r="F1068" s="132">
        <v>0</v>
      </c>
      <c r="G1068" s="132">
        <v>0</v>
      </c>
      <c r="H1068" s="132">
        <v>0</v>
      </c>
      <c r="I1068" s="132">
        <v>0</v>
      </c>
      <c r="J1068" s="132">
        <v>0</v>
      </c>
      <c r="K1068" s="132">
        <v>0</v>
      </c>
      <c r="L1068" s="132">
        <v>0</v>
      </c>
      <c r="M1068" s="47">
        <v>0</v>
      </c>
    </row>
    <row r="1069" spans="1:13" x14ac:dyDescent="0.3">
      <c r="A1069" s="2" t="s">
        <v>277</v>
      </c>
      <c r="B1069" s="2">
        <v>57</v>
      </c>
      <c r="C1069" s="508">
        <v>43857</v>
      </c>
      <c r="D1069" s="2">
        <v>99701</v>
      </c>
      <c r="E1069" s="2" t="s">
        <v>923</v>
      </c>
      <c r="F1069" s="132">
        <v>1.1514439735580759</v>
      </c>
      <c r="G1069" s="132">
        <v>0.93144301238430527</v>
      </c>
      <c r="H1069" s="132">
        <v>1.154444935281828</v>
      </c>
      <c r="I1069" s="132">
        <v>0.32786614217999444</v>
      </c>
      <c r="J1069" s="132">
        <v>0.32786614217999444</v>
      </c>
      <c r="K1069" s="132">
        <v>3.5579199978197092E-2</v>
      </c>
      <c r="L1069" s="132">
        <v>3.241672610836849</v>
      </c>
      <c r="M1069" s="47">
        <v>17305.449471664677</v>
      </c>
    </row>
    <row r="1070" spans="1:13" x14ac:dyDescent="0.3">
      <c r="A1070" s="2" t="s">
        <v>277</v>
      </c>
      <c r="B1070" s="2">
        <v>57</v>
      </c>
      <c r="C1070" s="508">
        <v>43857</v>
      </c>
      <c r="D1070" s="2">
        <v>99702</v>
      </c>
      <c r="E1070" s="2" t="s">
        <v>983</v>
      </c>
      <c r="F1070" s="132">
        <v>0</v>
      </c>
      <c r="G1070" s="132">
        <v>0</v>
      </c>
      <c r="H1070" s="132">
        <v>0</v>
      </c>
      <c r="I1070" s="132">
        <v>0</v>
      </c>
      <c r="J1070" s="132">
        <v>0</v>
      </c>
      <c r="K1070" s="132">
        <v>0</v>
      </c>
      <c r="L1070" s="132">
        <v>0</v>
      </c>
      <c r="M1070" s="47">
        <v>0</v>
      </c>
    </row>
    <row r="1071" spans="1:13" x14ac:dyDescent="0.3">
      <c r="A1071" s="2" t="s">
        <v>277</v>
      </c>
      <c r="B1071" s="2">
        <v>57</v>
      </c>
      <c r="C1071" s="508">
        <v>43857</v>
      </c>
      <c r="D1071" s="2">
        <v>99703</v>
      </c>
      <c r="E1071" s="2" t="s">
        <v>984</v>
      </c>
      <c r="F1071" s="132">
        <v>2.6375354194142411E-2</v>
      </c>
      <c r="G1071" s="132">
        <v>1.7965593960034509E-2</v>
      </c>
      <c r="H1071" s="132">
        <v>2.6158614942413332E-2</v>
      </c>
      <c r="I1071" s="132">
        <v>8.5924922766620598E-3</v>
      </c>
      <c r="J1071" s="132">
        <v>8.5924922766620598E-3</v>
      </c>
      <c r="K1071" s="132">
        <v>6.4992708492453638E-4</v>
      </c>
      <c r="L1071" s="132">
        <v>9.1649939104777839E-2</v>
      </c>
      <c r="M1071" s="47">
        <v>345.69770793106903</v>
      </c>
    </row>
    <row r="1072" spans="1:13" x14ac:dyDescent="0.3">
      <c r="A1072" s="2" t="s">
        <v>277</v>
      </c>
      <c r="B1072" s="2">
        <v>57</v>
      </c>
      <c r="C1072" s="508">
        <v>43857</v>
      </c>
      <c r="D1072" s="2">
        <v>99705</v>
      </c>
      <c r="E1072" s="2" t="s">
        <v>219</v>
      </c>
      <c r="F1072" s="132">
        <v>4.3826811600788051</v>
      </c>
      <c r="G1072" s="132">
        <v>0.87582644541760746</v>
      </c>
      <c r="H1072" s="132">
        <v>1.4669015698626535</v>
      </c>
      <c r="I1072" s="132">
        <v>1.3073173914015785</v>
      </c>
      <c r="J1072" s="132">
        <v>1.3073173914015785</v>
      </c>
      <c r="K1072" s="132">
        <v>6.0721822258944021E-2</v>
      </c>
      <c r="L1072" s="132">
        <v>14.208086463204451</v>
      </c>
      <c r="M1072" s="47">
        <v>17909.13088185895</v>
      </c>
    </row>
    <row r="1073" spans="1:13" x14ac:dyDescent="0.3">
      <c r="A1073" s="2" t="s">
        <v>277</v>
      </c>
      <c r="B1073" s="2">
        <v>57</v>
      </c>
      <c r="C1073" s="508">
        <v>43857</v>
      </c>
      <c r="D1073" s="2">
        <v>99709</v>
      </c>
      <c r="E1073" s="2" t="s">
        <v>289</v>
      </c>
      <c r="F1073" s="132">
        <v>4.3681693305869844</v>
      </c>
      <c r="G1073" s="132">
        <v>1.0887627789601606</v>
      </c>
      <c r="H1073" s="132">
        <v>1.7612661246918249</v>
      </c>
      <c r="I1073" s="132">
        <v>1.14548591628274</v>
      </c>
      <c r="J1073" s="132">
        <v>1.14548591628274</v>
      </c>
      <c r="K1073" s="132">
        <v>6.1063550823260537E-2</v>
      </c>
      <c r="L1073" s="132">
        <v>11.800454670819104</v>
      </c>
      <c r="M1073" s="47">
        <v>22159.149639739251</v>
      </c>
    </row>
    <row r="1074" spans="1:13" x14ac:dyDescent="0.3">
      <c r="A1074" s="2" t="s">
        <v>277</v>
      </c>
      <c r="B1074" s="2">
        <v>57</v>
      </c>
      <c r="C1074" s="508">
        <v>43857</v>
      </c>
      <c r="D1074" s="2">
        <v>99712</v>
      </c>
      <c r="E1074" s="2" t="s">
        <v>290</v>
      </c>
      <c r="F1074" s="132">
        <v>2.4796749846823767</v>
      </c>
      <c r="G1074" s="132">
        <v>0.39381799944364482</v>
      </c>
      <c r="H1074" s="132">
        <v>0.70317761900410858</v>
      </c>
      <c r="I1074" s="132">
        <v>0.6507303411762092</v>
      </c>
      <c r="J1074" s="132">
        <v>0.6507303411762092</v>
      </c>
      <c r="K1074" s="132">
        <v>3.0660192758748719E-2</v>
      </c>
      <c r="L1074" s="132">
        <v>6.7841506611153415</v>
      </c>
      <c r="M1074" s="47">
        <v>8163.2797404027378</v>
      </c>
    </row>
    <row r="1075" spans="1:13" x14ac:dyDescent="0.3">
      <c r="A1075" s="2" t="s">
        <v>277</v>
      </c>
      <c r="B1075" s="2">
        <v>57</v>
      </c>
      <c r="C1075" s="508">
        <v>43857</v>
      </c>
      <c r="D1075" s="2">
        <v>99714</v>
      </c>
      <c r="E1075" s="2" t="s">
        <v>985</v>
      </c>
      <c r="F1075" s="132">
        <v>0</v>
      </c>
      <c r="G1075" s="132">
        <v>0</v>
      </c>
      <c r="H1075" s="132">
        <v>0</v>
      </c>
      <c r="I1075" s="132">
        <v>0</v>
      </c>
      <c r="J1075" s="132">
        <v>0</v>
      </c>
      <c r="K1075" s="132">
        <v>0</v>
      </c>
      <c r="L1075" s="132">
        <v>0</v>
      </c>
      <c r="M1075" s="47">
        <v>0</v>
      </c>
    </row>
    <row r="1076" spans="1:13" x14ac:dyDescent="0.3">
      <c r="A1076" s="2" t="s">
        <v>277</v>
      </c>
      <c r="B1076" s="2">
        <v>57</v>
      </c>
      <c r="C1076" s="508">
        <v>43857</v>
      </c>
      <c r="D1076" s="2">
        <v>99730</v>
      </c>
      <c r="E1076" s="2" t="s">
        <v>986</v>
      </c>
      <c r="F1076" s="132">
        <v>0</v>
      </c>
      <c r="G1076" s="132">
        <v>0</v>
      </c>
      <c r="H1076" s="132">
        <v>0</v>
      </c>
      <c r="I1076" s="132">
        <v>0</v>
      </c>
      <c r="J1076" s="132">
        <v>0</v>
      </c>
      <c r="K1076" s="132">
        <v>0</v>
      </c>
      <c r="L1076" s="132">
        <v>0</v>
      </c>
      <c r="M1076" s="47">
        <v>0</v>
      </c>
    </row>
    <row r="1077" spans="1:13" x14ac:dyDescent="0.3">
      <c r="A1077" s="2" t="s">
        <v>277</v>
      </c>
      <c r="B1077" s="2">
        <v>57</v>
      </c>
      <c r="C1077" s="508">
        <v>43857</v>
      </c>
      <c r="D1077" s="2">
        <v>99737</v>
      </c>
      <c r="E1077" s="2" t="s">
        <v>987</v>
      </c>
      <c r="F1077" s="132">
        <v>0</v>
      </c>
      <c r="G1077" s="132">
        <v>0</v>
      </c>
      <c r="H1077" s="132">
        <v>0</v>
      </c>
      <c r="I1077" s="132">
        <v>0</v>
      </c>
      <c r="J1077" s="132">
        <v>0</v>
      </c>
      <c r="K1077" s="132">
        <v>0</v>
      </c>
      <c r="L1077" s="132">
        <v>0</v>
      </c>
      <c r="M1077" s="47">
        <v>0</v>
      </c>
    </row>
    <row r="1078" spans="1:13" x14ac:dyDescent="0.3">
      <c r="A1078" s="2" t="s">
        <v>277</v>
      </c>
      <c r="B1078" s="2">
        <v>57</v>
      </c>
      <c r="C1078" s="508">
        <v>43857</v>
      </c>
      <c r="D1078" s="2">
        <v>99743</v>
      </c>
      <c r="E1078" s="2" t="s">
        <v>988</v>
      </c>
      <c r="F1078" s="132">
        <v>0</v>
      </c>
      <c r="G1078" s="132">
        <v>0</v>
      </c>
      <c r="H1078" s="132">
        <v>0</v>
      </c>
      <c r="I1078" s="132">
        <v>0</v>
      </c>
      <c r="J1078" s="132">
        <v>0</v>
      </c>
      <c r="K1078" s="132">
        <v>0</v>
      </c>
      <c r="L1078" s="132">
        <v>0</v>
      </c>
      <c r="M1078" s="47">
        <v>0</v>
      </c>
    </row>
    <row r="1079" spans="1:13" x14ac:dyDescent="0.3">
      <c r="A1079" s="2" t="s">
        <v>277</v>
      </c>
      <c r="B1079" s="2">
        <v>57</v>
      </c>
      <c r="C1079" s="508">
        <v>43857</v>
      </c>
      <c r="D1079" s="2">
        <v>99744</v>
      </c>
      <c r="E1079" s="2" t="s">
        <v>989</v>
      </c>
      <c r="F1079" s="132">
        <v>0</v>
      </c>
      <c r="G1079" s="132">
        <v>0</v>
      </c>
      <c r="H1079" s="132">
        <v>0</v>
      </c>
      <c r="I1079" s="132">
        <v>0</v>
      </c>
      <c r="J1079" s="132">
        <v>0</v>
      </c>
      <c r="K1079" s="132">
        <v>0</v>
      </c>
      <c r="L1079" s="132">
        <v>0</v>
      </c>
      <c r="M1079" s="47">
        <v>0</v>
      </c>
    </row>
    <row r="1080" spans="1:13" x14ac:dyDescent="0.3">
      <c r="A1080" s="2" t="s">
        <v>277</v>
      </c>
      <c r="B1080" s="2">
        <v>57</v>
      </c>
      <c r="C1080" s="508">
        <v>43857</v>
      </c>
      <c r="D1080" s="2">
        <v>99755</v>
      </c>
      <c r="E1080" s="2" t="s">
        <v>990</v>
      </c>
      <c r="F1080" s="132">
        <v>0</v>
      </c>
      <c r="G1080" s="132">
        <v>0</v>
      </c>
      <c r="H1080" s="132">
        <v>0</v>
      </c>
      <c r="I1080" s="132">
        <v>0</v>
      </c>
      <c r="J1080" s="132">
        <v>0</v>
      </c>
      <c r="K1080" s="132">
        <v>0</v>
      </c>
      <c r="L1080" s="132">
        <v>0</v>
      </c>
      <c r="M1080" s="47">
        <v>0</v>
      </c>
    </row>
    <row r="1081" spans="1:13" x14ac:dyDescent="0.3">
      <c r="A1081" s="2" t="s">
        <v>277</v>
      </c>
      <c r="B1081" s="2">
        <v>57</v>
      </c>
      <c r="C1081" s="508">
        <v>43857</v>
      </c>
      <c r="D1081" s="2">
        <v>99756</v>
      </c>
      <c r="E1081" s="2" t="s">
        <v>991</v>
      </c>
      <c r="F1081" s="132">
        <v>0</v>
      </c>
      <c r="G1081" s="132">
        <v>0</v>
      </c>
      <c r="H1081" s="132">
        <v>0</v>
      </c>
      <c r="I1081" s="132">
        <v>0</v>
      </c>
      <c r="J1081" s="132">
        <v>0</v>
      </c>
      <c r="K1081" s="132">
        <v>0</v>
      </c>
      <c r="L1081" s="132">
        <v>0</v>
      </c>
      <c r="M1081" s="47">
        <v>0</v>
      </c>
    </row>
    <row r="1082" spans="1:13" x14ac:dyDescent="0.3">
      <c r="A1082" s="2" t="s">
        <v>277</v>
      </c>
      <c r="B1082" s="2">
        <v>57</v>
      </c>
      <c r="C1082" s="508">
        <v>43857</v>
      </c>
      <c r="D1082" s="2">
        <v>99758</v>
      </c>
      <c r="E1082" s="2" t="s">
        <v>992</v>
      </c>
      <c r="F1082" s="132">
        <v>0</v>
      </c>
      <c r="G1082" s="132">
        <v>0</v>
      </c>
      <c r="H1082" s="132">
        <v>0</v>
      </c>
      <c r="I1082" s="132">
        <v>0</v>
      </c>
      <c r="J1082" s="132">
        <v>0</v>
      </c>
      <c r="K1082" s="132">
        <v>0</v>
      </c>
      <c r="L1082" s="132">
        <v>0</v>
      </c>
      <c r="M1082" s="47">
        <v>0</v>
      </c>
    </row>
    <row r="1083" spans="1:13" x14ac:dyDescent="0.3">
      <c r="A1083" s="2" t="s">
        <v>277</v>
      </c>
      <c r="B1083" s="2">
        <v>57</v>
      </c>
      <c r="C1083" s="508">
        <v>43857</v>
      </c>
      <c r="D1083" s="2">
        <v>99760</v>
      </c>
      <c r="E1083" s="2" t="s">
        <v>993</v>
      </c>
      <c r="F1083" s="132">
        <v>0</v>
      </c>
      <c r="G1083" s="132">
        <v>0</v>
      </c>
      <c r="H1083" s="132">
        <v>0</v>
      </c>
      <c r="I1083" s="132">
        <v>0</v>
      </c>
      <c r="J1083" s="132">
        <v>0</v>
      </c>
      <c r="K1083" s="132">
        <v>0</v>
      </c>
      <c r="L1083" s="132">
        <v>0</v>
      </c>
      <c r="M1083" s="47">
        <v>0</v>
      </c>
    </row>
    <row r="1084" spans="1:13" x14ac:dyDescent="0.3">
      <c r="A1084" s="2" t="s">
        <v>277</v>
      </c>
      <c r="B1084" s="2">
        <v>57</v>
      </c>
      <c r="C1084" s="508">
        <v>43857</v>
      </c>
      <c r="D1084" s="2">
        <v>99767</v>
      </c>
      <c r="E1084" s="2" t="s">
        <v>994</v>
      </c>
      <c r="F1084" s="132">
        <v>0</v>
      </c>
      <c r="G1084" s="132">
        <v>0</v>
      </c>
      <c r="H1084" s="132">
        <v>0</v>
      </c>
      <c r="I1084" s="132">
        <v>0</v>
      </c>
      <c r="J1084" s="132">
        <v>0</v>
      </c>
      <c r="K1084" s="132">
        <v>0</v>
      </c>
      <c r="L1084" s="132">
        <v>0</v>
      </c>
      <c r="M1084" s="47">
        <v>0</v>
      </c>
    </row>
    <row r="1085" spans="1:13" x14ac:dyDescent="0.3">
      <c r="A1085" s="2" t="s">
        <v>277</v>
      </c>
      <c r="B1085" s="2">
        <v>57</v>
      </c>
      <c r="C1085" s="508">
        <v>43857</v>
      </c>
      <c r="D1085" s="2">
        <v>99774</v>
      </c>
      <c r="E1085" s="2" t="s">
        <v>995</v>
      </c>
      <c r="F1085" s="132">
        <v>0</v>
      </c>
      <c r="G1085" s="132">
        <v>0</v>
      </c>
      <c r="H1085" s="132">
        <v>0</v>
      </c>
      <c r="I1085" s="132">
        <v>0</v>
      </c>
      <c r="J1085" s="132">
        <v>0</v>
      </c>
      <c r="K1085" s="132">
        <v>0</v>
      </c>
      <c r="L1085" s="132">
        <v>0</v>
      </c>
      <c r="M1085" s="47">
        <v>0</v>
      </c>
    </row>
    <row r="1086" spans="1:13" x14ac:dyDescent="0.3">
      <c r="A1086" s="2" t="s">
        <v>277</v>
      </c>
      <c r="B1086" s="2">
        <v>57</v>
      </c>
      <c r="C1086" s="508">
        <v>43857</v>
      </c>
      <c r="D1086" s="2">
        <v>99775</v>
      </c>
      <c r="E1086" s="2" t="s">
        <v>291</v>
      </c>
      <c r="F1086" s="132">
        <v>8.7054569357883062E-5</v>
      </c>
      <c r="G1086" s="132">
        <v>2.0411192440592469E-3</v>
      </c>
      <c r="H1086" s="132">
        <v>1.1602294174770812E-3</v>
      </c>
      <c r="I1086" s="132">
        <v>7.2187434591658862E-5</v>
      </c>
      <c r="J1086" s="132">
        <v>7.2187434591658862E-5</v>
      </c>
      <c r="K1086" s="132">
        <v>8.285316548539824E-5</v>
      </c>
      <c r="L1086" s="132">
        <v>2.0200191879030888E-4</v>
      </c>
      <c r="M1086" s="47">
        <v>33.39032414400851</v>
      </c>
    </row>
    <row r="1087" spans="1:13" x14ac:dyDescent="0.3">
      <c r="A1087" s="2" t="s">
        <v>277</v>
      </c>
      <c r="B1087" s="2">
        <v>57</v>
      </c>
      <c r="C1087" s="508">
        <v>43857</v>
      </c>
      <c r="D1087" s="2">
        <v>99790</v>
      </c>
      <c r="E1087" s="2" t="s">
        <v>996</v>
      </c>
      <c r="F1087" s="132">
        <v>0</v>
      </c>
      <c r="G1087" s="132">
        <v>0</v>
      </c>
      <c r="H1087" s="132">
        <v>0</v>
      </c>
      <c r="I1087" s="132">
        <v>0</v>
      </c>
      <c r="J1087" s="132">
        <v>0</v>
      </c>
      <c r="K1087" s="132">
        <v>0</v>
      </c>
      <c r="L1087" s="132">
        <v>0</v>
      </c>
      <c r="M1087" s="47">
        <v>0</v>
      </c>
    </row>
    <row r="1088" spans="1:13" x14ac:dyDescent="0.3">
      <c r="A1088" s="2" t="s">
        <v>277</v>
      </c>
      <c r="B1088" s="2">
        <v>58</v>
      </c>
      <c r="C1088" s="508">
        <v>43858</v>
      </c>
      <c r="D1088" s="2">
        <v>99701</v>
      </c>
      <c r="E1088" s="2" t="s">
        <v>923</v>
      </c>
      <c r="F1088" s="132">
        <v>1.1487753465253034</v>
      </c>
      <c r="G1088" s="132">
        <v>0.92928182296740491</v>
      </c>
      <c r="H1088" s="132">
        <v>1.1518599031988714</v>
      </c>
      <c r="I1088" s="132">
        <v>0.32715004397702291</v>
      </c>
      <c r="J1088" s="132">
        <v>0.32715004397702291</v>
      </c>
      <c r="K1088" s="132">
        <v>3.5547758626688998E-2</v>
      </c>
      <c r="L1088" s="132">
        <v>3.2346950792044162</v>
      </c>
      <c r="M1088" s="47">
        <v>17268.030278983661</v>
      </c>
    </row>
    <row r="1089" spans="1:13" x14ac:dyDescent="0.3">
      <c r="A1089" s="2" t="s">
        <v>277</v>
      </c>
      <c r="B1089" s="2">
        <v>58</v>
      </c>
      <c r="C1089" s="508">
        <v>43858</v>
      </c>
      <c r="D1089" s="2">
        <v>99702</v>
      </c>
      <c r="E1089" s="2" t="s">
        <v>983</v>
      </c>
      <c r="F1089" s="132">
        <v>0</v>
      </c>
      <c r="G1089" s="132">
        <v>0</v>
      </c>
      <c r="H1089" s="132">
        <v>0</v>
      </c>
      <c r="I1089" s="132">
        <v>0</v>
      </c>
      <c r="J1089" s="132">
        <v>0</v>
      </c>
      <c r="K1089" s="132">
        <v>0</v>
      </c>
      <c r="L1089" s="132">
        <v>0</v>
      </c>
      <c r="M1089" s="47">
        <v>0</v>
      </c>
    </row>
    <row r="1090" spans="1:13" x14ac:dyDescent="0.3">
      <c r="A1090" s="2" t="s">
        <v>277</v>
      </c>
      <c r="B1090" s="2">
        <v>58</v>
      </c>
      <c r="C1090" s="508">
        <v>43858</v>
      </c>
      <c r="D1090" s="2">
        <v>99703</v>
      </c>
      <c r="E1090" s="2" t="s">
        <v>984</v>
      </c>
      <c r="F1090" s="132">
        <v>2.6318004774407981E-2</v>
      </c>
      <c r="G1090" s="132">
        <v>1.7925541272061182E-2</v>
      </c>
      <c r="H1090" s="132">
        <v>2.6103309342132088E-2</v>
      </c>
      <c r="I1090" s="132">
        <v>8.5743752121408227E-3</v>
      </c>
      <c r="J1090" s="132">
        <v>8.5743752121408227E-3</v>
      </c>
      <c r="K1090" s="132">
        <v>6.4917364601699951E-4</v>
      </c>
      <c r="L1090" s="132">
        <v>9.1456595163003321E-2</v>
      </c>
      <c r="M1090" s="47">
        <v>344.97572071410019</v>
      </c>
    </row>
    <row r="1091" spans="1:13" x14ac:dyDescent="0.3">
      <c r="A1091" s="2" t="s">
        <v>277</v>
      </c>
      <c r="B1091" s="2">
        <v>58</v>
      </c>
      <c r="C1091" s="508">
        <v>43858</v>
      </c>
      <c r="D1091" s="2">
        <v>99705</v>
      </c>
      <c r="E1091" s="2" t="s">
        <v>219</v>
      </c>
      <c r="F1091" s="132">
        <v>4.3887719126576421</v>
      </c>
      <c r="G1091" s="132">
        <v>0.8764795492538805</v>
      </c>
      <c r="H1091" s="132">
        <v>1.4684434283052428</v>
      </c>
      <c r="I1091" s="132">
        <v>1.3090853538775791</v>
      </c>
      <c r="J1091" s="132">
        <v>1.3090853538775791</v>
      </c>
      <c r="K1091" s="132">
        <v>6.0798752030905727E-2</v>
      </c>
      <c r="L1091" s="132">
        <v>14.227742669510539</v>
      </c>
      <c r="M1091" s="47">
        <v>17924.447037391306</v>
      </c>
    </row>
    <row r="1092" spans="1:13" x14ac:dyDescent="0.3">
      <c r="A1092" s="2" t="s">
        <v>277</v>
      </c>
      <c r="B1092" s="2">
        <v>58</v>
      </c>
      <c r="C1092" s="508">
        <v>43858</v>
      </c>
      <c r="D1092" s="2">
        <v>99709</v>
      </c>
      <c r="E1092" s="2" t="s">
        <v>289</v>
      </c>
      <c r="F1092" s="132">
        <v>4.3581240151260836</v>
      </c>
      <c r="G1092" s="132">
        <v>1.0864774708144376</v>
      </c>
      <c r="H1092" s="132">
        <v>1.7577366152191618</v>
      </c>
      <c r="I1092" s="132">
        <v>1.1429808135398953</v>
      </c>
      <c r="J1092" s="132">
        <v>1.1429808135398953</v>
      </c>
      <c r="K1092" s="132">
        <v>6.0954729034291576E-2</v>
      </c>
      <c r="L1092" s="132">
        <v>11.774858745875365</v>
      </c>
      <c r="M1092" s="47">
        <v>22114.668326437819</v>
      </c>
    </row>
    <row r="1093" spans="1:13" x14ac:dyDescent="0.3">
      <c r="A1093" s="2" t="s">
        <v>277</v>
      </c>
      <c r="B1093" s="2">
        <v>58</v>
      </c>
      <c r="C1093" s="508">
        <v>43858</v>
      </c>
      <c r="D1093" s="2">
        <v>99712</v>
      </c>
      <c r="E1093" s="2" t="s">
        <v>290</v>
      </c>
      <c r="F1093" s="132">
        <v>2.4741101538816075</v>
      </c>
      <c r="G1093" s="132">
        <v>0.39303708157473466</v>
      </c>
      <c r="H1093" s="132">
        <v>0.7018149778961873</v>
      </c>
      <c r="I1093" s="132">
        <v>0.64933485741090891</v>
      </c>
      <c r="J1093" s="132">
        <v>0.64933485741090891</v>
      </c>
      <c r="K1093" s="132">
        <v>3.059646827609731E-2</v>
      </c>
      <c r="L1093" s="132">
        <v>6.7696261342626975</v>
      </c>
      <c r="M1093" s="47">
        <v>8147.4329837142259</v>
      </c>
    </row>
    <row r="1094" spans="1:13" x14ac:dyDescent="0.3">
      <c r="A1094" s="2" t="s">
        <v>277</v>
      </c>
      <c r="B1094" s="2">
        <v>58</v>
      </c>
      <c r="C1094" s="508">
        <v>43858</v>
      </c>
      <c r="D1094" s="2">
        <v>99714</v>
      </c>
      <c r="E1094" s="2" t="s">
        <v>985</v>
      </c>
      <c r="F1094" s="132">
        <v>0</v>
      </c>
      <c r="G1094" s="132">
        <v>0</v>
      </c>
      <c r="H1094" s="132">
        <v>0</v>
      </c>
      <c r="I1094" s="132">
        <v>0</v>
      </c>
      <c r="J1094" s="132">
        <v>0</v>
      </c>
      <c r="K1094" s="132">
        <v>0</v>
      </c>
      <c r="L1094" s="132">
        <v>0</v>
      </c>
      <c r="M1094" s="47">
        <v>0</v>
      </c>
    </row>
    <row r="1095" spans="1:13" x14ac:dyDescent="0.3">
      <c r="A1095" s="2" t="s">
        <v>277</v>
      </c>
      <c r="B1095" s="2">
        <v>58</v>
      </c>
      <c r="C1095" s="508">
        <v>43858</v>
      </c>
      <c r="D1095" s="2">
        <v>99730</v>
      </c>
      <c r="E1095" s="2" t="s">
        <v>986</v>
      </c>
      <c r="F1095" s="132">
        <v>0</v>
      </c>
      <c r="G1095" s="132">
        <v>0</v>
      </c>
      <c r="H1095" s="132">
        <v>0</v>
      </c>
      <c r="I1095" s="132">
        <v>0</v>
      </c>
      <c r="J1095" s="132">
        <v>0</v>
      </c>
      <c r="K1095" s="132">
        <v>0</v>
      </c>
      <c r="L1095" s="132">
        <v>0</v>
      </c>
      <c r="M1095" s="47">
        <v>0</v>
      </c>
    </row>
    <row r="1096" spans="1:13" x14ac:dyDescent="0.3">
      <c r="A1096" s="2" t="s">
        <v>277</v>
      </c>
      <c r="B1096" s="2">
        <v>58</v>
      </c>
      <c r="C1096" s="508">
        <v>43858</v>
      </c>
      <c r="D1096" s="2">
        <v>99737</v>
      </c>
      <c r="E1096" s="2" t="s">
        <v>987</v>
      </c>
      <c r="F1096" s="132">
        <v>0</v>
      </c>
      <c r="G1096" s="132">
        <v>0</v>
      </c>
      <c r="H1096" s="132">
        <v>0</v>
      </c>
      <c r="I1096" s="132">
        <v>0</v>
      </c>
      <c r="J1096" s="132">
        <v>0</v>
      </c>
      <c r="K1096" s="132">
        <v>0</v>
      </c>
      <c r="L1096" s="132">
        <v>0</v>
      </c>
      <c r="M1096" s="47">
        <v>0</v>
      </c>
    </row>
    <row r="1097" spans="1:13" x14ac:dyDescent="0.3">
      <c r="A1097" s="2" t="s">
        <v>277</v>
      </c>
      <c r="B1097" s="2">
        <v>58</v>
      </c>
      <c r="C1097" s="508">
        <v>43858</v>
      </c>
      <c r="D1097" s="2">
        <v>99743</v>
      </c>
      <c r="E1097" s="2" t="s">
        <v>988</v>
      </c>
      <c r="F1097" s="132">
        <v>0</v>
      </c>
      <c r="G1097" s="132">
        <v>0</v>
      </c>
      <c r="H1097" s="132">
        <v>0</v>
      </c>
      <c r="I1097" s="132">
        <v>0</v>
      </c>
      <c r="J1097" s="132">
        <v>0</v>
      </c>
      <c r="K1097" s="132">
        <v>0</v>
      </c>
      <c r="L1097" s="132">
        <v>0</v>
      </c>
      <c r="M1097" s="47">
        <v>0</v>
      </c>
    </row>
    <row r="1098" spans="1:13" x14ac:dyDescent="0.3">
      <c r="A1098" s="2" t="s">
        <v>277</v>
      </c>
      <c r="B1098" s="2">
        <v>58</v>
      </c>
      <c r="C1098" s="508">
        <v>43858</v>
      </c>
      <c r="D1098" s="2">
        <v>99744</v>
      </c>
      <c r="E1098" s="2" t="s">
        <v>989</v>
      </c>
      <c r="F1098" s="132">
        <v>0</v>
      </c>
      <c r="G1098" s="132">
        <v>0</v>
      </c>
      <c r="H1098" s="132">
        <v>0</v>
      </c>
      <c r="I1098" s="132">
        <v>0</v>
      </c>
      <c r="J1098" s="132">
        <v>0</v>
      </c>
      <c r="K1098" s="132">
        <v>0</v>
      </c>
      <c r="L1098" s="132">
        <v>0</v>
      </c>
      <c r="M1098" s="47">
        <v>0</v>
      </c>
    </row>
    <row r="1099" spans="1:13" x14ac:dyDescent="0.3">
      <c r="A1099" s="2" t="s">
        <v>277</v>
      </c>
      <c r="B1099" s="2">
        <v>58</v>
      </c>
      <c r="C1099" s="508">
        <v>43858</v>
      </c>
      <c r="D1099" s="2">
        <v>99755</v>
      </c>
      <c r="E1099" s="2" t="s">
        <v>990</v>
      </c>
      <c r="F1099" s="132">
        <v>0</v>
      </c>
      <c r="G1099" s="132">
        <v>0</v>
      </c>
      <c r="H1099" s="132">
        <v>0</v>
      </c>
      <c r="I1099" s="132">
        <v>0</v>
      </c>
      <c r="J1099" s="132">
        <v>0</v>
      </c>
      <c r="K1099" s="132">
        <v>0</v>
      </c>
      <c r="L1099" s="132">
        <v>0</v>
      </c>
      <c r="M1099" s="47">
        <v>0</v>
      </c>
    </row>
    <row r="1100" spans="1:13" x14ac:dyDescent="0.3">
      <c r="A1100" s="2" t="s">
        <v>277</v>
      </c>
      <c r="B1100" s="2">
        <v>58</v>
      </c>
      <c r="C1100" s="508">
        <v>43858</v>
      </c>
      <c r="D1100" s="2">
        <v>99756</v>
      </c>
      <c r="E1100" s="2" t="s">
        <v>991</v>
      </c>
      <c r="F1100" s="132">
        <v>0</v>
      </c>
      <c r="G1100" s="132">
        <v>0</v>
      </c>
      <c r="H1100" s="132">
        <v>0</v>
      </c>
      <c r="I1100" s="132">
        <v>0</v>
      </c>
      <c r="J1100" s="132">
        <v>0</v>
      </c>
      <c r="K1100" s="132">
        <v>0</v>
      </c>
      <c r="L1100" s="132">
        <v>0</v>
      </c>
      <c r="M1100" s="47">
        <v>0</v>
      </c>
    </row>
    <row r="1101" spans="1:13" x14ac:dyDescent="0.3">
      <c r="A1101" s="2" t="s">
        <v>277</v>
      </c>
      <c r="B1101" s="2">
        <v>58</v>
      </c>
      <c r="C1101" s="508">
        <v>43858</v>
      </c>
      <c r="D1101" s="2">
        <v>99758</v>
      </c>
      <c r="E1101" s="2" t="s">
        <v>992</v>
      </c>
      <c r="F1101" s="132">
        <v>0</v>
      </c>
      <c r="G1101" s="132">
        <v>0</v>
      </c>
      <c r="H1101" s="132">
        <v>0</v>
      </c>
      <c r="I1101" s="132">
        <v>0</v>
      </c>
      <c r="J1101" s="132">
        <v>0</v>
      </c>
      <c r="K1101" s="132">
        <v>0</v>
      </c>
      <c r="L1101" s="132">
        <v>0</v>
      </c>
      <c r="M1101" s="47">
        <v>0</v>
      </c>
    </row>
    <row r="1102" spans="1:13" x14ac:dyDescent="0.3">
      <c r="A1102" s="2" t="s">
        <v>277</v>
      </c>
      <c r="B1102" s="2">
        <v>58</v>
      </c>
      <c r="C1102" s="508">
        <v>43858</v>
      </c>
      <c r="D1102" s="2">
        <v>99760</v>
      </c>
      <c r="E1102" s="2" t="s">
        <v>993</v>
      </c>
      <c r="F1102" s="132">
        <v>0</v>
      </c>
      <c r="G1102" s="132">
        <v>0</v>
      </c>
      <c r="H1102" s="132">
        <v>0</v>
      </c>
      <c r="I1102" s="132">
        <v>0</v>
      </c>
      <c r="J1102" s="132">
        <v>0</v>
      </c>
      <c r="K1102" s="132">
        <v>0</v>
      </c>
      <c r="L1102" s="132">
        <v>0</v>
      </c>
      <c r="M1102" s="47">
        <v>0</v>
      </c>
    </row>
    <row r="1103" spans="1:13" x14ac:dyDescent="0.3">
      <c r="A1103" s="2" t="s">
        <v>277</v>
      </c>
      <c r="B1103" s="2">
        <v>58</v>
      </c>
      <c r="C1103" s="508">
        <v>43858</v>
      </c>
      <c r="D1103" s="2">
        <v>99767</v>
      </c>
      <c r="E1103" s="2" t="s">
        <v>994</v>
      </c>
      <c r="F1103" s="132">
        <v>0</v>
      </c>
      <c r="G1103" s="132">
        <v>0</v>
      </c>
      <c r="H1103" s="132">
        <v>0</v>
      </c>
      <c r="I1103" s="132">
        <v>0</v>
      </c>
      <c r="J1103" s="132">
        <v>0</v>
      </c>
      <c r="K1103" s="132">
        <v>0</v>
      </c>
      <c r="L1103" s="132">
        <v>0</v>
      </c>
      <c r="M1103" s="47">
        <v>0</v>
      </c>
    </row>
    <row r="1104" spans="1:13" x14ac:dyDescent="0.3">
      <c r="A1104" s="2" t="s">
        <v>277</v>
      </c>
      <c r="B1104" s="2">
        <v>58</v>
      </c>
      <c r="C1104" s="508">
        <v>43858</v>
      </c>
      <c r="D1104" s="2">
        <v>99774</v>
      </c>
      <c r="E1104" s="2" t="s">
        <v>995</v>
      </c>
      <c r="F1104" s="132">
        <v>0</v>
      </c>
      <c r="G1104" s="132">
        <v>0</v>
      </c>
      <c r="H1104" s="132">
        <v>0</v>
      </c>
      <c r="I1104" s="132">
        <v>0</v>
      </c>
      <c r="J1104" s="132">
        <v>0</v>
      </c>
      <c r="K1104" s="132">
        <v>0</v>
      </c>
      <c r="L1104" s="132">
        <v>0</v>
      </c>
      <c r="M1104" s="47">
        <v>0</v>
      </c>
    </row>
    <row r="1105" spans="1:13" x14ac:dyDescent="0.3">
      <c r="A1105" s="2" t="s">
        <v>277</v>
      </c>
      <c r="B1105" s="2">
        <v>58</v>
      </c>
      <c r="C1105" s="508">
        <v>43858</v>
      </c>
      <c r="D1105" s="2">
        <v>99775</v>
      </c>
      <c r="E1105" s="2" t="s">
        <v>291</v>
      </c>
      <c r="F1105" s="132">
        <v>8.6845718590112029E-5</v>
      </c>
      <c r="G1105" s="132">
        <v>2.0358467141575942E-3</v>
      </c>
      <c r="H1105" s="132">
        <v>1.1565025590079309E-3</v>
      </c>
      <c r="I1105" s="132">
        <v>7.2053688932728231E-5</v>
      </c>
      <c r="J1105" s="132">
        <v>7.2053688932728231E-5</v>
      </c>
      <c r="K1105" s="132">
        <v>8.2845990030796653E-5</v>
      </c>
      <c r="L1105" s="132">
        <v>2.0187073658984119E-4</v>
      </c>
      <c r="M1105" s="47">
        <v>33.30918576718863</v>
      </c>
    </row>
    <row r="1106" spans="1:13" x14ac:dyDescent="0.3">
      <c r="A1106" s="2" t="s">
        <v>277</v>
      </c>
      <c r="B1106" s="2">
        <v>58</v>
      </c>
      <c r="C1106" s="508">
        <v>43858</v>
      </c>
      <c r="D1106" s="2">
        <v>99790</v>
      </c>
      <c r="E1106" s="2" t="s">
        <v>996</v>
      </c>
      <c r="F1106" s="132">
        <v>0</v>
      </c>
      <c r="G1106" s="132">
        <v>0</v>
      </c>
      <c r="H1106" s="132">
        <v>0</v>
      </c>
      <c r="I1106" s="132">
        <v>0</v>
      </c>
      <c r="J1106" s="132">
        <v>0</v>
      </c>
      <c r="K1106" s="132">
        <v>0</v>
      </c>
      <c r="L1106" s="132">
        <v>0</v>
      </c>
      <c r="M1106" s="47">
        <v>0</v>
      </c>
    </row>
    <row r="1107" spans="1:13" x14ac:dyDescent="0.3">
      <c r="A1107" s="2" t="s">
        <v>277</v>
      </c>
      <c r="B1107" s="2">
        <v>59</v>
      </c>
      <c r="C1107" s="508">
        <v>43859</v>
      </c>
      <c r="D1107" s="2">
        <v>99701</v>
      </c>
      <c r="E1107" s="2" t="s">
        <v>923</v>
      </c>
      <c r="F1107" s="132">
        <v>1.1188686633192109</v>
      </c>
      <c r="G1107" s="132">
        <v>0.8913627318891304</v>
      </c>
      <c r="H1107" s="132">
        <v>1.1134237966332721</v>
      </c>
      <c r="I1107" s="132">
        <v>0.31885206401830074</v>
      </c>
      <c r="J1107" s="132">
        <v>0.31885206401830074</v>
      </c>
      <c r="K1107" s="132">
        <v>3.5182920551189892E-2</v>
      </c>
      <c r="L1107" s="132">
        <v>3.157389161130097</v>
      </c>
      <c r="M1107" s="47">
        <v>16646.642320441733</v>
      </c>
    </row>
    <row r="1108" spans="1:13" x14ac:dyDescent="0.3">
      <c r="A1108" s="2" t="s">
        <v>277</v>
      </c>
      <c r="B1108" s="2">
        <v>59</v>
      </c>
      <c r="C1108" s="508">
        <v>43859</v>
      </c>
      <c r="D1108" s="2">
        <v>99702</v>
      </c>
      <c r="E1108" s="2" t="s">
        <v>983</v>
      </c>
      <c r="F1108" s="132">
        <v>0</v>
      </c>
      <c r="G1108" s="132">
        <v>0</v>
      </c>
      <c r="H1108" s="132">
        <v>0</v>
      </c>
      <c r="I1108" s="132">
        <v>0</v>
      </c>
      <c r="J1108" s="132">
        <v>0</v>
      </c>
      <c r="K1108" s="132">
        <v>0</v>
      </c>
      <c r="L1108" s="132">
        <v>0</v>
      </c>
      <c r="M1108" s="47">
        <v>0</v>
      </c>
    </row>
    <row r="1109" spans="1:13" x14ac:dyDescent="0.3">
      <c r="A1109" s="2" t="s">
        <v>277</v>
      </c>
      <c r="B1109" s="2">
        <v>59</v>
      </c>
      <c r="C1109" s="508">
        <v>43859</v>
      </c>
      <c r="D1109" s="2">
        <v>99703</v>
      </c>
      <c r="E1109" s="2" t="s">
        <v>984</v>
      </c>
      <c r="F1109" s="132">
        <v>2.5678015504882856E-2</v>
      </c>
      <c r="G1109" s="132">
        <v>1.7276370889822285E-2</v>
      </c>
      <c r="H1109" s="132">
        <v>2.53466165728242E-2</v>
      </c>
      <c r="I1109" s="132">
        <v>8.3667432179576843E-3</v>
      </c>
      <c r="J1109" s="132">
        <v>8.3667432179576843E-3</v>
      </c>
      <c r="K1109" s="132">
        <v>6.4043789614816131E-4</v>
      </c>
      <c r="L1109" s="132">
        <v>8.9300343594344439E-2</v>
      </c>
      <c r="M1109" s="47">
        <v>334.02843485883739</v>
      </c>
    </row>
    <row r="1110" spans="1:13" x14ac:dyDescent="0.3">
      <c r="A1110" s="2" t="s">
        <v>277</v>
      </c>
      <c r="B1110" s="2">
        <v>59</v>
      </c>
      <c r="C1110" s="508">
        <v>43859</v>
      </c>
      <c r="D1110" s="2">
        <v>99705</v>
      </c>
      <c r="E1110" s="2" t="s">
        <v>219</v>
      </c>
      <c r="F1110" s="132">
        <v>4.2366746394337058</v>
      </c>
      <c r="G1110" s="132">
        <v>0.84605639043211966</v>
      </c>
      <c r="H1110" s="132">
        <v>1.4200844109114972</v>
      </c>
      <c r="I1110" s="132">
        <v>1.264682994599801</v>
      </c>
      <c r="J1110" s="132">
        <v>1.264682994599801</v>
      </c>
      <c r="K1110" s="132">
        <v>5.8861303046935987E-2</v>
      </c>
      <c r="L1110" s="132">
        <v>13.737557687062644</v>
      </c>
      <c r="M1110" s="47">
        <v>17325.64318645413</v>
      </c>
    </row>
    <row r="1111" spans="1:13" x14ac:dyDescent="0.3">
      <c r="A1111" s="2" t="s">
        <v>277</v>
      </c>
      <c r="B1111" s="2">
        <v>59</v>
      </c>
      <c r="C1111" s="508">
        <v>43859</v>
      </c>
      <c r="D1111" s="2">
        <v>99709</v>
      </c>
      <c r="E1111" s="2" t="s">
        <v>289</v>
      </c>
      <c r="F1111" s="132">
        <v>4.2473151870889563</v>
      </c>
      <c r="G1111" s="132">
        <v>1.0538278031029404</v>
      </c>
      <c r="H1111" s="132">
        <v>1.7136015279598817</v>
      </c>
      <c r="I1111" s="132">
        <v>1.1152173861030401</v>
      </c>
      <c r="J1111" s="132">
        <v>1.1152173861030401</v>
      </c>
      <c r="K1111" s="132">
        <v>5.9747072721403414E-2</v>
      </c>
      <c r="L1111" s="132">
        <v>11.493025291706637</v>
      </c>
      <c r="M1111" s="47">
        <v>21510.997761263905</v>
      </c>
    </row>
    <row r="1112" spans="1:13" x14ac:dyDescent="0.3">
      <c r="A1112" s="2" t="s">
        <v>277</v>
      </c>
      <c r="B1112" s="2">
        <v>59</v>
      </c>
      <c r="C1112" s="508">
        <v>43859</v>
      </c>
      <c r="D1112" s="2">
        <v>99712</v>
      </c>
      <c r="E1112" s="2" t="s">
        <v>290</v>
      </c>
      <c r="F1112" s="132">
        <v>2.4128630433475129</v>
      </c>
      <c r="G1112" s="132">
        <v>0.38371077154607836</v>
      </c>
      <c r="H1112" s="132">
        <v>0.68630517738551067</v>
      </c>
      <c r="I1112" s="132">
        <v>0.63396424609746393</v>
      </c>
      <c r="J1112" s="132">
        <v>0.63396424609746393</v>
      </c>
      <c r="K1112" s="132">
        <v>2.9894379497563479E-2</v>
      </c>
      <c r="L1112" s="132">
        <v>6.6098206183616979</v>
      </c>
      <c r="M1112" s="47">
        <v>7961.7206533169383</v>
      </c>
    </row>
    <row r="1113" spans="1:13" x14ac:dyDescent="0.3">
      <c r="A1113" s="2" t="s">
        <v>277</v>
      </c>
      <c r="B1113" s="2">
        <v>59</v>
      </c>
      <c r="C1113" s="508">
        <v>43859</v>
      </c>
      <c r="D1113" s="2">
        <v>99714</v>
      </c>
      <c r="E1113" s="2" t="s">
        <v>985</v>
      </c>
      <c r="F1113" s="132">
        <v>0</v>
      </c>
      <c r="G1113" s="132">
        <v>0</v>
      </c>
      <c r="H1113" s="132">
        <v>0</v>
      </c>
      <c r="I1113" s="132">
        <v>0</v>
      </c>
      <c r="J1113" s="132">
        <v>0</v>
      </c>
      <c r="K1113" s="132">
        <v>0</v>
      </c>
      <c r="L1113" s="132">
        <v>0</v>
      </c>
      <c r="M1113" s="47">
        <v>0</v>
      </c>
    </row>
    <row r="1114" spans="1:13" x14ac:dyDescent="0.3">
      <c r="A1114" s="2" t="s">
        <v>277</v>
      </c>
      <c r="B1114" s="2">
        <v>59</v>
      </c>
      <c r="C1114" s="508">
        <v>43859</v>
      </c>
      <c r="D1114" s="2">
        <v>99730</v>
      </c>
      <c r="E1114" s="2" t="s">
        <v>986</v>
      </c>
      <c r="F1114" s="132">
        <v>0</v>
      </c>
      <c r="G1114" s="132">
        <v>0</v>
      </c>
      <c r="H1114" s="132">
        <v>0</v>
      </c>
      <c r="I1114" s="132">
        <v>0</v>
      </c>
      <c r="J1114" s="132">
        <v>0</v>
      </c>
      <c r="K1114" s="132">
        <v>0</v>
      </c>
      <c r="L1114" s="132">
        <v>0</v>
      </c>
      <c r="M1114" s="47">
        <v>0</v>
      </c>
    </row>
    <row r="1115" spans="1:13" x14ac:dyDescent="0.3">
      <c r="A1115" s="2" t="s">
        <v>277</v>
      </c>
      <c r="B1115" s="2">
        <v>59</v>
      </c>
      <c r="C1115" s="508">
        <v>43859</v>
      </c>
      <c r="D1115" s="2">
        <v>99737</v>
      </c>
      <c r="E1115" s="2" t="s">
        <v>987</v>
      </c>
      <c r="F1115" s="132">
        <v>0</v>
      </c>
      <c r="G1115" s="132">
        <v>0</v>
      </c>
      <c r="H1115" s="132">
        <v>0</v>
      </c>
      <c r="I1115" s="132">
        <v>0</v>
      </c>
      <c r="J1115" s="132">
        <v>0</v>
      </c>
      <c r="K1115" s="132">
        <v>0</v>
      </c>
      <c r="L1115" s="132">
        <v>0</v>
      </c>
      <c r="M1115" s="47">
        <v>0</v>
      </c>
    </row>
    <row r="1116" spans="1:13" x14ac:dyDescent="0.3">
      <c r="A1116" s="2" t="s">
        <v>277</v>
      </c>
      <c r="B1116" s="2">
        <v>59</v>
      </c>
      <c r="C1116" s="508">
        <v>43859</v>
      </c>
      <c r="D1116" s="2">
        <v>99743</v>
      </c>
      <c r="E1116" s="2" t="s">
        <v>988</v>
      </c>
      <c r="F1116" s="132">
        <v>0</v>
      </c>
      <c r="G1116" s="132">
        <v>0</v>
      </c>
      <c r="H1116" s="132">
        <v>0</v>
      </c>
      <c r="I1116" s="132">
        <v>0</v>
      </c>
      <c r="J1116" s="132">
        <v>0</v>
      </c>
      <c r="K1116" s="132">
        <v>0</v>
      </c>
      <c r="L1116" s="132">
        <v>0</v>
      </c>
      <c r="M1116" s="47">
        <v>0</v>
      </c>
    </row>
    <row r="1117" spans="1:13" x14ac:dyDescent="0.3">
      <c r="A1117" s="2" t="s">
        <v>277</v>
      </c>
      <c r="B1117" s="2">
        <v>59</v>
      </c>
      <c r="C1117" s="508">
        <v>43859</v>
      </c>
      <c r="D1117" s="2">
        <v>99744</v>
      </c>
      <c r="E1117" s="2" t="s">
        <v>989</v>
      </c>
      <c r="F1117" s="132">
        <v>0</v>
      </c>
      <c r="G1117" s="132">
        <v>0</v>
      </c>
      <c r="H1117" s="132">
        <v>0</v>
      </c>
      <c r="I1117" s="132">
        <v>0</v>
      </c>
      <c r="J1117" s="132">
        <v>0</v>
      </c>
      <c r="K1117" s="132">
        <v>0</v>
      </c>
      <c r="L1117" s="132">
        <v>0</v>
      </c>
      <c r="M1117" s="47">
        <v>0</v>
      </c>
    </row>
    <row r="1118" spans="1:13" x14ac:dyDescent="0.3">
      <c r="A1118" s="2" t="s">
        <v>277</v>
      </c>
      <c r="B1118" s="2">
        <v>59</v>
      </c>
      <c r="C1118" s="508">
        <v>43859</v>
      </c>
      <c r="D1118" s="2">
        <v>99755</v>
      </c>
      <c r="E1118" s="2" t="s">
        <v>990</v>
      </c>
      <c r="F1118" s="132">
        <v>0</v>
      </c>
      <c r="G1118" s="132">
        <v>0</v>
      </c>
      <c r="H1118" s="132">
        <v>0</v>
      </c>
      <c r="I1118" s="132">
        <v>0</v>
      </c>
      <c r="J1118" s="132">
        <v>0</v>
      </c>
      <c r="K1118" s="132">
        <v>0</v>
      </c>
      <c r="L1118" s="132">
        <v>0</v>
      </c>
      <c r="M1118" s="47">
        <v>0</v>
      </c>
    </row>
    <row r="1119" spans="1:13" x14ac:dyDescent="0.3">
      <c r="A1119" s="2" t="s">
        <v>277</v>
      </c>
      <c r="B1119" s="2">
        <v>59</v>
      </c>
      <c r="C1119" s="508">
        <v>43859</v>
      </c>
      <c r="D1119" s="2">
        <v>99756</v>
      </c>
      <c r="E1119" s="2" t="s">
        <v>991</v>
      </c>
      <c r="F1119" s="132">
        <v>0</v>
      </c>
      <c r="G1119" s="132">
        <v>0</v>
      </c>
      <c r="H1119" s="132">
        <v>0</v>
      </c>
      <c r="I1119" s="132">
        <v>0</v>
      </c>
      <c r="J1119" s="132">
        <v>0</v>
      </c>
      <c r="K1119" s="132">
        <v>0</v>
      </c>
      <c r="L1119" s="132">
        <v>0</v>
      </c>
      <c r="M1119" s="47">
        <v>0</v>
      </c>
    </row>
    <row r="1120" spans="1:13" x14ac:dyDescent="0.3">
      <c r="A1120" s="2" t="s">
        <v>277</v>
      </c>
      <c r="B1120" s="2">
        <v>59</v>
      </c>
      <c r="C1120" s="508">
        <v>43859</v>
      </c>
      <c r="D1120" s="2">
        <v>99758</v>
      </c>
      <c r="E1120" s="2" t="s">
        <v>992</v>
      </c>
      <c r="F1120" s="132">
        <v>0</v>
      </c>
      <c r="G1120" s="132">
        <v>0</v>
      </c>
      <c r="H1120" s="132">
        <v>0</v>
      </c>
      <c r="I1120" s="132">
        <v>0</v>
      </c>
      <c r="J1120" s="132">
        <v>0</v>
      </c>
      <c r="K1120" s="132">
        <v>0</v>
      </c>
      <c r="L1120" s="132">
        <v>0</v>
      </c>
      <c r="M1120" s="47">
        <v>0</v>
      </c>
    </row>
    <row r="1121" spans="1:13" x14ac:dyDescent="0.3">
      <c r="A1121" s="2" t="s">
        <v>277</v>
      </c>
      <c r="B1121" s="2">
        <v>59</v>
      </c>
      <c r="C1121" s="508">
        <v>43859</v>
      </c>
      <c r="D1121" s="2">
        <v>99760</v>
      </c>
      <c r="E1121" s="2" t="s">
        <v>993</v>
      </c>
      <c r="F1121" s="132">
        <v>0</v>
      </c>
      <c r="G1121" s="132">
        <v>0</v>
      </c>
      <c r="H1121" s="132">
        <v>0</v>
      </c>
      <c r="I1121" s="132">
        <v>0</v>
      </c>
      <c r="J1121" s="132">
        <v>0</v>
      </c>
      <c r="K1121" s="132">
        <v>0</v>
      </c>
      <c r="L1121" s="132">
        <v>0</v>
      </c>
      <c r="M1121" s="47">
        <v>0</v>
      </c>
    </row>
    <row r="1122" spans="1:13" x14ac:dyDescent="0.3">
      <c r="A1122" s="2" t="s">
        <v>277</v>
      </c>
      <c r="B1122" s="2">
        <v>59</v>
      </c>
      <c r="C1122" s="508">
        <v>43859</v>
      </c>
      <c r="D1122" s="2">
        <v>99767</v>
      </c>
      <c r="E1122" s="2" t="s">
        <v>994</v>
      </c>
      <c r="F1122" s="132">
        <v>0</v>
      </c>
      <c r="G1122" s="132">
        <v>0</v>
      </c>
      <c r="H1122" s="132">
        <v>0</v>
      </c>
      <c r="I1122" s="132">
        <v>0</v>
      </c>
      <c r="J1122" s="132">
        <v>0</v>
      </c>
      <c r="K1122" s="132">
        <v>0</v>
      </c>
      <c r="L1122" s="132">
        <v>0</v>
      </c>
      <c r="M1122" s="47">
        <v>0</v>
      </c>
    </row>
    <row r="1123" spans="1:13" x14ac:dyDescent="0.3">
      <c r="A1123" s="2" t="s">
        <v>277</v>
      </c>
      <c r="B1123" s="2">
        <v>59</v>
      </c>
      <c r="C1123" s="508">
        <v>43859</v>
      </c>
      <c r="D1123" s="2">
        <v>99774</v>
      </c>
      <c r="E1123" s="2" t="s">
        <v>995</v>
      </c>
      <c r="F1123" s="132">
        <v>0</v>
      </c>
      <c r="G1123" s="132">
        <v>0</v>
      </c>
      <c r="H1123" s="132">
        <v>0</v>
      </c>
      <c r="I1123" s="132">
        <v>0</v>
      </c>
      <c r="J1123" s="132">
        <v>0</v>
      </c>
      <c r="K1123" s="132">
        <v>0</v>
      </c>
      <c r="L1123" s="132">
        <v>0</v>
      </c>
      <c r="M1123" s="47">
        <v>0</v>
      </c>
    </row>
    <row r="1124" spans="1:13" x14ac:dyDescent="0.3">
      <c r="A1124" s="2" t="s">
        <v>277</v>
      </c>
      <c r="B1124" s="2">
        <v>59</v>
      </c>
      <c r="C1124" s="508">
        <v>43859</v>
      </c>
      <c r="D1124" s="2">
        <v>99775</v>
      </c>
      <c r="E1124" s="2" t="s">
        <v>291</v>
      </c>
      <c r="F1124" s="132">
        <v>8.2529469389510925E-5</v>
      </c>
      <c r="G1124" s="132">
        <v>1.9268810961901046E-3</v>
      </c>
      <c r="H1124" s="132">
        <v>1.0794808173121549E-3</v>
      </c>
      <c r="I1124" s="132">
        <v>6.9289611981495502E-5</v>
      </c>
      <c r="J1124" s="132">
        <v>6.9289611981495502E-5</v>
      </c>
      <c r="K1124" s="132">
        <v>8.2697697302363011E-5</v>
      </c>
      <c r="L1124" s="132">
        <v>1.9915963778017375E-4</v>
      </c>
      <c r="M1124" s="47">
        <v>31.632325979577814</v>
      </c>
    </row>
    <row r="1125" spans="1:13" x14ac:dyDescent="0.3">
      <c r="A1125" s="2" t="s">
        <v>277</v>
      </c>
      <c r="B1125" s="2">
        <v>59</v>
      </c>
      <c r="C1125" s="508">
        <v>43859</v>
      </c>
      <c r="D1125" s="2">
        <v>99790</v>
      </c>
      <c r="E1125" s="2" t="s">
        <v>996</v>
      </c>
      <c r="F1125" s="132">
        <v>0</v>
      </c>
      <c r="G1125" s="132">
        <v>0</v>
      </c>
      <c r="H1125" s="132">
        <v>0</v>
      </c>
      <c r="I1125" s="132">
        <v>0</v>
      </c>
      <c r="J1125" s="132">
        <v>0</v>
      </c>
      <c r="K1125" s="132">
        <v>0</v>
      </c>
      <c r="L1125" s="132">
        <v>0</v>
      </c>
      <c r="M1125" s="47">
        <v>0</v>
      </c>
    </row>
    <row r="1126" spans="1:13" x14ac:dyDescent="0.3">
      <c r="A1126" s="2" t="s">
        <v>277</v>
      </c>
      <c r="B1126" s="2">
        <v>60</v>
      </c>
      <c r="C1126" s="508">
        <v>43860</v>
      </c>
      <c r="D1126" s="2">
        <v>99701</v>
      </c>
      <c r="E1126" s="2" t="s">
        <v>923</v>
      </c>
      <c r="F1126" s="132">
        <v>1.0700003997024856</v>
      </c>
      <c r="G1126" s="132">
        <v>0.84035504686890983</v>
      </c>
      <c r="H1126" s="132">
        <v>1.0584291865005604</v>
      </c>
      <c r="I1126" s="132">
        <v>0.30564561187714595</v>
      </c>
      <c r="J1126" s="132">
        <v>0.30564561187714595</v>
      </c>
      <c r="K1126" s="132">
        <v>3.4599487999524024E-2</v>
      </c>
      <c r="L1126" s="132">
        <v>3.0324200445354519</v>
      </c>
      <c r="M1126" s="47">
        <v>15794.171654724263</v>
      </c>
    </row>
    <row r="1127" spans="1:13" x14ac:dyDescent="0.3">
      <c r="A1127" s="2" t="s">
        <v>277</v>
      </c>
      <c r="B1127" s="2">
        <v>60</v>
      </c>
      <c r="C1127" s="508">
        <v>43860</v>
      </c>
      <c r="D1127" s="2">
        <v>99702</v>
      </c>
      <c r="E1127" s="2" t="s">
        <v>983</v>
      </c>
      <c r="F1127" s="132">
        <v>0</v>
      </c>
      <c r="G1127" s="132">
        <v>0</v>
      </c>
      <c r="H1127" s="132">
        <v>0</v>
      </c>
      <c r="I1127" s="132">
        <v>0</v>
      </c>
      <c r="J1127" s="132">
        <v>0</v>
      </c>
      <c r="K1127" s="132">
        <v>0</v>
      </c>
      <c r="L1127" s="132">
        <v>0</v>
      </c>
      <c r="M1127" s="47">
        <v>0</v>
      </c>
    </row>
    <row r="1128" spans="1:13" x14ac:dyDescent="0.3">
      <c r="A1128" s="2" t="s">
        <v>277</v>
      </c>
      <c r="B1128" s="2">
        <v>60</v>
      </c>
      <c r="C1128" s="508">
        <v>43860</v>
      </c>
      <c r="D1128" s="2">
        <v>99703</v>
      </c>
      <c r="E1128" s="2" t="s">
        <v>984</v>
      </c>
      <c r="F1128" s="132">
        <v>2.4766588470095927E-2</v>
      </c>
      <c r="G1128" s="132">
        <v>1.6417772499997259E-2</v>
      </c>
      <c r="H1128" s="132">
        <v>2.4314459391714265E-2</v>
      </c>
      <c r="I1128" s="132">
        <v>8.0728265249027081E-3</v>
      </c>
      <c r="J1128" s="132">
        <v>8.0728265249027081E-3</v>
      </c>
      <c r="K1128" s="132">
        <v>6.2810389379642432E-4</v>
      </c>
      <c r="L1128" s="132">
        <v>8.6229119191364514E-2</v>
      </c>
      <c r="M1128" s="47">
        <v>319.38011720164661</v>
      </c>
    </row>
    <row r="1129" spans="1:13" x14ac:dyDescent="0.3">
      <c r="A1129" s="2" t="s">
        <v>277</v>
      </c>
      <c r="B1129" s="2">
        <v>60</v>
      </c>
      <c r="C1129" s="508">
        <v>43860</v>
      </c>
      <c r="D1129" s="2">
        <v>99705</v>
      </c>
      <c r="E1129" s="2" t="s">
        <v>219</v>
      </c>
      <c r="F1129" s="132">
        <v>4.0161600525061303</v>
      </c>
      <c r="G1129" s="132">
        <v>0.8030709132344126</v>
      </c>
      <c r="H1129" s="132">
        <v>1.3507582694343157</v>
      </c>
      <c r="I1129" s="132">
        <v>1.2003253134995016</v>
      </c>
      <c r="J1129" s="132">
        <v>1.2003253134995016</v>
      </c>
      <c r="K1129" s="132">
        <v>5.6053569023480361E-2</v>
      </c>
      <c r="L1129" s="132">
        <v>13.026785426079302</v>
      </c>
      <c r="M1129" s="47">
        <v>16474.700308031228</v>
      </c>
    </row>
    <row r="1130" spans="1:13" x14ac:dyDescent="0.3">
      <c r="A1130" s="2" t="s">
        <v>277</v>
      </c>
      <c r="B1130" s="2">
        <v>60</v>
      </c>
      <c r="C1130" s="508">
        <v>43860</v>
      </c>
      <c r="D1130" s="2">
        <v>99709</v>
      </c>
      <c r="E1130" s="2" t="s">
        <v>289</v>
      </c>
      <c r="F1130" s="132">
        <v>4.0521590694130794</v>
      </c>
      <c r="G1130" s="132">
        <v>1.0042789450385203</v>
      </c>
      <c r="H1130" s="132">
        <v>1.6418878430581623</v>
      </c>
      <c r="I1130" s="132">
        <v>1.0662971285014788</v>
      </c>
      <c r="J1130" s="132">
        <v>1.0662971285014788</v>
      </c>
      <c r="K1130" s="132">
        <v>5.7632362831468116E-2</v>
      </c>
      <c r="L1130" s="132">
        <v>10.993555900100036</v>
      </c>
      <c r="M1130" s="47">
        <v>20569.832236186336</v>
      </c>
    </row>
    <row r="1131" spans="1:13" x14ac:dyDescent="0.3">
      <c r="A1131" s="2" t="s">
        <v>277</v>
      </c>
      <c r="B1131" s="2">
        <v>60</v>
      </c>
      <c r="C1131" s="508">
        <v>43860</v>
      </c>
      <c r="D1131" s="2">
        <v>99712</v>
      </c>
      <c r="E1131" s="2" t="s">
        <v>290</v>
      </c>
      <c r="F1131" s="132">
        <v>2.28062878408628</v>
      </c>
      <c r="G1131" s="132">
        <v>0.36495956504463367</v>
      </c>
      <c r="H1131" s="132">
        <v>0.65378905980481106</v>
      </c>
      <c r="I1131" s="132">
        <v>0.60080093888497177</v>
      </c>
      <c r="J1131" s="132">
        <v>0.60080093888497177</v>
      </c>
      <c r="K1131" s="132">
        <v>2.8379932467408366E-2</v>
      </c>
      <c r="L1131" s="132">
        <v>6.2646957244834534</v>
      </c>
      <c r="M1131" s="47">
        <v>7582.1547318939438</v>
      </c>
    </row>
    <row r="1132" spans="1:13" x14ac:dyDescent="0.3">
      <c r="A1132" s="2" t="s">
        <v>277</v>
      </c>
      <c r="B1132" s="2">
        <v>60</v>
      </c>
      <c r="C1132" s="508">
        <v>43860</v>
      </c>
      <c r="D1132" s="2">
        <v>99714</v>
      </c>
      <c r="E1132" s="2" t="s">
        <v>985</v>
      </c>
      <c r="F1132" s="132">
        <v>0</v>
      </c>
      <c r="G1132" s="132">
        <v>0</v>
      </c>
      <c r="H1132" s="132">
        <v>0</v>
      </c>
      <c r="I1132" s="132">
        <v>0</v>
      </c>
      <c r="J1132" s="132">
        <v>0</v>
      </c>
      <c r="K1132" s="132">
        <v>0</v>
      </c>
      <c r="L1132" s="132">
        <v>0</v>
      </c>
      <c r="M1132" s="47">
        <v>0</v>
      </c>
    </row>
    <row r="1133" spans="1:13" x14ac:dyDescent="0.3">
      <c r="A1133" s="2" t="s">
        <v>277</v>
      </c>
      <c r="B1133" s="2">
        <v>60</v>
      </c>
      <c r="C1133" s="508">
        <v>43860</v>
      </c>
      <c r="D1133" s="2">
        <v>99730</v>
      </c>
      <c r="E1133" s="2" t="s">
        <v>986</v>
      </c>
      <c r="F1133" s="132">
        <v>0</v>
      </c>
      <c r="G1133" s="132">
        <v>0</v>
      </c>
      <c r="H1133" s="132">
        <v>0</v>
      </c>
      <c r="I1133" s="132">
        <v>0</v>
      </c>
      <c r="J1133" s="132">
        <v>0</v>
      </c>
      <c r="K1133" s="132">
        <v>0</v>
      </c>
      <c r="L1133" s="132">
        <v>0</v>
      </c>
      <c r="M1133" s="47">
        <v>0</v>
      </c>
    </row>
    <row r="1134" spans="1:13" x14ac:dyDescent="0.3">
      <c r="A1134" s="2" t="s">
        <v>277</v>
      </c>
      <c r="B1134" s="2">
        <v>60</v>
      </c>
      <c r="C1134" s="508">
        <v>43860</v>
      </c>
      <c r="D1134" s="2">
        <v>99737</v>
      </c>
      <c r="E1134" s="2" t="s">
        <v>987</v>
      </c>
      <c r="F1134" s="132">
        <v>0</v>
      </c>
      <c r="G1134" s="132">
        <v>0</v>
      </c>
      <c r="H1134" s="132">
        <v>0</v>
      </c>
      <c r="I1134" s="132">
        <v>0</v>
      </c>
      <c r="J1134" s="132">
        <v>0</v>
      </c>
      <c r="K1134" s="132">
        <v>0</v>
      </c>
      <c r="L1134" s="132">
        <v>0</v>
      </c>
      <c r="M1134" s="47">
        <v>0</v>
      </c>
    </row>
    <row r="1135" spans="1:13" x14ac:dyDescent="0.3">
      <c r="A1135" s="2" t="s">
        <v>277</v>
      </c>
      <c r="B1135" s="2">
        <v>60</v>
      </c>
      <c r="C1135" s="508">
        <v>43860</v>
      </c>
      <c r="D1135" s="2">
        <v>99743</v>
      </c>
      <c r="E1135" s="2" t="s">
        <v>988</v>
      </c>
      <c r="F1135" s="132">
        <v>0</v>
      </c>
      <c r="G1135" s="132">
        <v>0</v>
      </c>
      <c r="H1135" s="132">
        <v>0</v>
      </c>
      <c r="I1135" s="132">
        <v>0</v>
      </c>
      <c r="J1135" s="132">
        <v>0</v>
      </c>
      <c r="K1135" s="132">
        <v>0</v>
      </c>
      <c r="L1135" s="132">
        <v>0</v>
      </c>
      <c r="M1135" s="47">
        <v>0</v>
      </c>
    </row>
    <row r="1136" spans="1:13" x14ac:dyDescent="0.3">
      <c r="A1136" s="2" t="s">
        <v>277</v>
      </c>
      <c r="B1136" s="2">
        <v>60</v>
      </c>
      <c r="C1136" s="508">
        <v>43860</v>
      </c>
      <c r="D1136" s="2">
        <v>99744</v>
      </c>
      <c r="E1136" s="2" t="s">
        <v>989</v>
      </c>
      <c r="F1136" s="132">
        <v>0</v>
      </c>
      <c r="G1136" s="132">
        <v>0</v>
      </c>
      <c r="H1136" s="132">
        <v>0</v>
      </c>
      <c r="I1136" s="132">
        <v>0</v>
      </c>
      <c r="J1136" s="132">
        <v>0</v>
      </c>
      <c r="K1136" s="132">
        <v>0</v>
      </c>
      <c r="L1136" s="132">
        <v>0</v>
      </c>
      <c r="M1136" s="47">
        <v>0</v>
      </c>
    </row>
    <row r="1137" spans="1:13" x14ac:dyDescent="0.3">
      <c r="A1137" s="2" t="s">
        <v>277</v>
      </c>
      <c r="B1137" s="2">
        <v>60</v>
      </c>
      <c r="C1137" s="508">
        <v>43860</v>
      </c>
      <c r="D1137" s="2">
        <v>99755</v>
      </c>
      <c r="E1137" s="2" t="s">
        <v>990</v>
      </c>
      <c r="F1137" s="132">
        <v>0</v>
      </c>
      <c r="G1137" s="132">
        <v>0</v>
      </c>
      <c r="H1137" s="132">
        <v>0</v>
      </c>
      <c r="I1137" s="132">
        <v>0</v>
      </c>
      <c r="J1137" s="132">
        <v>0</v>
      </c>
      <c r="K1137" s="132">
        <v>0</v>
      </c>
      <c r="L1137" s="132">
        <v>0</v>
      </c>
      <c r="M1137" s="47">
        <v>0</v>
      </c>
    </row>
    <row r="1138" spans="1:13" x14ac:dyDescent="0.3">
      <c r="A1138" s="2" t="s">
        <v>277</v>
      </c>
      <c r="B1138" s="2">
        <v>60</v>
      </c>
      <c r="C1138" s="508">
        <v>43860</v>
      </c>
      <c r="D1138" s="2">
        <v>99756</v>
      </c>
      <c r="E1138" s="2" t="s">
        <v>991</v>
      </c>
      <c r="F1138" s="132">
        <v>0</v>
      </c>
      <c r="G1138" s="132">
        <v>0</v>
      </c>
      <c r="H1138" s="132">
        <v>0</v>
      </c>
      <c r="I1138" s="132">
        <v>0</v>
      </c>
      <c r="J1138" s="132">
        <v>0</v>
      </c>
      <c r="K1138" s="132">
        <v>0</v>
      </c>
      <c r="L1138" s="132">
        <v>0</v>
      </c>
      <c r="M1138" s="47">
        <v>0</v>
      </c>
    </row>
    <row r="1139" spans="1:13" x14ac:dyDescent="0.3">
      <c r="A1139" s="2" t="s">
        <v>277</v>
      </c>
      <c r="B1139" s="2">
        <v>60</v>
      </c>
      <c r="C1139" s="508">
        <v>43860</v>
      </c>
      <c r="D1139" s="2">
        <v>99758</v>
      </c>
      <c r="E1139" s="2" t="s">
        <v>992</v>
      </c>
      <c r="F1139" s="132">
        <v>0</v>
      </c>
      <c r="G1139" s="132">
        <v>0</v>
      </c>
      <c r="H1139" s="132">
        <v>0</v>
      </c>
      <c r="I1139" s="132">
        <v>0</v>
      </c>
      <c r="J1139" s="132">
        <v>0</v>
      </c>
      <c r="K1139" s="132">
        <v>0</v>
      </c>
      <c r="L1139" s="132">
        <v>0</v>
      </c>
      <c r="M1139" s="47">
        <v>0</v>
      </c>
    </row>
    <row r="1140" spans="1:13" x14ac:dyDescent="0.3">
      <c r="A1140" s="2" t="s">
        <v>277</v>
      </c>
      <c r="B1140" s="2">
        <v>60</v>
      </c>
      <c r="C1140" s="508">
        <v>43860</v>
      </c>
      <c r="D1140" s="2">
        <v>99760</v>
      </c>
      <c r="E1140" s="2" t="s">
        <v>993</v>
      </c>
      <c r="F1140" s="132">
        <v>0</v>
      </c>
      <c r="G1140" s="132">
        <v>0</v>
      </c>
      <c r="H1140" s="132">
        <v>0</v>
      </c>
      <c r="I1140" s="132">
        <v>0</v>
      </c>
      <c r="J1140" s="132">
        <v>0</v>
      </c>
      <c r="K1140" s="132">
        <v>0</v>
      </c>
      <c r="L1140" s="132">
        <v>0</v>
      </c>
      <c r="M1140" s="47">
        <v>0</v>
      </c>
    </row>
    <row r="1141" spans="1:13" x14ac:dyDescent="0.3">
      <c r="A1141" s="2" t="s">
        <v>277</v>
      </c>
      <c r="B1141" s="2">
        <v>60</v>
      </c>
      <c r="C1141" s="508">
        <v>43860</v>
      </c>
      <c r="D1141" s="2">
        <v>99767</v>
      </c>
      <c r="E1141" s="2" t="s">
        <v>994</v>
      </c>
      <c r="F1141" s="132">
        <v>0</v>
      </c>
      <c r="G1141" s="132">
        <v>0</v>
      </c>
      <c r="H1141" s="132">
        <v>0</v>
      </c>
      <c r="I1141" s="132">
        <v>0</v>
      </c>
      <c r="J1141" s="132">
        <v>0</v>
      </c>
      <c r="K1141" s="132">
        <v>0</v>
      </c>
      <c r="L1141" s="132">
        <v>0</v>
      </c>
      <c r="M1141" s="47">
        <v>0</v>
      </c>
    </row>
    <row r="1142" spans="1:13" x14ac:dyDescent="0.3">
      <c r="A1142" s="2" t="s">
        <v>277</v>
      </c>
      <c r="B1142" s="2">
        <v>60</v>
      </c>
      <c r="C1142" s="508">
        <v>43860</v>
      </c>
      <c r="D1142" s="2">
        <v>99774</v>
      </c>
      <c r="E1142" s="2" t="s">
        <v>995</v>
      </c>
      <c r="F1142" s="132">
        <v>0</v>
      </c>
      <c r="G1142" s="132">
        <v>0</v>
      </c>
      <c r="H1142" s="132">
        <v>0</v>
      </c>
      <c r="I1142" s="132">
        <v>0</v>
      </c>
      <c r="J1142" s="132">
        <v>0</v>
      </c>
      <c r="K1142" s="132">
        <v>0</v>
      </c>
      <c r="L1142" s="132">
        <v>0</v>
      </c>
      <c r="M1142" s="47">
        <v>0</v>
      </c>
    </row>
    <row r="1143" spans="1:13" x14ac:dyDescent="0.3">
      <c r="A1143" s="2" t="s">
        <v>277</v>
      </c>
      <c r="B1143" s="2">
        <v>60</v>
      </c>
      <c r="C1143" s="508">
        <v>43860</v>
      </c>
      <c r="D1143" s="2">
        <v>99775</v>
      </c>
      <c r="E1143" s="2" t="s">
        <v>291</v>
      </c>
      <c r="F1143" s="132">
        <v>7.7029732504873988E-5</v>
      </c>
      <c r="G1143" s="132">
        <v>1.7880378087799154E-3</v>
      </c>
      <c r="H1143" s="132">
        <v>9.8134021095785972E-4</v>
      </c>
      <c r="I1143" s="132">
        <v>6.5767642962989242E-5</v>
      </c>
      <c r="J1143" s="132">
        <v>6.5767642962989242E-5</v>
      </c>
      <c r="K1143" s="132">
        <v>8.2508743664520159E-5</v>
      </c>
      <c r="L1143" s="132">
        <v>1.957051731678555E-4</v>
      </c>
      <c r="M1143" s="47">
        <v>29.495682056654353</v>
      </c>
    </row>
    <row r="1144" spans="1:13" x14ac:dyDescent="0.3">
      <c r="A1144" s="2" t="s">
        <v>277</v>
      </c>
      <c r="B1144" s="2">
        <v>60</v>
      </c>
      <c r="C1144" s="508">
        <v>43860</v>
      </c>
      <c r="D1144" s="2">
        <v>99790</v>
      </c>
      <c r="E1144" s="2" t="s">
        <v>996</v>
      </c>
      <c r="F1144" s="132">
        <v>0</v>
      </c>
      <c r="G1144" s="132">
        <v>0</v>
      </c>
      <c r="H1144" s="132">
        <v>0</v>
      </c>
      <c r="I1144" s="132">
        <v>0</v>
      </c>
      <c r="J1144" s="132">
        <v>0</v>
      </c>
      <c r="K1144" s="132">
        <v>0</v>
      </c>
      <c r="L1144" s="132">
        <v>0</v>
      </c>
      <c r="M1144" s="47">
        <v>0</v>
      </c>
    </row>
    <row r="1145" spans="1:13" x14ac:dyDescent="0.3">
      <c r="A1145" s="2" t="s">
        <v>277</v>
      </c>
      <c r="B1145" s="2">
        <v>61</v>
      </c>
      <c r="C1145" s="508">
        <v>43861</v>
      </c>
      <c r="D1145" s="2">
        <v>99701</v>
      </c>
      <c r="E1145" s="2" t="s">
        <v>923</v>
      </c>
      <c r="F1145" s="132">
        <v>1.0862971835600492</v>
      </c>
      <c r="G1145" s="132">
        <v>0.86329550090237572</v>
      </c>
      <c r="H1145" s="132">
        <v>1.0806320334192003</v>
      </c>
      <c r="I1145" s="132">
        <v>0.31003748839426154</v>
      </c>
      <c r="J1145" s="132">
        <v>0.31003748839426154</v>
      </c>
      <c r="K1145" s="132">
        <v>3.4796799289767616E-2</v>
      </c>
      <c r="L1145" s="132">
        <v>3.0717115982970524</v>
      </c>
      <c r="M1145" s="47">
        <v>16164.60615163583</v>
      </c>
    </row>
    <row r="1146" spans="1:13" x14ac:dyDescent="0.3">
      <c r="A1146" s="2" t="s">
        <v>277</v>
      </c>
      <c r="B1146" s="2">
        <v>61</v>
      </c>
      <c r="C1146" s="508">
        <v>43861</v>
      </c>
      <c r="D1146" s="2">
        <v>99702</v>
      </c>
      <c r="E1146" s="2" t="s">
        <v>983</v>
      </c>
      <c r="F1146" s="132">
        <v>0</v>
      </c>
      <c r="G1146" s="132">
        <v>0</v>
      </c>
      <c r="H1146" s="132">
        <v>0</v>
      </c>
      <c r="I1146" s="132">
        <v>0</v>
      </c>
      <c r="J1146" s="132">
        <v>0</v>
      </c>
      <c r="K1146" s="132">
        <v>0</v>
      </c>
      <c r="L1146" s="132">
        <v>0</v>
      </c>
      <c r="M1146" s="47">
        <v>0</v>
      </c>
    </row>
    <row r="1147" spans="1:13" x14ac:dyDescent="0.3">
      <c r="A1147" s="2" t="s">
        <v>277</v>
      </c>
      <c r="B1147" s="2">
        <v>61</v>
      </c>
      <c r="C1147" s="508">
        <v>43861</v>
      </c>
      <c r="D1147" s="2">
        <v>99703</v>
      </c>
      <c r="E1147" s="2" t="s">
        <v>984</v>
      </c>
      <c r="F1147" s="132">
        <v>2.4937062317336205E-2</v>
      </c>
      <c r="G1147" s="132">
        <v>1.6750099622752219E-2</v>
      </c>
      <c r="H1147" s="132">
        <v>2.4626003770661358E-2</v>
      </c>
      <c r="I1147" s="132">
        <v>8.1324339811204484E-3</v>
      </c>
      <c r="J1147" s="132">
        <v>8.1324339811204484E-3</v>
      </c>
      <c r="K1147" s="132">
        <v>6.306892319123174E-4</v>
      </c>
      <c r="L1147" s="132">
        <v>8.6802403641467588E-2</v>
      </c>
      <c r="M1147" s="47">
        <v>324.57471181934449</v>
      </c>
    </row>
    <row r="1148" spans="1:13" x14ac:dyDescent="0.3">
      <c r="A1148" s="2" t="s">
        <v>277</v>
      </c>
      <c r="B1148" s="2">
        <v>61</v>
      </c>
      <c r="C1148" s="508">
        <v>43861</v>
      </c>
      <c r="D1148" s="2">
        <v>99705</v>
      </c>
      <c r="E1148" s="2" t="s">
        <v>219</v>
      </c>
      <c r="F1148" s="132">
        <v>4.1468152703117536</v>
      </c>
      <c r="G1148" s="132">
        <v>0.82773552095246761</v>
      </c>
      <c r="H1148" s="132">
        <v>1.3912757182032902</v>
      </c>
      <c r="I1148" s="132">
        <v>1.2384393207458906</v>
      </c>
      <c r="J1148" s="132">
        <v>1.2384393207458906</v>
      </c>
      <c r="K1148" s="132">
        <v>5.7716099832188957E-2</v>
      </c>
      <c r="L1148" s="132">
        <v>13.447895545914356</v>
      </c>
      <c r="M1148" s="47">
        <v>16966.571264566843</v>
      </c>
    </row>
    <row r="1149" spans="1:13" x14ac:dyDescent="0.3">
      <c r="A1149" s="2" t="s">
        <v>277</v>
      </c>
      <c r="B1149" s="2">
        <v>61</v>
      </c>
      <c r="C1149" s="508">
        <v>43861</v>
      </c>
      <c r="D1149" s="2">
        <v>99709</v>
      </c>
      <c r="E1149" s="2" t="s">
        <v>289</v>
      </c>
      <c r="F1149" s="132">
        <v>4.1287646449405679</v>
      </c>
      <c r="G1149" s="132">
        <v>1.0256197502682478</v>
      </c>
      <c r="H1149" s="132">
        <v>1.6709441630524722</v>
      </c>
      <c r="I1149" s="132">
        <v>1.0856807358696394</v>
      </c>
      <c r="J1149" s="132">
        <v>1.0856807358696394</v>
      </c>
      <c r="K1149" s="132">
        <v>5.8460248684750693E-2</v>
      </c>
      <c r="L1149" s="132">
        <v>11.191812476682864</v>
      </c>
      <c r="M1149" s="47">
        <v>20966.878630915344</v>
      </c>
    </row>
    <row r="1150" spans="1:13" x14ac:dyDescent="0.3">
      <c r="A1150" s="2" t="s">
        <v>277</v>
      </c>
      <c r="B1150" s="2">
        <v>61</v>
      </c>
      <c r="C1150" s="508">
        <v>43861</v>
      </c>
      <c r="D1150" s="2">
        <v>99712</v>
      </c>
      <c r="E1150" s="2" t="s">
        <v>290</v>
      </c>
      <c r="F1150" s="132">
        <v>2.3545432608939745</v>
      </c>
      <c r="G1150" s="132">
        <v>0.37531066803853635</v>
      </c>
      <c r="H1150" s="132">
        <v>0.6718732641576215</v>
      </c>
      <c r="I1150" s="132">
        <v>0.61933601049773268</v>
      </c>
      <c r="J1150" s="132">
        <v>0.61933601049773268</v>
      </c>
      <c r="K1150" s="132">
        <v>2.9226327106684678E-2</v>
      </c>
      <c r="L1150" s="132">
        <v>6.4576182868535241</v>
      </c>
      <c r="M1150" s="47">
        <v>7792.3077749956647</v>
      </c>
    </row>
    <row r="1151" spans="1:13" x14ac:dyDescent="0.3">
      <c r="A1151" s="2" t="s">
        <v>277</v>
      </c>
      <c r="B1151" s="2">
        <v>61</v>
      </c>
      <c r="C1151" s="508">
        <v>43861</v>
      </c>
      <c r="D1151" s="2">
        <v>99714</v>
      </c>
      <c r="E1151" s="2" t="s">
        <v>985</v>
      </c>
      <c r="F1151" s="132">
        <v>0</v>
      </c>
      <c r="G1151" s="132">
        <v>0</v>
      </c>
      <c r="H1151" s="132">
        <v>0</v>
      </c>
      <c r="I1151" s="132">
        <v>0</v>
      </c>
      <c r="J1151" s="132">
        <v>0</v>
      </c>
      <c r="K1151" s="132">
        <v>0</v>
      </c>
      <c r="L1151" s="132">
        <v>0</v>
      </c>
      <c r="M1151" s="47">
        <v>0</v>
      </c>
    </row>
    <row r="1152" spans="1:13" x14ac:dyDescent="0.3">
      <c r="A1152" s="2" t="s">
        <v>277</v>
      </c>
      <c r="B1152" s="2">
        <v>61</v>
      </c>
      <c r="C1152" s="508">
        <v>43861</v>
      </c>
      <c r="D1152" s="2">
        <v>99730</v>
      </c>
      <c r="E1152" s="2" t="s">
        <v>986</v>
      </c>
      <c r="F1152" s="132">
        <v>0</v>
      </c>
      <c r="G1152" s="132">
        <v>0</v>
      </c>
      <c r="H1152" s="132">
        <v>0</v>
      </c>
      <c r="I1152" s="132">
        <v>0</v>
      </c>
      <c r="J1152" s="132">
        <v>0</v>
      </c>
      <c r="K1152" s="132">
        <v>0</v>
      </c>
      <c r="L1152" s="132">
        <v>0</v>
      </c>
      <c r="M1152" s="47">
        <v>0</v>
      </c>
    </row>
    <row r="1153" spans="1:13" x14ac:dyDescent="0.3">
      <c r="A1153" s="2" t="s">
        <v>277</v>
      </c>
      <c r="B1153" s="2">
        <v>61</v>
      </c>
      <c r="C1153" s="508">
        <v>43861</v>
      </c>
      <c r="D1153" s="2">
        <v>99737</v>
      </c>
      <c r="E1153" s="2" t="s">
        <v>987</v>
      </c>
      <c r="F1153" s="132">
        <v>0</v>
      </c>
      <c r="G1153" s="132">
        <v>0</v>
      </c>
      <c r="H1153" s="132">
        <v>0</v>
      </c>
      <c r="I1153" s="132">
        <v>0</v>
      </c>
      <c r="J1153" s="132">
        <v>0</v>
      </c>
      <c r="K1153" s="132">
        <v>0</v>
      </c>
      <c r="L1153" s="132">
        <v>0</v>
      </c>
      <c r="M1153" s="47">
        <v>0</v>
      </c>
    </row>
    <row r="1154" spans="1:13" x14ac:dyDescent="0.3">
      <c r="A1154" s="2" t="s">
        <v>277</v>
      </c>
      <c r="B1154" s="2">
        <v>61</v>
      </c>
      <c r="C1154" s="508">
        <v>43861</v>
      </c>
      <c r="D1154" s="2">
        <v>99743</v>
      </c>
      <c r="E1154" s="2" t="s">
        <v>988</v>
      </c>
      <c r="F1154" s="132">
        <v>0</v>
      </c>
      <c r="G1154" s="132">
        <v>0</v>
      </c>
      <c r="H1154" s="132">
        <v>0</v>
      </c>
      <c r="I1154" s="132">
        <v>0</v>
      </c>
      <c r="J1154" s="132">
        <v>0</v>
      </c>
      <c r="K1154" s="132">
        <v>0</v>
      </c>
      <c r="L1154" s="132">
        <v>0</v>
      </c>
      <c r="M1154" s="47">
        <v>0</v>
      </c>
    </row>
    <row r="1155" spans="1:13" x14ac:dyDescent="0.3">
      <c r="A1155" s="2" t="s">
        <v>277</v>
      </c>
      <c r="B1155" s="2">
        <v>61</v>
      </c>
      <c r="C1155" s="508">
        <v>43861</v>
      </c>
      <c r="D1155" s="2">
        <v>99744</v>
      </c>
      <c r="E1155" s="2" t="s">
        <v>989</v>
      </c>
      <c r="F1155" s="132">
        <v>0</v>
      </c>
      <c r="G1155" s="132">
        <v>0</v>
      </c>
      <c r="H1155" s="132">
        <v>0</v>
      </c>
      <c r="I1155" s="132">
        <v>0</v>
      </c>
      <c r="J1155" s="132">
        <v>0</v>
      </c>
      <c r="K1155" s="132">
        <v>0</v>
      </c>
      <c r="L1155" s="132">
        <v>0</v>
      </c>
      <c r="M1155" s="47">
        <v>0</v>
      </c>
    </row>
    <row r="1156" spans="1:13" x14ac:dyDescent="0.3">
      <c r="A1156" s="2" t="s">
        <v>277</v>
      </c>
      <c r="B1156" s="2">
        <v>61</v>
      </c>
      <c r="C1156" s="508">
        <v>43861</v>
      </c>
      <c r="D1156" s="2">
        <v>99755</v>
      </c>
      <c r="E1156" s="2" t="s">
        <v>990</v>
      </c>
      <c r="F1156" s="132">
        <v>0</v>
      </c>
      <c r="G1156" s="132">
        <v>0</v>
      </c>
      <c r="H1156" s="132">
        <v>0</v>
      </c>
      <c r="I1156" s="132">
        <v>0</v>
      </c>
      <c r="J1156" s="132">
        <v>0</v>
      </c>
      <c r="K1156" s="132">
        <v>0</v>
      </c>
      <c r="L1156" s="132">
        <v>0</v>
      </c>
      <c r="M1156" s="47">
        <v>0</v>
      </c>
    </row>
    <row r="1157" spans="1:13" x14ac:dyDescent="0.3">
      <c r="A1157" s="2" t="s">
        <v>277</v>
      </c>
      <c r="B1157" s="2">
        <v>61</v>
      </c>
      <c r="C1157" s="508">
        <v>43861</v>
      </c>
      <c r="D1157" s="2">
        <v>99756</v>
      </c>
      <c r="E1157" s="2" t="s">
        <v>991</v>
      </c>
      <c r="F1157" s="132">
        <v>0</v>
      </c>
      <c r="G1157" s="132">
        <v>0</v>
      </c>
      <c r="H1157" s="132">
        <v>0</v>
      </c>
      <c r="I1157" s="132">
        <v>0</v>
      </c>
      <c r="J1157" s="132">
        <v>0</v>
      </c>
      <c r="K1157" s="132">
        <v>0</v>
      </c>
      <c r="L1157" s="132">
        <v>0</v>
      </c>
      <c r="M1157" s="47">
        <v>0</v>
      </c>
    </row>
    <row r="1158" spans="1:13" x14ac:dyDescent="0.3">
      <c r="A1158" s="2" t="s">
        <v>277</v>
      </c>
      <c r="B1158" s="2">
        <v>61</v>
      </c>
      <c r="C1158" s="508">
        <v>43861</v>
      </c>
      <c r="D1158" s="2">
        <v>99758</v>
      </c>
      <c r="E1158" s="2" t="s">
        <v>992</v>
      </c>
      <c r="F1158" s="132">
        <v>0</v>
      </c>
      <c r="G1158" s="132">
        <v>0</v>
      </c>
      <c r="H1158" s="132">
        <v>0</v>
      </c>
      <c r="I1158" s="132">
        <v>0</v>
      </c>
      <c r="J1158" s="132">
        <v>0</v>
      </c>
      <c r="K1158" s="132">
        <v>0</v>
      </c>
      <c r="L1158" s="132">
        <v>0</v>
      </c>
      <c r="M1158" s="47">
        <v>0</v>
      </c>
    </row>
    <row r="1159" spans="1:13" x14ac:dyDescent="0.3">
      <c r="A1159" s="2" t="s">
        <v>277</v>
      </c>
      <c r="B1159" s="2">
        <v>61</v>
      </c>
      <c r="C1159" s="508">
        <v>43861</v>
      </c>
      <c r="D1159" s="2">
        <v>99760</v>
      </c>
      <c r="E1159" s="2" t="s">
        <v>993</v>
      </c>
      <c r="F1159" s="132">
        <v>0</v>
      </c>
      <c r="G1159" s="132">
        <v>0</v>
      </c>
      <c r="H1159" s="132">
        <v>0</v>
      </c>
      <c r="I1159" s="132">
        <v>0</v>
      </c>
      <c r="J1159" s="132">
        <v>0</v>
      </c>
      <c r="K1159" s="132">
        <v>0</v>
      </c>
      <c r="L1159" s="132">
        <v>0</v>
      </c>
      <c r="M1159" s="47">
        <v>0</v>
      </c>
    </row>
    <row r="1160" spans="1:13" x14ac:dyDescent="0.3">
      <c r="A1160" s="2" t="s">
        <v>277</v>
      </c>
      <c r="B1160" s="2">
        <v>61</v>
      </c>
      <c r="C1160" s="508">
        <v>43861</v>
      </c>
      <c r="D1160" s="2">
        <v>99767</v>
      </c>
      <c r="E1160" s="2" t="s">
        <v>994</v>
      </c>
      <c r="F1160" s="132">
        <v>0</v>
      </c>
      <c r="G1160" s="132">
        <v>0</v>
      </c>
      <c r="H1160" s="132">
        <v>0</v>
      </c>
      <c r="I1160" s="132">
        <v>0</v>
      </c>
      <c r="J1160" s="132">
        <v>0</v>
      </c>
      <c r="K1160" s="132">
        <v>0</v>
      </c>
      <c r="L1160" s="132">
        <v>0</v>
      </c>
      <c r="M1160" s="47">
        <v>0</v>
      </c>
    </row>
    <row r="1161" spans="1:13" x14ac:dyDescent="0.3">
      <c r="A1161" s="2" t="s">
        <v>277</v>
      </c>
      <c r="B1161" s="2">
        <v>61</v>
      </c>
      <c r="C1161" s="508">
        <v>43861</v>
      </c>
      <c r="D1161" s="2">
        <v>99774</v>
      </c>
      <c r="E1161" s="2" t="s">
        <v>995</v>
      </c>
      <c r="F1161" s="132">
        <v>0</v>
      </c>
      <c r="G1161" s="132">
        <v>0</v>
      </c>
      <c r="H1161" s="132">
        <v>0</v>
      </c>
      <c r="I1161" s="132">
        <v>0</v>
      </c>
      <c r="J1161" s="132">
        <v>0</v>
      </c>
      <c r="K1161" s="132">
        <v>0</v>
      </c>
      <c r="L1161" s="132">
        <v>0</v>
      </c>
      <c r="M1161" s="47">
        <v>0</v>
      </c>
    </row>
    <row r="1162" spans="1:13" x14ac:dyDescent="0.3">
      <c r="A1162" s="2" t="s">
        <v>277</v>
      </c>
      <c r="B1162" s="2">
        <v>61</v>
      </c>
      <c r="C1162" s="508">
        <v>43861</v>
      </c>
      <c r="D1162" s="2">
        <v>99775</v>
      </c>
      <c r="E1162" s="2" t="s">
        <v>291</v>
      </c>
      <c r="F1162" s="132">
        <v>7.9744792485897286E-5</v>
      </c>
      <c r="G1162" s="132">
        <v>1.8565806975014006E-3</v>
      </c>
      <c r="H1162" s="132">
        <v>1.0297893710568154E-3</v>
      </c>
      <c r="I1162" s="132">
        <v>6.7506336529087258E-5</v>
      </c>
      <c r="J1162" s="132">
        <v>6.7506336529087258E-5</v>
      </c>
      <c r="K1162" s="132">
        <v>8.2602024574341293E-5</v>
      </c>
      <c r="L1162" s="132">
        <v>1.9741054177393664E-4</v>
      </c>
      <c r="M1162" s="47">
        <v>30.550480955312764</v>
      </c>
    </row>
    <row r="1163" spans="1:13" x14ac:dyDescent="0.3">
      <c r="A1163" s="2" t="s">
        <v>277</v>
      </c>
      <c r="B1163" s="2">
        <v>61</v>
      </c>
      <c r="C1163" s="508">
        <v>43861</v>
      </c>
      <c r="D1163" s="2">
        <v>99790</v>
      </c>
      <c r="E1163" s="2" t="s">
        <v>996</v>
      </c>
      <c r="F1163" s="132">
        <v>0</v>
      </c>
      <c r="G1163" s="132">
        <v>0</v>
      </c>
      <c r="H1163" s="132">
        <v>0</v>
      </c>
      <c r="I1163" s="132">
        <v>0</v>
      </c>
      <c r="J1163" s="132">
        <v>0</v>
      </c>
      <c r="K1163" s="132">
        <v>0</v>
      </c>
      <c r="L1163" s="132">
        <v>0</v>
      </c>
      <c r="M1163" s="47">
        <v>0</v>
      </c>
    </row>
    <row r="1164" spans="1:13" x14ac:dyDescent="0.3">
      <c r="A1164" s="2" t="s">
        <v>277</v>
      </c>
      <c r="B1164" s="2">
        <v>62</v>
      </c>
      <c r="C1164" s="508">
        <v>43862</v>
      </c>
      <c r="D1164" s="2">
        <v>99701</v>
      </c>
      <c r="E1164" s="2" t="s">
        <v>923</v>
      </c>
      <c r="F1164" s="132">
        <v>1.0918271440452971</v>
      </c>
      <c r="G1164" s="132">
        <v>0.88742074032504936</v>
      </c>
      <c r="H1164" s="132">
        <v>1.1218912890003065</v>
      </c>
      <c r="I1164" s="132">
        <v>0.31481066565666338</v>
      </c>
      <c r="J1164" s="132">
        <v>0.31481066565666338</v>
      </c>
      <c r="K1164" s="132">
        <v>3.0660593049122352E-2</v>
      </c>
      <c r="L1164" s="132">
        <v>3.1385814302208574</v>
      </c>
      <c r="M1164" s="47">
        <v>16449.613035649752</v>
      </c>
    </row>
    <row r="1165" spans="1:13" x14ac:dyDescent="0.3">
      <c r="A1165" s="2" t="s">
        <v>277</v>
      </c>
      <c r="B1165" s="2">
        <v>62</v>
      </c>
      <c r="C1165" s="508">
        <v>43862</v>
      </c>
      <c r="D1165" s="2">
        <v>99702</v>
      </c>
      <c r="E1165" s="2" t="s">
        <v>983</v>
      </c>
      <c r="F1165" s="132">
        <v>0</v>
      </c>
      <c r="G1165" s="132">
        <v>0</v>
      </c>
      <c r="H1165" s="132">
        <v>0</v>
      </c>
      <c r="I1165" s="132">
        <v>0</v>
      </c>
      <c r="J1165" s="132">
        <v>0</v>
      </c>
      <c r="K1165" s="132">
        <v>0</v>
      </c>
      <c r="L1165" s="132">
        <v>0</v>
      </c>
      <c r="M1165" s="47">
        <v>0</v>
      </c>
    </row>
    <row r="1166" spans="1:13" x14ac:dyDescent="0.3">
      <c r="A1166" s="2" t="s">
        <v>277</v>
      </c>
      <c r="B1166" s="2">
        <v>62</v>
      </c>
      <c r="C1166" s="508">
        <v>43862</v>
      </c>
      <c r="D1166" s="2">
        <v>99703</v>
      </c>
      <c r="E1166" s="2" t="s">
        <v>984</v>
      </c>
      <c r="F1166" s="132">
        <v>2.5187423083329968E-2</v>
      </c>
      <c r="G1166" s="132">
        <v>1.7194137553939014E-2</v>
      </c>
      <c r="H1166" s="132">
        <v>2.538406135666052E-2</v>
      </c>
      <c r="I1166" s="132">
        <v>8.306469791204198E-3</v>
      </c>
      <c r="J1166" s="132">
        <v>8.306469791204198E-3</v>
      </c>
      <c r="K1166" s="132">
        <v>5.7549575944721245E-4</v>
      </c>
      <c r="L1166" s="132">
        <v>8.9184222373485555E-2</v>
      </c>
      <c r="M1166" s="47">
        <v>330.37600993346888</v>
      </c>
    </row>
    <row r="1167" spans="1:13" x14ac:dyDescent="0.3">
      <c r="A1167" s="2" t="s">
        <v>277</v>
      </c>
      <c r="B1167" s="2">
        <v>62</v>
      </c>
      <c r="C1167" s="508">
        <v>43862</v>
      </c>
      <c r="D1167" s="2">
        <v>99705</v>
      </c>
      <c r="E1167" s="2" t="s">
        <v>219</v>
      </c>
      <c r="F1167" s="132">
        <v>4.1977813826189543</v>
      </c>
      <c r="G1167" s="132">
        <v>0.85005877234146143</v>
      </c>
      <c r="H1167" s="132">
        <v>1.4315188269056764</v>
      </c>
      <c r="I1167" s="132">
        <v>1.2696270695234275</v>
      </c>
      <c r="J1167" s="132">
        <v>1.2696270695234275</v>
      </c>
      <c r="K1167" s="132">
        <v>5.7867932823660796E-2</v>
      </c>
      <c r="L1167" s="132">
        <v>13.897159400602067</v>
      </c>
      <c r="M1167" s="47">
        <v>17364.909302184707</v>
      </c>
    </row>
    <row r="1168" spans="1:13" x14ac:dyDescent="0.3">
      <c r="A1168" s="2" t="s">
        <v>277</v>
      </c>
      <c r="B1168" s="2">
        <v>62</v>
      </c>
      <c r="C1168" s="508">
        <v>43862</v>
      </c>
      <c r="D1168" s="2">
        <v>99709</v>
      </c>
      <c r="E1168" s="2" t="s">
        <v>289</v>
      </c>
      <c r="F1168" s="132">
        <v>4.1394169719744003</v>
      </c>
      <c r="G1168" s="132">
        <v>1.0474457673406297</v>
      </c>
      <c r="H1168" s="132">
        <v>1.7119425328833733</v>
      </c>
      <c r="I1168" s="132">
        <v>1.1022401419312275</v>
      </c>
      <c r="J1168" s="132">
        <v>1.1022401419312275</v>
      </c>
      <c r="K1168" s="132">
        <v>5.6372185658925787E-2</v>
      </c>
      <c r="L1168" s="132">
        <v>11.445353027862211</v>
      </c>
      <c r="M1168" s="47">
        <v>21309.23608110916</v>
      </c>
    </row>
    <row r="1169" spans="1:13" x14ac:dyDescent="0.3">
      <c r="A1169" s="2" t="s">
        <v>277</v>
      </c>
      <c r="B1169" s="2">
        <v>62</v>
      </c>
      <c r="C1169" s="508">
        <v>43862</v>
      </c>
      <c r="D1169" s="2">
        <v>99712</v>
      </c>
      <c r="E1169" s="2" t="s">
        <v>290</v>
      </c>
      <c r="F1169" s="132">
        <v>2.3564643434389181</v>
      </c>
      <c r="G1169" s="132">
        <v>0.38192703922302873</v>
      </c>
      <c r="H1169" s="132">
        <v>0.68526446200932289</v>
      </c>
      <c r="I1169" s="132">
        <v>0.62786968871310311</v>
      </c>
      <c r="J1169" s="132">
        <v>0.62786968871310311</v>
      </c>
      <c r="K1169" s="132">
        <v>2.9121066326860304E-2</v>
      </c>
      <c r="L1169" s="132">
        <v>6.5977905882599526</v>
      </c>
      <c r="M1169" s="47">
        <v>7918.3029462178692</v>
      </c>
    </row>
    <row r="1170" spans="1:13" x14ac:dyDescent="0.3">
      <c r="A1170" s="2" t="s">
        <v>277</v>
      </c>
      <c r="B1170" s="2">
        <v>62</v>
      </c>
      <c r="C1170" s="508">
        <v>43862</v>
      </c>
      <c r="D1170" s="2">
        <v>99714</v>
      </c>
      <c r="E1170" s="2" t="s">
        <v>985</v>
      </c>
      <c r="F1170" s="132">
        <v>0</v>
      </c>
      <c r="G1170" s="132">
        <v>0</v>
      </c>
      <c r="H1170" s="132">
        <v>0</v>
      </c>
      <c r="I1170" s="132">
        <v>0</v>
      </c>
      <c r="J1170" s="132">
        <v>0</v>
      </c>
      <c r="K1170" s="132">
        <v>0</v>
      </c>
      <c r="L1170" s="132">
        <v>0</v>
      </c>
      <c r="M1170" s="47">
        <v>0</v>
      </c>
    </row>
    <row r="1171" spans="1:13" x14ac:dyDescent="0.3">
      <c r="A1171" s="2" t="s">
        <v>277</v>
      </c>
      <c r="B1171" s="2">
        <v>62</v>
      </c>
      <c r="C1171" s="508">
        <v>43862</v>
      </c>
      <c r="D1171" s="2">
        <v>99730</v>
      </c>
      <c r="E1171" s="2" t="s">
        <v>986</v>
      </c>
      <c r="F1171" s="132">
        <v>0</v>
      </c>
      <c r="G1171" s="132">
        <v>0</v>
      </c>
      <c r="H1171" s="132">
        <v>0</v>
      </c>
      <c r="I1171" s="132">
        <v>0</v>
      </c>
      <c r="J1171" s="132">
        <v>0</v>
      </c>
      <c r="K1171" s="132">
        <v>0</v>
      </c>
      <c r="L1171" s="132">
        <v>0</v>
      </c>
      <c r="M1171" s="47">
        <v>0</v>
      </c>
    </row>
    <row r="1172" spans="1:13" x14ac:dyDescent="0.3">
      <c r="A1172" s="2" t="s">
        <v>277</v>
      </c>
      <c r="B1172" s="2">
        <v>62</v>
      </c>
      <c r="C1172" s="508">
        <v>43862</v>
      </c>
      <c r="D1172" s="2">
        <v>99737</v>
      </c>
      <c r="E1172" s="2" t="s">
        <v>987</v>
      </c>
      <c r="F1172" s="132">
        <v>0</v>
      </c>
      <c r="G1172" s="132">
        <v>0</v>
      </c>
      <c r="H1172" s="132">
        <v>0</v>
      </c>
      <c r="I1172" s="132">
        <v>0</v>
      </c>
      <c r="J1172" s="132">
        <v>0</v>
      </c>
      <c r="K1172" s="132">
        <v>0</v>
      </c>
      <c r="L1172" s="132">
        <v>0</v>
      </c>
      <c r="M1172" s="47">
        <v>0</v>
      </c>
    </row>
    <row r="1173" spans="1:13" x14ac:dyDescent="0.3">
      <c r="A1173" s="2" t="s">
        <v>277</v>
      </c>
      <c r="B1173" s="2">
        <v>62</v>
      </c>
      <c r="C1173" s="508">
        <v>43862</v>
      </c>
      <c r="D1173" s="2">
        <v>99743</v>
      </c>
      <c r="E1173" s="2" t="s">
        <v>988</v>
      </c>
      <c r="F1173" s="132">
        <v>0</v>
      </c>
      <c r="G1173" s="132">
        <v>0</v>
      </c>
      <c r="H1173" s="132">
        <v>0</v>
      </c>
      <c r="I1173" s="132">
        <v>0</v>
      </c>
      <c r="J1173" s="132">
        <v>0</v>
      </c>
      <c r="K1173" s="132">
        <v>0</v>
      </c>
      <c r="L1173" s="132">
        <v>0</v>
      </c>
      <c r="M1173" s="47">
        <v>0</v>
      </c>
    </row>
    <row r="1174" spans="1:13" x14ac:dyDescent="0.3">
      <c r="A1174" s="2" t="s">
        <v>277</v>
      </c>
      <c r="B1174" s="2">
        <v>62</v>
      </c>
      <c r="C1174" s="508">
        <v>43862</v>
      </c>
      <c r="D1174" s="2">
        <v>99744</v>
      </c>
      <c r="E1174" s="2" t="s">
        <v>989</v>
      </c>
      <c r="F1174" s="132">
        <v>0</v>
      </c>
      <c r="G1174" s="132">
        <v>0</v>
      </c>
      <c r="H1174" s="132">
        <v>0</v>
      </c>
      <c r="I1174" s="132">
        <v>0</v>
      </c>
      <c r="J1174" s="132">
        <v>0</v>
      </c>
      <c r="K1174" s="132">
        <v>0</v>
      </c>
      <c r="L1174" s="132">
        <v>0</v>
      </c>
      <c r="M1174" s="47">
        <v>0</v>
      </c>
    </row>
    <row r="1175" spans="1:13" x14ac:dyDescent="0.3">
      <c r="A1175" s="2" t="s">
        <v>277</v>
      </c>
      <c r="B1175" s="2">
        <v>62</v>
      </c>
      <c r="C1175" s="508">
        <v>43862</v>
      </c>
      <c r="D1175" s="2">
        <v>99755</v>
      </c>
      <c r="E1175" s="2" t="s">
        <v>990</v>
      </c>
      <c r="F1175" s="132">
        <v>0</v>
      </c>
      <c r="G1175" s="132">
        <v>0</v>
      </c>
      <c r="H1175" s="132">
        <v>0</v>
      </c>
      <c r="I1175" s="132">
        <v>0</v>
      </c>
      <c r="J1175" s="132">
        <v>0</v>
      </c>
      <c r="K1175" s="132">
        <v>0</v>
      </c>
      <c r="L1175" s="132">
        <v>0</v>
      </c>
      <c r="M1175" s="47">
        <v>0</v>
      </c>
    </row>
    <row r="1176" spans="1:13" x14ac:dyDescent="0.3">
      <c r="A1176" s="2" t="s">
        <v>277</v>
      </c>
      <c r="B1176" s="2">
        <v>62</v>
      </c>
      <c r="C1176" s="508">
        <v>43862</v>
      </c>
      <c r="D1176" s="2">
        <v>99756</v>
      </c>
      <c r="E1176" s="2" t="s">
        <v>991</v>
      </c>
      <c r="F1176" s="132">
        <v>0</v>
      </c>
      <c r="G1176" s="132">
        <v>0</v>
      </c>
      <c r="H1176" s="132">
        <v>0</v>
      </c>
      <c r="I1176" s="132">
        <v>0</v>
      </c>
      <c r="J1176" s="132">
        <v>0</v>
      </c>
      <c r="K1176" s="132">
        <v>0</v>
      </c>
      <c r="L1176" s="132">
        <v>0</v>
      </c>
      <c r="M1176" s="47">
        <v>0</v>
      </c>
    </row>
    <row r="1177" spans="1:13" x14ac:dyDescent="0.3">
      <c r="A1177" s="2" t="s">
        <v>277</v>
      </c>
      <c r="B1177" s="2">
        <v>62</v>
      </c>
      <c r="C1177" s="508">
        <v>43862</v>
      </c>
      <c r="D1177" s="2">
        <v>99758</v>
      </c>
      <c r="E1177" s="2" t="s">
        <v>992</v>
      </c>
      <c r="F1177" s="132">
        <v>0</v>
      </c>
      <c r="G1177" s="132">
        <v>0</v>
      </c>
      <c r="H1177" s="132">
        <v>0</v>
      </c>
      <c r="I1177" s="132">
        <v>0</v>
      </c>
      <c r="J1177" s="132">
        <v>0</v>
      </c>
      <c r="K1177" s="132">
        <v>0</v>
      </c>
      <c r="L1177" s="132">
        <v>0</v>
      </c>
      <c r="M1177" s="47">
        <v>0</v>
      </c>
    </row>
    <row r="1178" spans="1:13" x14ac:dyDescent="0.3">
      <c r="A1178" s="2" t="s">
        <v>277</v>
      </c>
      <c r="B1178" s="2">
        <v>62</v>
      </c>
      <c r="C1178" s="508">
        <v>43862</v>
      </c>
      <c r="D1178" s="2">
        <v>99760</v>
      </c>
      <c r="E1178" s="2" t="s">
        <v>993</v>
      </c>
      <c r="F1178" s="132">
        <v>0</v>
      </c>
      <c r="G1178" s="132">
        <v>0</v>
      </c>
      <c r="H1178" s="132">
        <v>0</v>
      </c>
      <c r="I1178" s="132">
        <v>0</v>
      </c>
      <c r="J1178" s="132">
        <v>0</v>
      </c>
      <c r="K1178" s="132">
        <v>0</v>
      </c>
      <c r="L1178" s="132">
        <v>0</v>
      </c>
      <c r="M1178" s="47">
        <v>0</v>
      </c>
    </row>
    <row r="1179" spans="1:13" x14ac:dyDescent="0.3">
      <c r="A1179" s="2" t="s">
        <v>277</v>
      </c>
      <c r="B1179" s="2">
        <v>62</v>
      </c>
      <c r="C1179" s="508">
        <v>43862</v>
      </c>
      <c r="D1179" s="2">
        <v>99767</v>
      </c>
      <c r="E1179" s="2" t="s">
        <v>994</v>
      </c>
      <c r="F1179" s="132">
        <v>0</v>
      </c>
      <c r="G1179" s="132">
        <v>0</v>
      </c>
      <c r="H1179" s="132">
        <v>0</v>
      </c>
      <c r="I1179" s="132">
        <v>0</v>
      </c>
      <c r="J1179" s="132">
        <v>0</v>
      </c>
      <c r="K1179" s="132">
        <v>0</v>
      </c>
      <c r="L1179" s="132">
        <v>0</v>
      </c>
      <c r="M1179" s="47">
        <v>0</v>
      </c>
    </row>
    <row r="1180" spans="1:13" x14ac:dyDescent="0.3">
      <c r="A1180" s="2" t="s">
        <v>277</v>
      </c>
      <c r="B1180" s="2">
        <v>62</v>
      </c>
      <c r="C1180" s="508">
        <v>43862</v>
      </c>
      <c r="D1180" s="2">
        <v>99774</v>
      </c>
      <c r="E1180" s="2" t="s">
        <v>995</v>
      </c>
      <c r="F1180" s="132">
        <v>0</v>
      </c>
      <c r="G1180" s="132">
        <v>0</v>
      </c>
      <c r="H1180" s="132">
        <v>0</v>
      </c>
      <c r="I1180" s="132">
        <v>0</v>
      </c>
      <c r="J1180" s="132">
        <v>0</v>
      </c>
      <c r="K1180" s="132">
        <v>0</v>
      </c>
      <c r="L1180" s="132">
        <v>0</v>
      </c>
      <c r="M1180" s="47">
        <v>0</v>
      </c>
    </row>
    <row r="1181" spans="1:13" x14ac:dyDescent="0.3">
      <c r="A1181" s="2" t="s">
        <v>277</v>
      </c>
      <c r="B1181" s="2">
        <v>62</v>
      </c>
      <c r="C1181" s="508">
        <v>43862</v>
      </c>
      <c r="D1181" s="2">
        <v>99775</v>
      </c>
      <c r="E1181" s="2" t="s">
        <v>291</v>
      </c>
      <c r="F1181" s="132">
        <v>8.1041940620761143E-5</v>
      </c>
      <c r="G1181" s="132">
        <v>1.9199967758468666E-3</v>
      </c>
      <c r="H1181" s="132">
        <v>1.1299408963498828E-3</v>
      </c>
      <c r="I1181" s="132">
        <v>6.5117859916277867E-5</v>
      </c>
      <c r="J1181" s="132">
        <v>6.5117859916277867E-5</v>
      </c>
      <c r="K1181" s="132">
        <v>6.7007316048753538E-5</v>
      </c>
      <c r="L1181" s="132">
        <v>1.6937556958690329E-4</v>
      </c>
      <c r="M1181" s="47">
        <v>31.13868988076656</v>
      </c>
    </row>
    <row r="1182" spans="1:13" x14ac:dyDescent="0.3">
      <c r="A1182" s="2" t="s">
        <v>277</v>
      </c>
      <c r="B1182" s="2">
        <v>62</v>
      </c>
      <c r="C1182" s="508">
        <v>43862</v>
      </c>
      <c r="D1182" s="2">
        <v>99790</v>
      </c>
      <c r="E1182" s="2" t="s">
        <v>996</v>
      </c>
      <c r="F1182" s="132">
        <v>0</v>
      </c>
      <c r="G1182" s="132">
        <v>0</v>
      </c>
      <c r="H1182" s="132">
        <v>0</v>
      </c>
      <c r="I1182" s="132">
        <v>0</v>
      </c>
      <c r="J1182" s="132">
        <v>0</v>
      </c>
      <c r="K1182" s="132">
        <v>0</v>
      </c>
      <c r="L1182" s="132">
        <v>0</v>
      </c>
      <c r="M1182" s="47">
        <v>0</v>
      </c>
    </row>
    <row r="1183" spans="1:13" x14ac:dyDescent="0.3">
      <c r="A1183" s="2" t="s">
        <v>277</v>
      </c>
      <c r="B1183" s="2">
        <v>63</v>
      </c>
      <c r="C1183" s="508">
        <v>43863</v>
      </c>
      <c r="D1183" s="2">
        <v>99701</v>
      </c>
      <c r="E1183" s="2" t="s">
        <v>923</v>
      </c>
      <c r="F1183" s="132">
        <v>1.0882613994694172</v>
      </c>
      <c r="G1183" s="132">
        <v>0.86381544727366921</v>
      </c>
      <c r="H1183" s="132">
        <v>1.1041670152320435</v>
      </c>
      <c r="I1183" s="132">
        <v>0.31346666974933712</v>
      </c>
      <c r="J1183" s="132">
        <v>0.31346666974933712</v>
      </c>
      <c r="K1183" s="132">
        <v>3.060022365130248E-2</v>
      </c>
      <c r="L1183" s="132">
        <v>3.1309938082619464</v>
      </c>
      <c r="M1183" s="47">
        <v>16094.320575575735</v>
      </c>
    </row>
    <row r="1184" spans="1:13" x14ac:dyDescent="0.3">
      <c r="A1184" s="2" t="s">
        <v>277</v>
      </c>
      <c r="B1184" s="2">
        <v>63</v>
      </c>
      <c r="C1184" s="508">
        <v>43863</v>
      </c>
      <c r="D1184" s="2">
        <v>99702</v>
      </c>
      <c r="E1184" s="2" t="s">
        <v>983</v>
      </c>
      <c r="F1184" s="132">
        <v>0</v>
      </c>
      <c r="G1184" s="132">
        <v>0</v>
      </c>
      <c r="H1184" s="132">
        <v>0</v>
      </c>
      <c r="I1184" s="132">
        <v>0</v>
      </c>
      <c r="J1184" s="132">
        <v>0</v>
      </c>
      <c r="K1184" s="132">
        <v>0</v>
      </c>
      <c r="L1184" s="132">
        <v>0</v>
      </c>
      <c r="M1184" s="47">
        <v>0</v>
      </c>
    </row>
    <row r="1185" spans="1:13" x14ac:dyDescent="0.3">
      <c r="A1185" s="2" t="s">
        <v>277</v>
      </c>
      <c r="B1185" s="2">
        <v>63</v>
      </c>
      <c r="C1185" s="508">
        <v>43863</v>
      </c>
      <c r="D1185" s="2">
        <v>99703</v>
      </c>
      <c r="E1185" s="2" t="s">
        <v>984</v>
      </c>
      <c r="F1185" s="132">
        <v>2.5140720682896706E-2</v>
      </c>
      <c r="G1185" s="132">
        <v>1.6845634567269507E-2</v>
      </c>
      <c r="H1185" s="132">
        <v>2.5121075919627315E-2</v>
      </c>
      <c r="I1185" s="132">
        <v>8.2831941124621531E-3</v>
      </c>
      <c r="J1185" s="132">
        <v>8.2831941124621531E-3</v>
      </c>
      <c r="K1185" s="132">
        <v>5.7437015064169187E-4</v>
      </c>
      <c r="L1185" s="132">
        <v>8.9028905222102897E-2</v>
      </c>
      <c r="M1185" s="47">
        <v>325.27279619870933</v>
      </c>
    </row>
    <row r="1186" spans="1:13" x14ac:dyDescent="0.3">
      <c r="A1186" s="2" t="s">
        <v>277</v>
      </c>
      <c r="B1186" s="2">
        <v>63</v>
      </c>
      <c r="C1186" s="508">
        <v>43863</v>
      </c>
      <c r="D1186" s="2">
        <v>99705</v>
      </c>
      <c r="E1186" s="2" t="s">
        <v>219</v>
      </c>
      <c r="F1186" s="132">
        <v>4.1718933095539592</v>
      </c>
      <c r="G1186" s="132">
        <v>0.84112215024134518</v>
      </c>
      <c r="H1186" s="132">
        <v>1.420655185414794</v>
      </c>
      <c r="I1186" s="132">
        <v>1.2620108330570352</v>
      </c>
      <c r="J1186" s="132">
        <v>1.2620108330570352</v>
      </c>
      <c r="K1186" s="132">
        <v>5.7534104984780177E-2</v>
      </c>
      <c r="L1186" s="132">
        <v>13.814053937959441</v>
      </c>
      <c r="M1186" s="47">
        <v>17205.346126207198</v>
      </c>
    </row>
    <row r="1187" spans="1:13" x14ac:dyDescent="0.3">
      <c r="A1187" s="2" t="s">
        <v>277</v>
      </c>
      <c r="B1187" s="2">
        <v>63</v>
      </c>
      <c r="C1187" s="508">
        <v>43863</v>
      </c>
      <c r="D1187" s="2">
        <v>99709</v>
      </c>
      <c r="E1187" s="2" t="s">
        <v>289</v>
      </c>
      <c r="F1187" s="132">
        <v>4.1262677460357908</v>
      </c>
      <c r="G1187" s="132">
        <v>1.0334018059279686</v>
      </c>
      <c r="H1187" s="132">
        <v>1.6996825589562132</v>
      </c>
      <c r="I1187" s="132">
        <v>1.0987373310103403</v>
      </c>
      <c r="J1187" s="132">
        <v>1.0987373310103403</v>
      </c>
      <c r="K1187" s="132">
        <v>5.6219805904402051E-2</v>
      </c>
      <c r="L1187" s="132">
        <v>11.412125672144763</v>
      </c>
      <c r="M1187" s="47">
        <v>21083.387137599577</v>
      </c>
    </row>
    <row r="1188" spans="1:13" x14ac:dyDescent="0.3">
      <c r="A1188" s="2" t="s">
        <v>277</v>
      </c>
      <c r="B1188" s="2">
        <v>63</v>
      </c>
      <c r="C1188" s="508">
        <v>43863</v>
      </c>
      <c r="D1188" s="2">
        <v>99712</v>
      </c>
      <c r="E1188" s="2" t="s">
        <v>290</v>
      </c>
      <c r="F1188" s="132">
        <v>2.344803060108148</v>
      </c>
      <c r="G1188" s="132">
        <v>0.37926306666603404</v>
      </c>
      <c r="H1188" s="132">
        <v>0.68168914326662444</v>
      </c>
      <c r="I1188" s="132">
        <v>0.62492887157208676</v>
      </c>
      <c r="J1188" s="132">
        <v>0.62492887157208676</v>
      </c>
      <c r="K1188" s="132">
        <v>2.8986503474312943E-2</v>
      </c>
      <c r="L1188" s="132">
        <v>6.5674283521161971</v>
      </c>
      <c r="M1188" s="47">
        <v>7869.2195613541016</v>
      </c>
    </row>
    <row r="1189" spans="1:13" x14ac:dyDescent="0.3">
      <c r="A1189" s="2" t="s">
        <v>277</v>
      </c>
      <c r="B1189" s="2">
        <v>63</v>
      </c>
      <c r="C1189" s="508">
        <v>43863</v>
      </c>
      <c r="D1189" s="2">
        <v>99714</v>
      </c>
      <c r="E1189" s="2" t="s">
        <v>985</v>
      </c>
      <c r="F1189" s="132">
        <v>0</v>
      </c>
      <c r="G1189" s="132">
        <v>0</v>
      </c>
      <c r="H1189" s="132">
        <v>0</v>
      </c>
      <c r="I1189" s="132">
        <v>0</v>
      </c>
      <c r="J1189" s="132">
        <v>0</v>
      </c>
      <c r="K1189" s="132">
        <v>0</v>
      </c>
      <c r="L1189" s="132">
        <v>0</v>
      </c>
      <c r="M1189" s="47">
        <v>0</v>
      </c>
    </row>
    <row r="1190" spans="1:13" x14ac:dyDescent="0.3">
      <c r="A1190" s="2" t="s">
        <v>277</v>
      </c>
      <c r="B1190" s="2">
        <v>63</v>
      </c>
      <c r="C1190" s="508">
        <v>43863</v>
      </c>
      <c r="D1190" s="2">
        <v>99730</v>
      </c>
      <c r="E1190" s="2" t="s">
        <v>986</v>
      </c>
      <c r="F1190" s="132">
        <v>0</v>
      </c>
      <c r="G1190" s="132">
        <v>0</v>
      </c>
      <c r="H1190" s="132">
        <v>0</v>
      </c>
      <c r="I1190" s="132">
        <v>0</v>
      </c>
      <c r="J1190" s="132">
        <v>0</v>
      </c>
      <c r="K1190" s="132">
        <v>0</v>
      </c>
      <c r="L1190" s="132">
        <v>0</v>
      </c>
      <c r="M1190" s="47">
        <v>0</v>
      </c>
    </row>
    <row r="1191" spans="1:13" x14ac:dyDescent="0.3">
      <c r="A1191" s="2" t="s">
        <v>277</v>
      </c>
      <c r="B1191" s="2">
        <v>63</v>
      </c>
      <c r="C1191" s="508">
        <v>43863</v>
      </c>
      <c r="D1191" s="2">
        <v>99737</v>
      </c>
      <c r="E1191" s="2" t="s">
        <v>987</v>
      </c>
      <c r="F1191" s="132">
        <v>0</v>
      </c>
      <c r="G1191" s="132">
        <v>0</v>
      </c>
      <c r="H1191" s="132">
        <v>0</v>
      </c>
      <c r="I1191" s="132">
        <v>0</v>
      </c>
      <c r="J1191" s="132">
        <v>0</v>
      </c>
      <c r="K1191" s="132">
        <v>0</v>
      </c>
      <c r="L1191" s="132">
        <v>0</v>
      </c>
      <c r="M1191" s="47">
        <v>0</v>
      </c>
    </row>
    <row r="1192" spans="1:13" x14ac:dyDescent="0.3">
      <c r="A1192" s="2" t="s">
        <v>277</v>
      </c>
      <c r="B1192" s="2">
        <v>63</v>
      </c>
      <c r="C1192" s="508">
        <v>43863</v>
      </c>
      <c r="D1192" s="2">
        <v>99743</v>
      </c>
      <c r="E1192" s="2" t="s">
        <v>988</v>
      </c>
      <c r="F1192" s="132">
        <v>0</v>
      </c>
      <c r="G1192" s="132">
        <v>0</v>
      </c>
      <c r="H1192" s="132">
        <v>0</v>
      </c>
      <c r="I1192" s="132">
        <v>0</v>
      </c>
      <c r="J1192" s="132">
        <v>0</v>
      </c>
      <c r="K1192" s="132">
        <v>0</v>
      </c>
      <c r="L1192" s="132">
        <v>0</v>
      </c>
      <c r="M1192" s="47">
        <v>0</v>
      </c>
    </row>
    <row r="1193" spans="1:13" x14ac:dyDescent="0.3">
      <c r="A1193" s="2" t="s">
        <v>277</v>
      </c>
      <c r="B1193" s="2">
        <v>63</v>
      </c>
      <c r="C1193" s="508">
        <v>43863</v>
      </c>
      <c r="D1193" s="2">
        <v>99744</v>
      </c>
      <c r="E1193" s="2" t="s">
        <v>989</v>
      </c>
      <c r="F1193" s="132">
        <v>0</v>
      </c>
      <c r="G1193" s="132">
        <v>0</v>
      </c>
      <c r="H1193" s="132">
        <v>0</v>
      </c>
      <c r="I1193" s="132">
        <v>0</v>
      </c>
      <c r="J1193" s="132">
        <v>0</v>
      </c>
      <c r="K1193" s="132">
        <v>0</v>
      </c>
      <c r="L1193" s="132">
        <v>0</v>
      </c>
      <c r="M1193" s="47">
        <v>0</v>
      </c>
    </row>
    <row r="1194" spans="1:13" x14ac:dyDescent="0.3">
      <c r="A1194" s="2" t="s">
        <v>277</v>
      </c>
      <c r="B1194" s="2">
        <v>63</v>
      </c>
      <c r="C1194" s="508">
        <v>43863</v>
      </c>
      <c r="D1194" s="2">
        <v>99755</v>
      </c>
      <c r="E1194" s="2" t="s">
        <v>990</v>
      </c>
      <c r="F1194" s="132">
        <v>0</v>
      </c>
      <c r="G1194" s="132">
        <v>0</v>
      </c>
      <c r="H1194" s="132">
        <v>0</v>
      </c>
      <c r="I1194" s="132">
        <v>0</v>
      </c>
      <c r="J1194" s="132">
        <v>0</v>
      </c>
      <c r="K1194" s="132">
        <v>0</v>
      </c>
      <c r="L1194" s="132">
        <v>0</v>
      </c>
      <c r="M1194" s="47">
        <v>0</v>
      </c>
    </row>
    <row r="1195" spans="1:13" x14ac:dyDescent="0.3">
      <c r="A1195" s="2" t="s">
        <v>277</v>
      </c>
      <c r="B1195" s="2">
        <v>63</v>
      </c>
      <c r="C1195" s="508">
        <v>43863</v>
      </c>
      <c r="D1195" s="2">
        <v>99756</v>
      </c>
      <c r="E1195" s="2" t="s">
        <v>991</v>
      </c>
      <c r="F1195" s="132">
        <v>0</v>
      </c>
      <c r="G1195" s="132">
        <v>0</v>
      </c>
      <c r="H1195" s="132">
        <v>0</v>
      </c>
      <c r="I1195" s="132">
        <v>0</v>
      </c>
      <c r="J1195" s="132">
        <v>0</v>
      </c>
      <c r="K1195" s="132">
        <v>0</v>
      </c>
      <c r="L1195" s="132">
        <v>0</v>
      </c>
      <c r="M1195" s="47">
        <v>0</v>
      </c>
    </row>
    <row r="1196" spans="1:13" x14ac:dyDescent="0.3">
      <c r="A1196" s="2" t="s">
        <v>277</v>
      </c>
      <c r="B1196" s="2">
        <v>63</v>
      </c>
      <c r="C1196" s="508">
        <v>43863</v>
      </c>
      <c r="D1196" s="2">
        <v>99758</v>
      </c>
      <c r="E1196" s="2" t="s">
        <v>992</v>
      </c>
      <c r="F1196" s="132">
        <v>0</v>
      </c>
      <c r="G1196" s="132">
        <v>0</v>
      </c>
      <c r="H1196" s="132">
        <v>0</v>
      </c>
      <c r="I1196" s="132">
        <v>0</v>
      </c>
      <c r="J1196" s="132">
        <v>0</v>
      </c>
      <c r="K1196" s="132">
        <v>0</v>
      </c>
      <c r="L1196" s="132">
        <v>0</v>
      </c>
      <c r="M1196" s="47">
        <v>0</v>
      </c>
    </row>
    <row r="1197" spans="1:13" x14ac:dyDescent="0.3">
      <c r="A1197" s="2" t="s">
        <v>277</v>
      </c>
      <c r="B1197" s="2">
        <v>63</v>
      </c>
      <c r="C1197" s="508">
        <v>43863</v>
      </c>
      <c r="D1197" s="2">
        <v>99760</v>
      </c>
      <c r="E1197" s="2" t="s">
        <v>993</v>
      </c>
      <c r="F1197" s="132">
        <v>0</v>
      </c>
      <c r="G1197" s="132">
        <v>0</v>
      </c>
      <c r="H1197" s="132">
        <v>0</v>
      </c>
      <c r="I1197" s="132">
        <v>0</v>
      </c>
      <c r="J1197" s="132">
        <v>0</v>
      </c>
      <c r="K1197" s="132">
        <v>0</v>
      </c>
      <c r="L1197" s="132">
        <v>0</v>
      </c>
      <c r="M1197" s="47">
        <v>0</v>
      </c>
    </row>
    <row r="1198" spans="1:13" x14ac:dyDescent="0.3">
      <c r="A1198" s="2" t="s">
        <v>277</v>
      </c>
      <c r="B1198" s="2">
        <v>63</v>
      </c>
      <c r="C1198" s="508">
        <v>43863</v>
      </c>
      <c r="D1198" s="2">
        <v>99767</v>
      </c>
      <c r="E1198" s="2" t="s">
        <v>994</v>
      </c>
      <c r="F1198" s="132">
        <v>0</v>
      </c>
      <c r="G1198" s="132">
        <v>0</v>
      </c>
      <c r="H1198" s="132">
        <v>0</v>
      </c>
      <c r="I1198" s="132">
        <v>0</v>
      </c>
      <c r="J1198" s="132">
        <v>0</v>
      </c>
      <c r="K1198" s="132">
        <v>0</v>
      </c>
      <c r="L1198" s="132">
        <v>0</v>
      </c>
      <c r="M1198" s="47">
        <v>0</v>
      </c>
    </row>
    <row r="1199" spans="1:13" x14ac:dyDescent="0.3">
      <c r="A1199" s="2" t="s">
        <v>277</v>
      </c>
      <c r="B1199" s="2">
        <v>63</v>
      </c>
      <c r="C1199" s="508">
        <v>43863</v>
      </c>
      <c r="D1199" s="2">
        <v>99774</v>
      </c>
      <c r="E1199" s="2" t="s">
        <v>995</v>
      </c>
      <c r="F1199" s="132">
        <v>0</v>
      </c>
      <c r="G1199" s="132">
        <v>0</v>
      </c>
      <c r="H1199" s="132">
        <v>0</v>
      </c>
      <c r="I1199" s="132">
        <v>0</v>
      </c>
      <c r="J1199" s="132">
        <v>0</v>
      </c>
      <c r="K1199" s="132">
        <v>0</v>
      </c>
      <c r="L1199" s="132">
        <v>0</v>
      </c>
      <c r="M1199" s="47">
        <v>0</v>
      </c>
    </row>
    <row r="1200" spans="1:13" x14ac:dyDescent="0.3">
      <c r="A1200" s="2" t="s">
        <v>277</v>
      </c>
      <c r="B1200" s="2">
        <v>63</v>
      </c>
      <c r="C1200" s="508">
        <v>43863</v>
      </c>
      <c r="D1200" s="2">
        <v>99775</v>
      </c>
      <c r="E1200" s="2" t="s">
        <v>291</v>
      </c>
      <c r="F1200" s="132">
        <v>7.7769945259015112E-5</v>
      </c>
      <c r="G1200" s="132">
        <v>1.8373938073876395E-3</v>
      </c>
      <c r="H1200" s="132">
        <v>1.0715534469998586E-3</v>
      </c>
      <c r="I1200" s="132">
        <v>6.3022511259698186E-5</v>
      </c>
      <c r="J1200" s="132">
        <v>6.3022511259698186E-5</v>
      </c>
      <c r="K1200" s="132">
        <v>6.6894900593328008E-5</v>
      </c>
      <c r="L1200" s="132">
        <v>1.6732038177957466E-4</v>
      </c>
      <c r="M1200" s="47">
        <v>29.86752197725513</v>
      </c>
    </row>
    <row r="1201" spans="1:13" x14ac:dyDescent="0.3">
      <c r="A1201" s="2" t="s">
        <v>277</v>
      </c>
      <c r="B1201" s="2">
        <v>63</v>
      </c>
      <c r="C1201" s="508">
        <v>43863</v>
      </c>
      <c r="D1201" s="2">
        <v>99790</v>
      </c>
      <c r="E1201" s="2" t="s">
        <v>996</v>
      </c>
      <c r="F1201" s="132">
        <v>0</v>
      </c>
      <c r="G1201" s="132">
        <v>0</v>
      </c>
      <c r="H1201" s="132">
        <v>0</v>
      </c>
      <c r="I1201" s="132">
        <v>0</v>
      </c>
      <c r="J1201" s="132">
        <v>0</v>
      </c>
      <c r="K1201" s="132">
        <v>0</v>
      </c>
      <c r="L1201" s="132">
        <v>0</v>
      </c>
      <c r="M1201" s="47">
        <v>0</v>
      </c>
    </row>
    <row r="1202" spans="1:13" x14ac:dyDescent="0.3">
      <c r="A1202" s="2" t="s">
        <v>277</v>
      </c>
      <c r="B1202" s="2">
        <v>64</v>
      </c>
      <c r="C1202" s="508">
        <v>43864</v>
      </c>
      <c r="D1202" s="2">
        <v>99701</v>
      </c>
      <c r="E1202" s="2" t="s">
        <v>923</v>
      </c>
      <c r="F1202" s="132">
        <v>0.92748014799905398</v>
      </c>
      <c r="G1202" s="132">
        <v>0.71298624823615908</v>
      </c>
      <c r="H1202" s="132">
        <v>0.92717897588621856</v>
      </c>
      <c r="I1202" s="132">
        <v>0.26613884803557897</v>
      </c>
      <c r="J1202" s="132">
        <v>0.26613884803557897</v>
      </c>
      <c r="K1202" s="132">
        <v>2.8570814958705795E-2</v>
      </c>
      <c r="L1202" s="132">
        <v>2.6507058926300973</v>
      </c>
      <c r="M1202" s="47">
        <v>13497.863076251399</v>
      </c>
    </row>
    <row r="1203" spans="1:13" x14ac:dyDescent="0.3">
      <c r="A1203" s="2" t="s">
        <v>277</v>
      </c>
      <c r="B1203" s="2">
        <v>64</v>
      </c>
      <c r="C1203" s="508">
        <v>43864</v>
      </c>
      <c r="D1203" s="2">
        <v>99702</v>
      </c>
      <c r="E1203" s="2" t="s">
        <v>983</v>
      </c>
      <c r="F1203" s="132">
        <v>0</v>
      </c>
      <c r="G1203" s="132">
        <v>0</v>
      </c>
      <c r="H1203" s="132">
        <v>0</v>
      </c>
      <c r="I1203" s="132">
        <v>0</v>
      </c>
      <c r="J1203" s="132">
        <v>0</v>
      </c>
      <c r="K1203" s="132">
        <v>0</v>
      </c>
      <c r="L1203" s="132">
        <v>0</v>
      </c>
      <c r="M1203" s="47">
        <v>0</v>
      </c>
    </row>
    <row r="1204" spans="1:13" x14ac:dyDescent="0.3">
      <c r="A1204" s="2" t="s">
        <v>277</v>
      </c>
      <c r="B1204" s="2">
        <v>64</v>
      </c>
      <c r="C1204" s="508">
        <v>43864</v>
      </c>
      <c r="D1204" s="2">
        <v>99703</v>
      </c>
      <c r="E1204" s="2" t="s">
        <v>984</v>
      </c>
      <c r="F1204" s="132">
        <v>2.1518423452274858E-2</v>
      </c>
      <c r="G1204" s="132">
        <v>1.4055652578132924E-2</v>
      </c>
      <c r="H1204" s="132">
        <v>2.1338702360781479E-2</v>
      </c>
      <c r="I1204" s="132">
        <v>7.0362532206914236E-3</v>
      </c>
      <c r="J1204" s="132">
        <v>7.0362532206914236E-3</v>
      </c>
      <c r="K1204" s="132">
        <v>5.2334973498009783E-4</v>
      </c>
      <c r="L1204" s="132">
        <v>7.5209881752380789E-2</v>
      </c>
      <c r="M1204" s="47">
        <v>275.28707232966832</v>
      </c>
    </row>
    <row r="1205" spans="1:13" x14ac:dyDescent="0.3">
      <c r="A1205" s="2" t="s">
        <v>277</v>
      </c>
      <c r="B1205" s="2">
        <v>64</v>
      </c>
      <c r="C1205" s="508">
        <v>43864</v>
      </c>
      <c r="D1205" s="2">
        <v>99705</v>
      </c>
      <c r="E1205" s="2" t="s">
        <v>219</v>
      </c>
      <c r="F1205" s="132">
        <v>3.6461597572944653</v>
      </c>
      <c r="G1205" s="132">
        <v>0.72440115244504022</v>
      </c>
      <c r="H1205" s="132">
        <v>1.2339816512109765</v>
      </c>
      <c r="I1205" s="132">
        <v>1.0920479464482391</v>
      </c>
      <c r="J1205" s="132">
        <v>1.0920479464482391</v>
      </c>
      <c r="K1205" s="132">
        <v>5.0162908329232626E-2</v>
      </c>
      <c r="L1205" s="132">
        <v>11.832516128390672</v>
      </c>
      <c r="M1205" s="47">
        <v>14900.218256284194</v>
      </c>
    </row>
    <row r="1206" spans="1:13" x14ac:dyDescent="0.3">
      <c r="A1206" s="2" t="s">
        <v>277</v>
      </c>
      <c r="B1206" s="2">
        <v>64</v>
      </c>
      <c r="C1206" s="508">
        <v>43864</v>
      </c>
      <c r="D1206" s="2">
        <v>99709</v>
      </c>
      <c r="E1206" s="2" t="s">
        <v>289</v>
      </c>
      <c r="F1206" s="132">
        <v>3.5361752030750226</v>
      </c>
      <c r="G1206" s="132">
        <v>0.87705370140063943</v>
      </c>
      <c r="H1206" s="132">
        <v>1.4624461508213904</v>
      </c>
      <c r="I1206" s="132">
        <v>0.93722308649558861</v>
      </c>
      <c r="J1206" s="132">
        <v>0.93722308649558861</v>
      </c>
      <c r="K1206" s="132">
        <v>4.9358699453932599E-2</v>
      </c>
      <c r="L1206" s="132">
        <v>9.6786843856547371</v>
      </c>
      <c r="M1206" s="47">
        <v>18055.541724376861</v>
      </c>
    </row>
    <row r="1207" spans="1:13" x14ac:dyDescent="0.3">
      <c r="A1207" s="2" t="s">
        <v>277</v>
      </c>
      <c r="B1207" s="2">
        <v>64</v>
      </c>
      <c r="C1207" s="508">
        <v>43864</v>
      </c>
      <c r="D1207" s="2">
        <v>99712</v>
      </c>
      <c r="E1207" s="2" t="s">
        <v>290</v>
      </c>
      <c r="F1207" s="132">
        <v>2.0291164452429835</v>
      </c>
      <c r="G1207" s="132">
        <v>0.32741683419332163</v>
      </c>
      <c r="H1207" s="132">
        <v>0.59213951418988353</v>
      </c>
      <c r="I1207" s="132">
        <v>0.53767120576887928</v>
      </c>
      <c r="J1207" s="132">
        <v>0.53767120576887928</v>
      </c>
      <c r="K1207" s="132">
        <v>2.5057765760613238E-2</v>
      </c>
      <c r="L1207" s="132">
        <v>5.607673876187417</v>
      </c>
      <c r="M1207" s="47">
        <v>6819.5386871138371</v>
      </c>
    </row>
    <row r="1208" spans="1:13" x14ac:dyDescent="0.3">
      <c r="A1208" s="2" t="s">
        <v>277</v>
      </c>
      <c r="B1208" s="2">
        <v>64</v>
      </c>
      <c r="C1208" s="508">
        <v>43864</v>
      </c>
      <c r="D1208" s="2">
        <v>99714</v>
      </c>
      <c r="E1208" s="2" t="s">
        <v>985</v>
      </c>
      <c r="F1208" s="132">
        <v>0</v>
      </c>
      <c r="G1208" s="132">
        <v>0</v>
      </c>
      <c r="H1208" s="132">
        <v>0</v>
      </c>
      <c r="I1208" s="132">
        <v>0</v>
      </c>
      <c r="J1208" s="132">
        <v>0</v>
      </c>
      <c r="K1208" s="132">
        <v>0</v>
      </c>
      <c r="L1208" s="132">
        <v>0</v>
      </c>
      <c r="M1208" s="47">
        <v>0</v>
      </c>
    </row>
    <row r="1209" spans="1:13" x14ac:dyDescent="0.3">
      <c r="A1209" s="2" t="s">
        <v>277</v>
      </c>
      <c r="B1209" s="2">
        <v>64</v>
      </c>
      <c r="C1209" s="508">
        <v>43864</v>
      </c>
      <c r="D1209" s="2">
        <v>99730</v>
      </c>
      <c r="E1209" s="2" t="s">
        <v>986</v>
      </c>
      <c r="F1209" s="132">
        <v>0</v>
      </c>
      <c r="G1209" s="132">
        <v>0</v>
      </c>
      <c r="H1209" s="132">
        <v>0</v>
      </c>
      <c r="I1209" s="132">
        <v>0</v>
      </c>
      <c r="J1209" s="132">
        <v>0</v>
      </c>
      <c r="K1209" s="132">
        <v>0</v>
      </c>
      <c r="L1209" s="132">
        <v>0</v>
      </c>
      <c r="M1209" s="47">
        <v>0</v>
      </c>
    </row>
    <row r="1210" spans="1:13" x14ac:dyDescent="0.3">
      <c r="A1210" s="2" t="s">
        <v>277</v>
      </c>
      <c r="B1210" s="2">
        <v>64</v>
      </c>
      <c r="C1210" s="508">
        <v>43864</v>
      </c>
      <c r="D1210" s="2">
        <v>99737</v>
      </c>
      <c r="E1210" s="2" t="s">
        <v>987</v>
      </c>
      <c r="F1210" s="132">
        <v>0</v>
      </c>
      <c r="G1210" s="132">
        <v>0</v>
      </c>
      <c r="H1210" s="132">
        <v>0</v>
      </c>
      <c r="I1210" s="132">
        <v>0</v>
      </c>
      <c r="J1210" s="132">
        <v>0</v>
      </c>
      <c r="K1210" s="132">
        <v>0</v>
      </c>
      <c r="L1210" s="132">
        <v>0</v>
      </c>
      <c r="M1210" s="47">
        <v>0</v>
      </c>
    </row>
    <row r="1211" spans="1:13" x14ac:dyDescent="0.3">
      <c r="A1211" s="2" t="s">
        <v>277</v>
      </c>
      <c r="B1211" s="2">
        <v>64</v>
      </c>
      <c r="C1211" s="508">
        <v>43864</v>
      </c>
      <c r="D1211" s="2">
        <v>99743</v>
      </c>
      <c r="E1211" s="2" t="s">
        <v>988</v>
      </c>
      <c r="F1211" s="132">
        <v>0</v>
      </c>
      <c r="G1211" s="132">
        <v>0</v>
      </c>
      <c r="H1211" s="132">
        <v>0</v>
      </c>
      <c r="I1211" s="132">
        <v>0</v>
      </c>
      <c r="J1211" s="132">
        <v>0</v>
      </c>
      <c r="K1211" s="132">
        <v>0</v>
      </c>
      <c r="L1211" s="132">
        <v>0</v>
      </c>
      <c r="M1211" s="47">
        <v>0</v>
      </c>
    </row>
    <row r="1212" spans="1:13" x14ac:dyDescent="0.3">
      <c r="A1212" s="2" t="s">
        <v>277</v>
      </c>
      <c r="B1212" s="2">
        <v>64</v>
      </c>
      <c r="C1212" s="508">
        <v>43864</v>
      </c>
      <c r="D1212" s="2">
        <v>99744</v>
      </c>
      <c r="E1212" s="2" t="s">
        <v>989</v>
      </c>
      <c r="F1212" s="132">
        <v>0</v>
      </c>
      <c r="G1212" s="132">
        <v>0</v>
      </c>
      <c r="H1212" s="132">
        <v>0</v>
      </c>
      <c r="I1212" s="132">
        <v>0</v>
      </c>
      <c r="J1212" s="132">
        <v>0</v>
      </c>
      <c r="K1212" s="132">
        <v>0</v>
      </c>
      <c r="L1212" s="132">
        <v>0</v>
      </c>
      <c r="M1212" s="47">
        <v>0</v>
      </c>
    </row>
    <row r="1213" spans="1:13" x14ac:dyDescent="0.3">
      <c r="A1213" s="2" t="s">
        <v>277</v>
      </c>
      <c r="B1213" s="2">
        <v>64</v>
      </c>
      <c r="C1213" s="508">
        <v>43864</v>
      </c>
      <c r="D1213" s="2">
        <v>99755</v>
      </c>
      <c r="E1213" s="2" t="s">
        <v>990</v>
      </c>
      <c r="F1213" s="132">
        <v>0</v>
      </c>
      <c r="G1213" s="132">
        <v>0</v>
      </c>
      <c r="H1213" s="132">
        <v>0</v>
      </c>
      <c r="I1213" s="132">
        <v>0</v>
      </c>
      <c r="J1213" s="132">
        <v>0</v>
      </c>
      <c r="K1213" s="132">
        <v>0</v>
      </c>
      <c r="L1213" s="132">
        <v>0</v>
      </c>
      <c r="M1213" s="47">
        <v>0</v>
      </c>
    </row>
    <row r="1214" spans="1:13" x14ac:dyDescent="0.3">
      <c r="A1214" s="2" t="s">
        <v>277</v>
      </c>
      <c r="B1214" s="2">
        <v>64</v>
      </c>
      <c r="C1214" s="508">
        <v>43864</v>
      </c>
      <c r="D1214" s="2">
        <v>99756</v>
      </c>
      <c r="E1214" s="2" t="s">
        <v>991</v>
      </c>
      <c r="F1214" s="132">
        <v>0</v>
      </c>
      <c r="G1214" s="132">
        <v>0</v>
      </c>
      <c r="H1214" s="132">
        <v>0</v>
      </c>
      <c r="I1214" s="132">
        <v>0</v>
      </c>
      <c r="J1214" s="132">
        <v>0</v>
      </c>
      <c r="K1214" s="132">
        <v>0</v>
      </c>
      <c r="L1214" s="132">
        <v>0</v>
      </c>
      <c r="M1214" s="47">
        <v>0</v>
      </c>
    </row>
    <row r="1215" spans="1:13" x14ac:dyDescent="0.3">
      <c r="A1215" s="2" t="s">
        <v>277</v>
      </c>
      <c r="B1215" s="2">
        <v>64</v>
      </c>
      <c r="C1215" s="508">
        <v>43864</v>
      </c>
      <c r="D1215" s="2">
        <v>99758</v>
      </c>
      <c r="E1215" s="2" t="s">
        <v>992</v>
      </c>
      <c r="F1215" s="132">
        <v>0</v>
      </c>
      <c r="G1215" s="132">
        <v>0</v>
      </c>
      <c r="H1215" s="132">
        <v>0</v>
      </c>
      <c r="I1215" s="132">
        <v>0</v>
      </c>
      <c r="J1215" s="132">
        <v>0</v>
      </c>
      <c r="K1215" s="132">
        <v>0</v>
      </c>
      <c r="L1215" s="132">
        <v>0</v>
      </c>
      <c r="M1215" s="47">
        <v>0</v>
      </c>
    </row>
    <row r="1216" spans="1:13" x14ac:dyDescent="0.3">
      <c r="A1216" s="2" t="s">
        <v>277</v>
      </c>
      <c r="B1216" s="2">
        <v>64</v>
      </c>
      <c r="C1216" s="508">
        <v>43864</v>
      </c>
      <c r="D1216" s="2">
        <v>99760</v>
      </c>
      <c r="E1216" s="2" t="s">
        <v>993</v>
      </c>
      <c r="F1216" s="132">
        <v>0</v>
      </c>
      <c r="G1216" s="132">
        <v>0</v>
      </c>
      <c r="H1216" s="132">
        <v>0</v>
      </c>
      <c r="I1216" s="132">
        <v>0</v>
      </c>
      <c r="J1216" s="132">
        <v>0</v>
      </c>
      <c r="K1216" s="132">
        <v>0</v>
      </c>
      <c r="L1216" s="132">
        <v>0</v>
      </c>
      <c r="M1216" s="47">
        <v>0</v>
      </c>
    </row>
    <row r="1217" spans="1:13" x14ac:dyDescent="0.3">
      <c r="A1217" s="2" t="s">
        <v>277</v>
      </c>
      <c r="B1217" s="2">
        <v>64</v>
      </c>
      <c r="C1217" s="508">
        <v>43864</v>
      </c>
      <c r="D1217" s="2">
        <v>99767</v>
      </c>
      <c r="E1217" s="2" t="s">
        <v>994</v>
      </c>
      <c r="F1217" s="132">
        <v>0</v>
      </c>
      <c r="G1217" s="132">
        <v>0</v>
      </c>
      <c r="H1217" s="132">
        <v>0</v>
      </c>
      <c r="I1217" s="132">
        <v>0</v>
      </c>
      <c r="J1217" s="132">
        <v>0</v>
      </c>
      <c r="K1217" s="132">
        <v>0</v>
      </c>
      <c r="L1217" s="132">
        <v>0</v>
      </c>
      <c r="M1217" s="47">
        <v>0</v>
      </c>
    </row>
    <row r="1218" spans="1:13" x14ac:dyDescent="0.3">
      <c r="A1218" s="2" t="s">
        <v>277</v>
      </c>
      <c r="B1218" s="2">
        <v>64</v>
      </c>
      <c r="C1218" s="508">
        <v>43864</v>
      </c>
      <c r="D1218" s="2">
        <v>99774</v>
      </c>
      <c r="E1218" s="2" t="s">
        <v>995</v>
      </c>
      <c r="F1218" s="132">
        <v>0</v>
      </c>
      <c r="G1218" s="132">
        <v>0</v>
      </c>
      <c r="H1218" s="132">
        <v>0</v>
      </c>
      <c r="I1218" s="132">
        <v>0</v>
      </c>
      <c r="J1218" s="132">
        <v>0</v>
      </c>
      <c r="K1218" s="132">
        <v>0</v>
      </c>
      <c r="L1218" s="132">
        <v>0</v>
      </c>
      <c r="M1218" s="47">
        <v>0</v>
      </c>
    </row>
    <row r="1219" spans="1:13" x14ac:dyDescent="0.3">
      <c r="A1219" s="2" t="s">
        <v>277</v>
      </c>
      <c r="B1219" s="2">
        <v>64</v>
      </c>
      <c r="C1219" s="508">
        <v>43864</v>
      </c>
      <c r="D1219" s="2">
        <v>99775</v>
      </c>
      <c r="E1219" s="2" t="s">
        <v>291</v>
      </c>
      <c r="F1219" s="132">
        <v>6.2941540747272554E-5</v>
      </c>
      <c r="G1219" s="132">
        <v>1.4630441843702957E-3</v>
      </c>
      <c r="H1219" s="132">
        <v>8.0694649569017728E-4</v>
      </c>
      <c r="I1219" s="132">
        <v>5.3526569475624401E-5</v>
      </c>
      <c r="J1219" s="132">
        <v>5.3526569475624401E-5</v>
      </c>
      <c r="K1219" s="132">
        <v>6.6385443316612473E-5</v>
      </c>
      <c r="L1219" s="132">
        <v>1.5800644554636231E-4</v>
      </c>
      <c r="M1219" s="47">
        <v>24.106697223043778</v>
      </c>
    </row>
    <row r="1220" spans="1:13" x14ac:dyDescent="0.3">
      <c r="A1220" s="2" t="s">
        <v>277</v>
      </c>
      <c r="B1220" s="2">
        <v>64</v>
      </c>
      <c r="C1220" s="508">
        <v>43864</v>
      </c>
      <c r="D1220" s="2">
        <v>99790</v>
      </c>
      <c r="E1220" s="2" t="s">
        <v>996</v>
      </c>
      <c r="F1220" s="132">
        <v>0</v>
      </c>
      <c r="G1220" s="132">
        <v>0</v>
      </c>
      <c r="H1220" s="132">
        <v>0</v>
      </c>
      <c r="I1220" s="132">
        <v>0</v>
      </c>
      <c r="J1220" s="132">
        <v>0</v>
      </c>
      <c r="K1220" s="132">
        <v>0</v>
      </c>
      <c r="L1220" s="132">
        <v>0</v>
      </c>
      <c r="M1220" s="47">
        <v>0</v>
      </c>
    </row>
    <row r="1221" spans="1:13" x14ac:dyDescent="0.3">
      <c r="A1221" s="2" t="s">
        <v>277</v>
      </c>
      <c r="B1221" s="2">
        <v>65</v>
      </c>
      <c r="C1221" s="508">
        <v>43865</v>
      </c>
      <c r="D1221" s="2">
        <v>99701</v>
      </c>
      <c r="E1221" s="2" t="s">
        <v>923</v>
      </c>
      <c r="F1221" s="132">
        <v>0.88426145469581785</v>
      </c>
      <c r="G1221" s="132">
        <v>0.66045211899532796</v>
      </c>
      <c r="H1221" s="132">
        <v>0.87325659423285973</v>
      </c>
      <c r="I1221" s="132">
        <v>0.25422472018522552</v>
      </c>
      <c r="J1221" s="132">
        <v>0.25422472018522552</v>
      </c>
      <c r="K1221" s="132">
        <v>2.8046302707522213E-2</v>
      </c>
      <c r="L1221" s="132">
        <v>2.539338700143837</v>
      </c>
      <c r="M1221" s="47">
        <v>12633.59153493582</v>
      </c>
    </row>
    <row r="1222" spans="1:13" x14ac:dyDescent="0.3">
      <c r="A1222" s="2" t="s">
        <v>277</v>
      </c>
      <c r="B1222" s="2">
        <v>65</v>
      </c>
      <c r="C1222" s="508">
        <v>43865</v>
      </c>
      <c r="D1222" s="2">
        <v>99702</v>
      </c>
      <c r="E1222" s="2" t="s">
        <v>983</v>
      </c>
      <c r="F1222" s="132">
        <v>0</v>
      </c>
      <c r="G1222" s="132">
        <v>0</v>
      </c>
      <c r="H1222" s="132">
        <v>0</v>
      </c>
      <c r="I1222" s="132">
        <v>0</v>
      </c>
      <c r="J1222" s="132">
        <v>0</v>
      </c>
      <c r="K1222" s="132">
        <v>0</v>
      </c>
      <c r="L1222" s="132">
        <v>0</v>
      </c>
      <c r="M1222" s="47">
        <v>0</v>
      </c>
    </row>
    <row r="1223" spans="1:13" x14ac:dyDescent="0.3">
      <c r="A1223" s="2" t="s">
        <v>277</v>
      </c>
      <c r="B1223" s="2">
        <v>65</v>
      </c>
      <c r="C1223" s="508">
        <v>43865</v>
      </c>
      <c r="D1223" s="2">
        <v>99703</v>
      </c>
      <c r="E1223" s="2" t="s">
        <v>984</v>
      </c>
      <c r="F1223" s="132">
        <v>2.0625948917922056E-2</v>
      </c>
      <c r="G1223" s="132">
        <v>1.3160724937047631E-2</v>
      </c>
      <c r="H1223" s="132">
        <v>2.0290624167367662E-2</v>
      </c>
      <c r="I1223" s="132">
        <v>6.746986551470005E-3</v>
      </c>
      <c r="J1223" s="132">
        <v>6.746986551470005E-3</v>
      </c>
      <c r="K1223" s="132">
        <v>5.1118437949846274E-4</v>
      </c>
      <c r="L1223" s="132">
        <v>7.2202887078715916E-2</v>
      </c>
      <c r="M1223" s="47">
        <v>260.16886355008734</v>
      </c>
    </row>
    <row r="1224" spans="1:13" x14ac:dyDescent="0.3">
      <c r="A1224" s="2" t="s">
        <v>277</v>
      </c>
      <c r="B1224" s="2">
        <v>65</v>
      </c>
      <c r="C1224" s="508">
        <v>43865</v>
      </c>
      <c r="D1224" s="2">
        <v>99705</v>
      </c>
      <c r="E1224" s="2" t="s">
        <v>219</v>
      </c>
      <c r="F1224" s="132">
        <v>3.4867420435302532</v>
      </c>
      <c r="G1224" s="132">
        <v>0.69045021968249409</v>
      </c>
      <c r="H1224" s="132">
        <v>1.1818530716082829</v>
      </c>
      <c r="I1224" s="132">
        <v>1.0454726595300285</v>
      </c>
      <c r="J1224" s="132">
        <v>1.0454726595300285</v>
      </c>
      <c r="K1224" s="132">
        <v>4.8129856062220311E-2</v>
      </c>
      <c r="L1224" s="132">
        <v>11.318855871238767</v>
      </c>
      <c r="M1224" s="47">
        <v>14240.960863886708</v>
      </c>
    </row>
    <row r="1225" spans="1:13" x14ac:dyDescent="0.3">
      <c r="A1225" s="2" t="s">
        <v>277</v>
      </c>
      <c r="B1225" s="2">
        <v>65</v>
      </c>
      <c r="C1225" s="508">
        <v>43865</v>
      </c>
      <c r="D1225" s="2">
        <v>99709</v>
      </c>
      <c r="E1225" s="2" t="s">
        <v>289</v>
      </c>
      <c r="F1225" s="132">
        <v>3.3727015832332601</v>
      </c>
      <c r="G1225" s="132">
        <v>0.83059475612311839</v>
      </c>
      <c r="H1225" s="132">
        <v>1.398638819199574</v>
      </c>
      <c r="I1225" s="132">
        <v>0.89625515808386069</v>
      </c>
      <c r="J1225" s="132">
        <v>0.89625515808386069</v>
      </c>
      <c r="K1225" s="132">
        <v>4.7579810237536338E-2</v>
      </c>
      <c r="L1225" s="132">
        <v>9.2621693738629691</v>
      </c>
      <c r="M1225" s="47">
        <v>17191.200081816478</v>
      </c>
    </row>
    <row r="1226" spans="1:13" x14ac:dyDescent="0.3">
      <c r="A1226" s="2" t="s">
        <v>277</v>
      </c>
      <c r="B1226" s="2">
        <v>65</v>
      </c>
      <c r="C1226" s="508">
        <v>43865</v>
      </c>
      <c r="D1226" s="2">
        <v>99712</v>
      </c>
      <c r="E1226" s="2" t="s">
        <v>290</v>
      </c>
      <c r="F1226" s="132">
        <v>1.9329028163124693</v>
      </c>
      <c r="G1226" s="132">
        <v>0.31307891289612744</v>
      </c>
      <c r="H1226" s="132">
        <v>0.56799421288813645</v>
      </c>
      <c r="I1226" s="132">
        <v>0.51353041094197993</v>
      </c>
      <c r="J1226" s="132">
        <v>0.51353041094197993</v>
      </c>
      <c r="K1226" s="132">
        <v>2.3955160709402734E-2</v>
      </c>
      <c r="L1226" s="132">
        <v>5.356611327174198</v>
      </c>
      <c r="M1226" s="47">
        <v>6532.635436844168</v>
      </c>
    </row>
    <row r="1227" spans="1:13" x14ac:dyDescent="0.3">
      <c r="A1227" s="2" t="s">
        <v>277</v>
      </c>
      <c r="B1227" s="2">
        <v>65</v>
      </c>
      <c r="C1227" s="508">
        <v>43865</v>
      </c>
      <c r="D1227" s="2">
        <v>99714</v>
      </c>
      <c r="E1227" s="2" t="s">
        <v>985</v>
      </c>
      <c r="F1227" s="132">
        <v>0</v>
      </c>
      <c r="G1227" s="132">
        <v>0</v>
      </c>
      <c r="H1227" s="132">
        <v>0</v>
      </c>
      <c r="I1227" s="132">
        <v>0</v>
      </c>
      <c r="J1227" s="132">
        <v>0</v>
      </c>
      <c r="K1227" s="132">
        <v>0</v>
      </c>
      <c r="L1227" s="132">
        <v>0</v>
      </c>
      <c r="M1227" s="47">
        <v>0</v>
      </c>
    </row>
    <row r="1228" spans="1:13" x14ac:dyDescent="0.3">
      <c r="A1228" s="2" t="s">
        <v>277</v>
      </c>
      <c r="B1228" s="2">
        <v>65</v>
      </c>
      <c r="C1228" s="508">
        <v>43865</v>
      </c>
      <c r="D1228" s="2">
        <v>99730</v>
      </c>
      <c r="E1228" s="2" t="s">
        <v>986</v>
      </c>
      <c r="F1228" s="132">
        <v>0</v>
      </c>
      <c r="G1228" s="132">
        <v>0</v>
      </c>
      <c r="H1228" s="132">
        <v>0</v>
      </c>
      <c r="I1228" s="132">
        <v>0</v>
      </c>
      <c r="J1228" s="132">
        <v>0</v>
      </c>
      <c r="K1228" s="132">
        <v>0</v>
      </c>
      <c r="L1228" s="132">
        <v>0</v>
      </c>
      <c r="M1228" s="47">
        <v>0</v>
      </c>
    </row>
    <row r="1229" spans="1:13" x14ac:dyDescent="0.3">
      <c r="A1229" s="2" t="s">
        <v>277</v>
      </c>
      <c r="B1229" s="2">
        <v>65</v>
      </c>
      <c r="C1229" s="508">
        <v>43865</v>
      </c>
      <c r="D1229" s="2">
        <v>99737</v>
      </c>
      <c r="E1229" s="2" t="s">
        <v>987</v>
      </c>
      <c r="F1229" s="132">
        <v>0</v>
      </c>
      <c r="G1229" s="132">
        <v>0</v>
      </c>
      <c r="H1229" s="132">
        <v>0</v>
      </c>
      <c r="I1229" s="132">
        <v>0</v>
      </c>
      <c r="J1229" s="132">
        <v>0</v>
      </c>
      <c r="K1229" s="132">
        <v>0</v>
      </c>
      <c r="L1229" s="132">
        <v>0</v>
      </c>
      <c r="M1229" s="47">
        <v>0</v>
      </c>
    </row>
    <row r="1230" spans="1:13" x14ac:dyDescent="0.3">
      <c r="A1230" s="2" t="s">
        <v>277</v>
      </c>
      <c r="B1230" s="2">
        <v>65</v>
      </c>
      <c r="C1230" s="508">
        <v>43865</v>
      </c>
      <c r="D1230" s="2">
        <v>99743</v>
      </c>
      <c r="E1230" s="2" t="s">
        <v>988</v>
      </c>
      <c r="F1230" s="132">
        <v>0</v>
      </c>
      <c r="G1230" s="132">
        <v>0</v>
      </c>
      <c r="H1230" s="132">
        <v>0</v>
      </c>
      <c r="I1230" s="132">
        <v>0</v>
      </c>
      <c r="J1230" s="132">
        <v>0</v>
      </c>
      <c r="K1230" s="132">
        <v>0</v>
      </c>
      <c r="L1230" s="132">
        <v>0</v>
      </c>
      <c r="M1230" s="47">
        <v>0</v>
      </c>
    </row>
    <row r="1231" spans="1:13" x14ac:dyDescent="0.3">
      <c r="A1231" s="2" t="s">
        <v>277</v>
      </c>
      <c r="B1231" s="2">
        <v>65</v>
      </c>
      <c r="C1231" s="508">
        <v>43865</v>
      </c>
      <c r="D1231" s="2">
        <v>99744</v>
      </c>
      <c r="E1231" s="2" t="s">
        <v>989</v>
      </c>
      <c r="F1231" s="132">
        <v>0</v>
      </c>
      <c r="G1231" s="132">
        <v>0</v>
      </c>
      <c r="H1231" s="132">
        <v>0</v>
      </c>
      <c r="I1231" s="132">
        <v>0</v>
      </c>
      <c r="J1231" s="132">
        <v>0</v>
      </c>
      <c r="K1231" s="132">
        <v>0</v>
      </c>
      <c r="L1231" s="132">
        <v>0</v>
      </c>
      <c r="M1231" s="47">
        <v>0</v>
      </c>
    </row>
    <row r="1232" spans="1:13" x14ac:dyDescent="0.3">
      <c r="A1232" s="2" t="s">
        <v>277</v>
      </c>
      <c r="B1232" s="2">
        <v>65</v>
      </c>
      <c r="C1232" s="508">
        <v>43865</v>
      </c>
      <c r="D1232" s="2">
        <v>99755</v>
      </c>
      <c r="E1232" s="2" t="s">
        <v>990</v>
      </c>
      <c r="F1232" s="132">
        <v>0</v>
      </c>
      <c r="G1232" s="132">
        <v>0</v>
      </c>
      <c r="H1232" s="132">
        <v>0</v>
      </c>
      <c r="I1232" s="132">
        <v>0</v>
      </c>
      <c r="J1232" s="132">
        <v>0</v>
      </c>
      <c r="K1232" s="132">
        <v>0</v>
      </c>
      <c r="L1232" s="132">
        <v>0</v>
      </c>
      <c r="M1232" s="47">
        <v>0</v>
      </c>
    </row>
    <row r="1233" spans="1:13" x14ac:dyDescent="0.3">
      <c r="A1233" s="2" t="s">
        <v>277</v>
      </c>
      <c r="B1233" s="2">
        <v>65</v>
      </c>
      <c r="C1233" s="508">
        <v>43865</v>
      </c>
      <c r="D1233" s="2">
        <v>99756</v>
      </c>
      <c r="E1233" s="2" t="s">
        <v>991</v>
      </c>
      <c r="F1233" s="132">
        <v>0</v>
      </c>
      <c r="G1233" s="132">
        <v>0</v>
      </c>
      <c r="H1233" s="132">
        <v>0</v>
      </c>
      <c r="I1233" s="132">
        <v>0</v>
      </c>
      <c r="J1233" s="132">
        <v>0</v>
      </c>
      <c r="K1233" s="132">
        <v>0</v>
      </c>
      <c r="L1233" s="132">
        <v>0</v>
      </c>
      <c r="M1233" s="47">
        <v>0</v>
      </c>
    </row>
    <row r="1234" spans="1:13" x14ac:dyDescent="0.3">
      <c r="A1234" s="2" t="s">
        <v>277</v>
      </c>
      <c r="B1234" s="2">
        <v>65</v>
      </c>
      <c r="C1234" s="508">
        <v>43865</v>
      </c>
      <c r="D1234" s="2">
        <v>99758</v>
      </c>
      <c r="E1234" s="2" t="s">
        <v>992</v>
      </c>
      <c r="F1234" s="132">
        <v>0</v>
      </c>
      <c r="G1234" s="132">
        <v>0</v>
      </c>
      <c r="H1234" s="132">
        <v>0</v>
      </c>
      <c r="I1234" s="132">
        <v>0</v>
      </c>
      <c r="J1234" s="132">
        <v>0</v>
      </c>
      <c r="K1234" s="132">
        <v>0</v>
      </c>
      <c r="L1234" s="132">
        <v>0</v>
      </c>
      <c r="M1234" s="47">
        <v>0</v>
      </c>
    </row>
    <row r="1235" spans="1:13" x14ac:dyDescent="0.3">
      <c r="A1235" s="2" t="s">
        <v>277</v>
      </c>
      <c r="B1235" s="2">
        <v>65</v>
      </c>
      <c r="C1235" s="508">
        <v>43865</v>
      </c>
      <c r="D1235" s="2">
        <v>99760</v>
      </c>
      <c r="E1235" s="2" t="s">
        <v>993</v>
      </c>
      <c r="F1235" s="132">
        <v>0</v>
      </c>
      <c r="G1235" s="132">
        <v>0</v>
      </c>
      <c r="H1235" s="132">
        <v>0</v>
      </c>
      <c r="I1235" s="132">
        <v>0</v>
      </c>
      <c r="J1235" s="132">
        <v>0</v>
      </c>
      <c r="K1235" s="132">
        <v>0</v>
      </c>
      <c r="L1235" s="132">
        <v>0</v>
      </c>
      <c r="M1235" s="47">
        <v>0</v>
      </c>
    </row>
    <row r="1236" spans="1:13" x14ac:dyDescent="0.3">
      <c r="A1236" s="2" t="s">
        <v>277</v>
      </c>
      <c r="B1236" s="2">
        <v>65</v>
      </c>
      <c r="C1236" s="508">
        <v>43865</v>
      </c>
      <c r="D1236" s="2">
        <v>99767</v>
      </c>
      <c r="E1236" s="2" t="s">
        <v>994</v>
      </c>
      <c r="F1236" s="132">
        <v>0</v>
      </c>
      <c r="G1236" s="132">
        <v>0</v>
      </c>
      <c r="H1236" s="132">
        <v>0</v>
      </c>
      <c r="I1236" s="132">
        <v>0</v>
      </c>
      <c r="J1236" s="132">
        <v>0</v>
      </c>
      <c r="K1236" s="132">
        <v>0</v>
      </c>
      <c r="L1236" s="132">
        <v>0</v>
      </c>
      <c r="M1236" s="47">
        <v>0</v>
      </c>
    </row>
    <row r="1237" spans="1:13" x14ac:dyDescent="0.3">
      <c r="A1237" s="2" t="s">
        <v>277</v>
      </c>
      <c r="B1237" s="2">
        <v>65</v>
      </c>
      <c r="C1237" s="508">
        <v>43865</v>
      </c>
      <c r="D1237" s="2">
        <v>99774</v>
      </c>
      <c r="E1237" s="2" t="s">
        <v>995</v>
      </c>
      <c r="F1237" s="132">
        <v>0</v>
      </c>
      <c r="G1237" s="132">
        <v>0</v>
      </c>
      <c r="H1237" s="132">
        <v>0</v>
      </c>
      <c r="I1237" s="132">
        <v>0</v>
      </c>
      <c r="J1237" s="132">
        <v>0</v>
      </c>
      <c r="K1237" s="132">
        <v>0</v>
      </c>
      <c r="L1237" s="132">
        <v>0</v>
      </c>
      <c r="M1237" s="47">
        <v>0</v>
      </c>
    </row>
    <row r="1238" spans="1:13" x14ac:dyDescent="0.3">
      <c r="A1238" s="2" t="s">
        <v>277</v>
      </c>
      <c r="B1238" s="2">
        <v>65</v>
      </c>
      <c r="C1238" s="508">
        <v>43865</v>
      </c>
      <c r="D1238" s="2">
        <v>99775</v>
      </c>
      <c r="E1238" s="2" t="s">
        <v>291</v>
      </c>
      <c r="F1238" s="132">
        <v>5.7024102327093591E-5</v>
      </c>
      <c r="G1238" s="132">
        <v>1.3136558371568015E-3</v>
      </c>
      <c r="H1238" s="132">
        <v>7.0135217239758094E-4</v>
      </c>
      <c r="I1238" s="132">
        <v>4.9737109139256912E-5</v>
      </c>
      <c r="J1238" s="132">
        <v>4.9737109139256912E-5</v>
      </c>
      <c r="K1238" s="132">
        <v>6.6182138769566365E-5</v>
      </c>
      <c r="L1238" s="132">
        <v>1.5428961653310856E-4</v>
      </c>
      <c r="M1238" s="47">
        <v>21.807776546480561</v>
      </c>
    </row>
    <row r="1239" spans="1:13" x14ac:dyDescent="0.3">
      <c r="A1239" s="2" t="s">
        <v>277</v>
      </c>
      <c r="B1239" s="2">
        <v>65</v>
      </c>
      <c r="C1239" s="508">
        <v>43865</v>
      </c>
      <c r="D1239" s="2">
        <v>99790</v>
      </c>
      <c r="E1239" s="2" t="s">
        <v>996</v>
      </c>
      <c r="F1239" s="132">
        <v>0</v>
      </c>
      <c r="G1239" s="132">
        <v>0</v>
      </c>
      <c r="H1239" s="132">
        <v>0</v>
      </c>
      <c r="I1239" s="132">
        <v>0</v>
      </c>
      <c r="J1239" s="132">
        <v>0</v>
      </c>
      <c r="K1239" s="132">
        <v>0</v>
      </c>
      <c r="L1239" s="132">
        <v>0</v>
      </c>
      <c r="M1239" s="47">
        <v>0</v>
      </c>
    </row>
    <row r="1240" spans="1:13" x14ac:dyDescent="0.3">
      <c r="A1240" s="2" t="s">
        <v>277</v>
      </c>
      <c r="B1240" s="2">
        <v>66</v>
      </c>
      <c r="C1240" s="508">
        <v>43866</v>
      </c>
      <c r="D1240" s="2">
        <v>99701</v>
      </c>
      <c r="E1240" s="2" t="s">
        <v>923</v>
      </c>
      <c r="F1240" s="132">
        <v>0.91089382609900726</v>
      </c>
      <c r="G1240" s="132">
        <v>0.70902960428159378</v>
      </c>
      <c r="H1240" s="132">
        <v>0.91765027793181775</v>
      </c>
      <c r="I1240" s="132">
        <v>0.26187134972193299</v>
      </c>
      <c r="J1240" s="132">
        <v>0.26187134972193299</v>
      </c>
      <c r="K1240" s="132">
        <v>2.8383920316265729E-2</v>
      </c>
      <c r="L1240" s="132">
        <v>2.6066394515640994</v>
      </c>
      <c r="M1240" s="47">
        <v>13404.989061281891</v>
      </c>
    </row>
    <row r="1241" spans="1:13" x14ac:dyDescent="0.3">
      <c r="A1241" s="2" t="s">
        <v>277</v>
      </c>
      <c r="B1241" s="2">
        <v>66</v>
      </c>
      <c r="C1241" s="508">
        <v>43866</v>
      </c>
      <c r="D1241" s="2">
        <v>99702</v>
      </c>
      <c r="E1241" s="2" t="s">
        <v>983</v>
      </c>
      <c r="F1241" s="132">
        <v>0</v>
      </c>
      <c r="G1241" s="132">
        <v>0</v>
      </c>
      <c r="H1241" s="132">
        <v>0</v>
      </c>
      <c r="I1241" s="132">
        <v>0</v>
      </c>
      <c r="J1241" s="132">
        <v>0</v>
      </c>
      <c r="K1241" s="132">
        <v>0</v>
      </c>
      <c r="L1241" s="132">
        <v>0</v>
      </c>
      <c r="M1241" s="47">
        <v>0</v>
      </c>
    </row>
    <row r="1242" spans="1:13" x14ac:dyDescent="0.3">
      <c r="A1242" s="2" t="s">
        <v>277</v>
      </c>
      <c r="B1242" s="2">
        <v>66</v>
      </c>
      <c r="C1242" s="508">
        <v>43866</v>
      </c>
      <c r="D1242" s="2">
        <v>99703</v>
      </c>
      <c r="E1242" s="2" t="s">
        <v>984</v>
      </c>
      <c r="F1242" s="132">
        <v>2.1154569572342005E-2</v>
      </c>
      <c r="G1242" s="132">
        <v>1.394356546546608E-2</v>
      </c>
      <c r="H1242" s="132">
        <v>2.1085808183510291E-2</v>
      </c>
      <c r="I1242" s="132">
        <v>6.9251410151500688E-3</v>
      </c>
      <c r="J1242" s="132">
        <v>6.9251410151500688E-3</v>
      </c>
      <c r="K1242" s="132">
        <v>5.1879976008991941E-4</v>
      </c>
      <c r="L1242" s="132">
        <v>7.3982250823939888E-2</v>
      </c>
      <c r="M1242" s="47">
        <v>272.73655411477455</v>
      </c>
    </row>
    <row r="1243" spans="1:13" x14ac:dyDescent="0.3">
      <c r="A1243" s="2" t="s">
        <v>277</v>
      </c>
      <c r="B1243" s="2">
        <v>66</v>
      </c>
      <c r="C1243" s="508">
        <v>43866</v>
      </c>
      <c r="D1243" s="2">
        <v>99705</v>
      </c>
      <c r="E1243" s="2" t="s">
        <v>219</v>
      </c>
      <c r="F1243" s="132">
        <v>3.5989175790182708</v>
      </c>
      <c r="G1243" s="132">
        <v>0.71704075043491844</v>
      </c>
      <c r="H1243" s="132">
        <v>1.2204261919423831</v>
      </c>
      <c r="I1243" s="132">
        <v>1.0782870776252016</v>
      </c>
      <c r="J1243" s="132">
        <v>1.0782870776252016</v>
      </c>
      <c r="K1243" s="132">
        <v>4.9563319971788491E-2</v>
      </c>
      <c r="L1243" s="132">
        <v>11.680048188863536</v>
      </c>
      <c r="M1243" s="47">
        <v>14746.276295390531</v>
      </c>
    </row>
    <row r="1244" spans="1:13" x14ac:dyDescent="0.3">
      <c r="A1244" s="2" t="s">
        <v>277</v>
      </c>
      <c r="B1244" s="2">
        <v>66</v>
      </c>
      <c r="C1244" s="508">
        <v>43866</v>
      </c>
      <c r="D1244" s="2">
        <v>99709</v>
      </c>
      <c r="E1244" s="2" t="s">
        <v>289</v>
      </c>
      <c r="F1244" s="132">
        <v>3.4730325273161955</v>
      </c>
      <c r="G1244" s="132">
        <v>0.86779261632961602</v>
      </c>
      <c r="H1244" s="132">
        <v>1.4438097795795053</v>
      </c>
      <c r="I1244" s="132">
        <v>0.92157223572393698</v>
      </c>
      <c r="J1244" s="132">
        <v>0.92157223572393698</v>
      </c>
      <c r="K1244" s="132">
        <v>4.8679464807547417E-2</v>
      </c>
      <c r="L1244" s="132">
        <v>9.5175460660370419</v>
      </c>
      <c r="M1244" s="47">
        <v>17853.404834936118</v>
      </c>
    </row>
    <row r="1245" spans="1:13" x14ac:dyDescent="0.3">
      <c r="A1245" s="2" t="s">
        <v>277</v>
      </c>
      <c r="B1245" s="2">
        <v>66</v>
      </c>
      <c r="C1245" s="508">
        <v>43866</v>
      </c>
      <c r="D1245" s="2">
        <v>99712</v>
      </c>
      <c r="E1245" s="2" t="s">
        <v>290</v>
      </c>
      <c r="F1245" s="132">
        <v>1.9950243286692526</v>
      </c>
      <c r="G1245" s="132">
        <v>0.32312174879891753</v>
      </c>
      <c r="H1245" s="132">
        <v>0.5841341382708487</v>
      </c>
      <c r="I1245" s="132">
        <v>0.52912985071180552</v>
      </c>
      <c r="J1245" s="132">
        <v>0.52912985071180552</v>
      </c>
      <c r="K1245" s="132">
        <v>2.4667855526395586E-2</v>
      </c>
      <c r="L1245" s="132">
        <v>5.5186560966556035</v>
      </c>
      <c r="M1245" s="47">
        <v>6730.0126345561002</v>
      </c>
    </row>
    <row r="1246" spans="1:13" x14ac:dyDescent="0.3">
      <c r="A1246" s="2" t="s">
        <v>277</v>
      </c>
      <c r="B1246" s="2">
        <v>66</v>
      </c>
      <c r="C1246" s="508">
        <v>43866</v>
      </c>
      <c r="D1246" s="2">
        <v>99714</v>
      </c>
      <c r="E1246" s="2" t="s">
        <v>985</v>
      </c>
      <c r="F1246" s="132">
        <v>0</v>
      </c>
      <c r="G1246" s="132">
        <v>0</v>
      </c>
      <c r="H1246" s="132">
        <v>0</v>
      </c>
      <c r="I1246" s="132">
        <v>0</v>
      </c>
      <c r="J1246" s="132">
        <v>0</v>
      </c>
      <c r="K1246" s="132">
        <v>0</v>
      </c>
      <c r="L1246" s="132">
        <v>0</v>
      </c>
      <c r="M1246" s="47">
        <v>0</v>
      </c>
    </row>
    <row r="1247" spans="1:13" x14ac:dyDescent="0.3">
      <c r="A1247" s="2" t="s">
        <v>277</v>
      </c>
      <c r="B1247" s="2">
        <v>66</v>
      </c>
      <c r="C1247" s="508">
        <v>43866</v>
      </c>
      <c r="D1247" s="2">
        <v>99730</v>
      </c>
      <c r="E1247" s="2" t="s">
        <v>986</v>
      </c>
      <c r="F1247" s="132">
        <v>0</v>
      </c>
      <c r="G1247" s="132">
        <v>0</v>
      </c>
      <c r="H1247" s="132">
        <v>0</v>
      </c>
      <c r="I1247" s="132">
        <v>0</v>
      </c>
      <c r="J1247" s="132">
        <v>0</v>
      </c>
      <c r="K1247" s="132">
        <v>0</v>
      </c>
      <c r="L1247" s="132">
        <v>0</v>
      </c>
      <c r="M1247" s="47">
        <v>0</v>
      </c>
    </row>
    <row r="1248" spans="1:13" x14ac:dyDescent="0.3">
      <c r="A1248" s="2" t="s">
        <v>277</v>
      </c>
      <c r="B1248" s="2">
        <v>66</v>
      </c>
      <c r="C1248" s="508">
        <v>43866</v>
      </c>
      <c r="D1248" s="2">
        <v>99737</v>
      </c>
      <c r="E1248" s="2" t="s">
        <v>987</v>
      </c>
      <c r="F1248" s="132">
        <v>0</v>
      </c>
      <c r="G1248" s="132">
        <v>0</v>
      </c>
      <c r="H1248" s="132">
        <v>0</v>
      </c>
      <c r="I1248" s="132">
        <v>0</v>
      </c>
      <c r="J1248" s="132">
        <v>0</v>
      </c>
      <c r="K1248" s="132">
        <v>0</v>
      </c>
      <c r="L1248" s="132">
        <v>0</v>
      </c>
      <c r="M1248" s="47">
        <v>0</v>
      </c>
    </row>
    <row r="1249" spans="1:13" x14ac:dyDescent="0.3">
      <c r="A1249" s="2" t="s">
        <v>277</v>
      </c>
      <c r="B1249" s="2">
        <v>66</v>
      </c>
      <c r="C1249" s="508">
        <v>43866</v>
      </c>
      <c r="D1249" s="2">
        <v>99743</v>
      </c>
      <c r="E1249" s="2" t="s">
        <v>988</v>
      </c>
      <c r="F1249" s="132">
        <v>0</v>
      </c>
      <c r="G1249" s="132">
        <v>0</v>
      </c>
      <c r="H1249" s="132">
        <v>0</v>
      </c>
      <c r="I1249" s="132">
        <v>0</v>
      </c>
      <c r="J1249" s="132">
        <v>0</v>
      </c>
      <c r="K1249" s="132">
        <v>0</v>
      </c>
      <c r="L1249" s="132">
        <v>0</v>
      </c>
      <c r="M1249" s="47">
        <v>0</v>
      </c>
    </row>
    <row r="1250" spans="1:13" x14ac:dyDescent="0.3">
      <c r="A1250" s="2" t="s">
        <v>277</v>
      </c>
      <c r="B1250" s="2">
        <v>66</v>
      </c>
      <c r="C1250" s="508">
        <v>43866</v>
      </c>
      <c r="D1250" s="2">
        <v>99744</v>
      </c>
      <c r="E1250" s="2" t="s">
        <v>989</v>
      </c>
      <c r="F1250" s="132">
        <v>0</v>
      </c>
      <c r="G1250" s="132">
        <v>0</v>
      </c>
      <c r="H1250" s="132">
        <v>0</v>
      </c>
      <c r="I1250" s="132">
        <v>0</v>
      </c>
      <c r="J1250" s="132">
        <v>0</v>
      </c>
      <c r="K1250" s="132">
        <v>0</v>
      </c>
      <c r="L1250" s="132">
        <v>0</v>
      </c>
      <c r="M1250" s="47">
        <v>0</v>
      </c>
    </row>
    <row r="1251" spans="1:13" x14ac:dyDescent="0.3">
      <c r="A1251" s="2" t="s">
        <v>277</v>
      </c>
      <c r="B1251" s="2">
        <v>66</v>
      </c>
      <c r="C1251" s="508">
        <v>43866</v>
      </c>
      <c r="D1251" s="2">
        <v>99755</v>
      </c>
      <c r="E1251" s="2" t="s">
        <v>990</v>
      </c>
      <c r="F1251" s="132">
        <v>0</v>
      </c>
      <c r="G1251" s="132">
        <v>0</v>
      </c>
      <c r="H1251" s="132">
        <v>0</v>
      </c>
      <c r="I1251" s="132">
        <v>0</v>
      </c>
      <c r="J1251" s="132">
        <v>0</v>
      </c>
      <c r="K1251" s="132">
        <v>0</v>
      </c>
      <c r="L1251" s="132">
        <v>0</v>
      </c>
      <c r="M1251" s="47">
        <v>0</v>
      </c>
    </row>
    <row r="1252" spans="1:13" x14ac:dyDescent="0.3">
      <c r="A1252" s="2" t="s">
        <v>277</v>
      </c>
      <c r="B1252" s="2">
        <v>66</v>
      </c>
      <c r="C1252" s="508">
        <v>43866</v>
      </c>
      <c r="D1252" s="2">
        <v>99756</v>
      </c>
      <c r="E1252" s="2" t="s">
        <v>991</v>
      </c>
      <c r="F1252" s="132">
        <v>0</v>
      </c>
      <c r="G1252" s="132">
        <v>0</v>
      </c>
      <c r="H1252" s="132">
        <v>0</v>
      </c>
      <c r="I1252" s="132">
        <v>0</v>
      </c>
      <c r="J1252" s="132">
        <v>0</v>
      </c>
      <c r="K1252" s="132">
        <v>0</v>
      </c>
      <c r="L1252" s="132">
        <v>0</v>
      </c>
      <c r="M1252" s="47">
        <v>0</v>
      </c>
    </row>
    <row r="1253" spans="1:13" x14ac:dyDescent="0.3">
      <c r="A1253" s="2" t="s">
        <v>277</v>
      </c>
      <c r="B1253" s="2">
        <v>66</v>
      </c>
      <c r="C1253" s="508">
        <v>43866</v>
      </c>
      <c r="D1253" s="2">
        <v>99758</v>
      </c>
      <c r="E1253" s="2" t="s">
        <v>992</v>
      </c>
      <c r="F1253" s="132">
        <v>0</v>
      </c>
      <c r="G1253" s="132">
        <v>0</v>
      </c>
      <c r="H1253" s="132">
        <v>0</v>
      </c>
      <c r="I1253" s="132">
        <v>0</v>
      </c>
      <c r="J1253" s="132">
        <v>0</v>
      </c>
      <c r="K1253" s="132">
        <v>0</v>
      </c>
      <c r="L1253" s="132">
        <v>0</v>
      </c>
      <c r="M1253" s="47">
        <v>0</v>
      </c>
    </row>
    <row r="1254" spans="1:13" x14ac:dyDescent="0.3">
      <c r="A1254" s="2" t="s">
        <v>277</v>
      </c>
      <c r="B1254" s="2">
        <v>66</v>
      </c>
      <c r="C1254" s="508">
        <v>43866</v>
      </c>
      <c r="D1254" s="2">
        <v>99760</v>
      </c>
      <c r="E1254" s="2" t="s">
        <v>993</v>
      </c>
      <c r="F1254" s="132">
        <v>0</v>
      </c>
      <c r="G1254" s="132">
        <v>0</v>
      </c>
      <c r="H1254" s="132">
        <v>0</v>
      </c>
      <c r="I1254" s="132">
        <v>0</v>
      </c>
      <c r="J1254" s="132">
        <v>0</v>
      </c>
      <c r="K1254" s="132">
        <v>0</v>
      </c>
      <c r="L1254" s="132">
        <v>0</v>
      </c>
      <c r="M1254" s="47">
        <v>0</v>
      </c>
    </row>
    <row r="1255" spans="1:13" x14ac:dyDescent="0.3">
      <c r="A1255" s="2" t="s">
        <v>277</v>
      </c>
      <c r="B1255" s="2">
        <v>66</v>
      </c>
      <c r="C1255" s="508">
        <v>43866</v>
      </c>
      <c r="D1255" s="2">
        <v>99767</v>
      </c>
      <c r="E1255" s="2" t="s">
        <v>994</v>
      </c>
      <c r="F1255" s="132">
        <v>0</v>
      </c>
      <c r="G1255" s="132">
        <v>0</v>
      </c>
      <c r="H1255" s="132">
        <v>0</v>
      </c>
      <c r="I1255" s="132">
        <v>0</v>
      </c>
      <c r="J1255" s="132">
        <v>0</v>
      </c>
      <c r="K1255" s="132">
        <v>0</v>
      </c>
      <c r="L1255" s="132">
        <v>0</v>
      </c>
      <c r="M1255" s="47">
        <v>0</v>
      </c>
    </row>
    <row r="1256" spans="1:13" x14ac:dyDescent="0.3">
      <c r="A1256" s="2" t="s">
        <v>277</v>
      </c>
      <c r="B1256" s="2">
        <v>66</v>
      </c>
      <c r="C1256" s="508">
        <v>43866</v>
      </c>
      <c r="D1256" s="2">
        <v>99774</v>
      </c>
      <c r="E1256" s="2" t="s">
        <v>995</v>
      </c>
      <c r="F1256" s="132">
        <v>0</v>
      </c>
      <c r="G1256" s="132">
        <v>0</v>
      </c>
      <c r="H1256" s="132">
        <v>0</v>
      </c>
      <c r="I1256" s="132">
        <v>0</v>
      </c>
      <c r="J1256" s="132">
        <v>0</v>
      </c>
      <c r="K1256" s="132">
        <v>0</v>
      </c>
      <c r="L1256" s="132">
        <v>0</v>
      </c>
      <c r="M1256" s="47">
        <v>0</v>
      </c>
    </row>
    <row r="1257" spans="1:13" x14ac:dyDescent="0.3">
      <c r="A1257" s="2" t="s">
        <v>277</v>
      </c>
      <c r="B1257" s="2">
        <v>66</v>
      </c>
      <c r="C1257" s="508">
        <v>43866</v>
      </c>
      <c r="D1257" s="2">
        <v>99775</v>
      </c>
      <c r="E1257" s="2" t="s">
        <v>291</v>
      </c>
      <c r="F1257" s="132">
        <v>6.3011157669862894E-5</v>
      </c>
      <c r="G1257" s="132">
        <v>1.4648016943375128E-3</v>
      </c>
      <c r="H1257" s="132">
        <v>8.0818878184656042E-4</v>
      </c>
      <c r="I1257" s="132">
        <v>5.3571151361934575E-5</v>
      </c>
      <c r="J1257" s="132">
        <v>5.3571151361934575E-5</v>
      </c>
      <c r="K1257" s="132">
        <v>6.6387835134812989E-5</v>
      </c>
      <c r="L1257" s="132">
        <v>1.5805017294651821E-4</v>
      </c>
      <c r="M1257" s="47">
        <v>24.133743348650409</v>
      </c>
    </row>
    <row r="1258" spans="1:13" x14ac:dyDescent="0.3">
      <c r="A1258" s="2" t="s">
        <v>277</v>
      </c>
      <c r="B1258" s="2">
        <v>66</v>
      </c>
      <c r="C1258" s="508">
        <v>43866</v>
      </c>
      <c r="D1258" s="2">
        <v>99790</v>
      </c>
      <c r="E1258" s="2" t="s">
        <v>996</v>
      </c>
      <c r="F1258" s="132">
        <v>0</v>
      </c>
      <c r="G1258" s="132">
        <v>0</v>
      </c>
      <c r="H1258" s="132">
        <v>0</v>
      </c>
      <c r="I1258" s="132">
        <v>0</v>
      </c>
      <c r="J1258" s="132">
        <v>0</v>
      </c>
      <c r="K1258" s="132">
        <v>0</v>
      </c>
      <c r="L1258" s="132">
        <v>0</v>
      </c>
      <c r="M1258" s="47">
        <v>0</v>
      </c>
    </row>
    <row r="1259" spans="1:13" x14ac:dyDescent="0.3">
      <c r="A1259" s="2" t="s">
        <v>277</v>
      </c>
      <c r="B1259" s="2">
        <v>67</v>
      </c>
      <c r="C1259" s="508">
        <v>43867</v>
      </c>
      <c r="D1259" s="2">
        <v>99701</v>
      </c>
      <c r="E1259" s="2" t="s">
        <v>923</v>
      </c>
      <c r="F1259" s="132">
        <v>0.83179079197869432</v>
      </c>
      <c r="G1259" s="132">
        <v>0.61072531043562139</v>
      </c>
      <c r="H1259" s="132">
        <v>0.81744955264869568</v>
      </c>
      <c r="I1259" s="132">
        <v>0.24001088348896779</v>
      </c>
      <c r="J1259" s="132">
        <v>0.24001088348896779</v>
      </c>
      <c r="K1259" s="132">
        <v>2.742171814721819E-2</v>
      </c>
      <c r="L1259" s="132">
        <v>2.4027719637170071</v>
      </c>
      <c r="M1259" s="47">
        <v>11791.275309912291</v>
      </c>
    </row>
    <row r="1260" spans="1:13" x14ac:dyDescent="0.3">
      <c r="A1260" s="2" t="s">
        <v>277</v>
      </c>
      <c r="B1260" s="2">
        <v>67</v>
      </c>
      <c r="C1260" s="508">
        <v>43867</v>
      </c>
      <c r="D1260" s="2">
        <v>99702</v>
      </c>
      <c r="E1260" s="2" t="s">
        <v>983</v>
      </c>
      <c r="F1260" s="132">
        <v>0</v>
      </c>
      <c r="G1260" s="132">
        <v>0</v>
      </c>
      <c r="H1260" s="132">
        <v>0</v>
      </c>
      <c r="I1260" s="132">
        <v>0</v>
      </c>
      <c r="J1260" s="132">
        <v>0</v>
      </c>
      <c r="K1260" s="132">
        <v>0</v>
      </c>
      <c r="L1260" s="132">
        <v>0</v>
      </c>
      <c r="M1260" s="47">
        <v>0</v>
      </c>
    </row>
    <row r="1261" spans="1:13" x14ac:dyDescent="0.3">
      <c r="A1261" s="2" t="s">
        <v>277</v>
      </c>
      <c r="B1261" s="2">
        <v>67</v>
      </c>
      <c r="C1261" s="508">
        <v>43867</v>
      </c>
      <c r="D1261" s="2">
        <v>99703</v>
      </c>
      <c r="E1261" s="2" t="s">
        <v>984</v>
      </c>
      <c r="F1261" s="132">
        <v>1.951010399404177E-2</v>
      </c>
      <c r="G1261" s="132">
        <v>1.2270619022530415E-2</v>
      </c>
      <c r="H1261" s="132">
        <v>1.9138096814916572E-2</v>
      </c>
      <c r="I1261" s="132">
        <v>6.3914944209626416E-3</v>
      </c>
      <c r="J1261" s="132">
        <v>6.3914944209626416E-3</v>
      </c>
      <c r="K1261" s="132">
        <v>4.9634514499286811E-4</v>
      </c>
      <c r="L1261" s="132">
        <v>6.8441751117402388E-2</v>
      </c>
      <c r="M1261" s="47">
        <v>244.53738345427962</v>
      </c>
    </row>
    <row r="1262" spans="1:13" x14ac:dyDescent="0.3">
      <c r="A1262" s="2" t="s">
        <v>277</v>
      </c>
      <c r="B1262" s="2">
        <v>67</v>
      </c>
      <c r="C1262" s="508">
        <v>43867</v>
      </c>
      <c r="D1262" s="2">
        <v>99705</v>
      </c>
      <c r="E1262" s="2" t="s">
        <v>219</v>
      </c>
      <c r="F1262" s="132">
        <v>3.2762348047745333</v>
      </c>
      <c r="G1262" s="132">
        <v>0.6495618793406478</v>
      </c>
      <c r="H1262" s="132">
        <v>1.1157787983772829</v>
      </c>
      <c r="I1262" s="132">
        <v>0.98403445464914019</v>
      </c>
      <c r="J1262" s="132">
        <v>0.98403445464914019</v>
      </c>
      <c r="K1262" s="132">
        <v>4.544958138678612E-2</v>
      </c>
      <c r="L1262" s="132">
        <v>10.640267473225604</v>
      </c>
      <c r="M1262" s="47">
        <v>13430.894558047698</v>
      </c>
    </row>
    <row r="1263" spans="1:13" x14ac:dyDescent="0.3">
      <c r="A1263" s="2" t="s">
        <v>277</v>
      </c>
      <c r="B1263" s="2">
        <v>67</v>
      </c>
      <c r="C1263" s="508">
        <v>43867</v>
      </c>
      <c r="D1263" s="2">
        <v>99709</v>
      </c>
      <c r="E1263" s="2" t="s">
        <v>289</v>
      </c>
      <c r="F1263" s="132">
        <v>3.1751634848187873</v>
      </c>
      <c r="G1263" s="132">
        <v>0.78180612874947464</v>
      </c>
      <c r="H1263" s="132">
        <v>1.3265761792199966</v>
      </c>
      <c r="I1263" s="132">
        <v>0.84691359736941951</v>
      </c>
      <c r="J1263" s="132">
        <v>0.84691359736941951</v>
      </c>
      <c r="K1263" s="132">
        <v>4.5436447326022637E-2</v>
      </c>
      <c r="L1263" s="132">
        <v>8.7589048017774811</v>
      </c>
      <c r="M1263" s="47">
        <v>16258.130294135934</v>
      </c>
    </row>
    <row r="1264" spans="1:13" x14ac:dyDescent="0.3">
      <c r="A1264" s="2" t="s">
        <v>277</v>
      </c>
      <c r="B1264" s="2">
        <v>67</v>
      </c>
      <c r="C1264" s="508">
        <v>43867</v>
      </c>
      <c r="D1264" s="2">
        <v>99712</v>
      </c>
      <c r="E1264" s="2" t="s">
        <v>290</v>
      </c>
      <c r="F1264" s="132">
        <v>1.8217106983381699</v>
      </c>
      <c r="G1264" s="132">
        <v>0.2971204629412294</v>
      </c>
      <c r="H1264" s="132">
        <v>0.54051844652190473</v>
      </c>
      <c r="I1264" s="132">
        <v>0.48564123148834476</v>
      </c>
      <c r="J1264" s="132">
        <v>0.48564123148834476</v>
      </c>
      <c r="K1264" s="132">
        <v>2.2681513420179586E-2</v>
      </c>
      <c r="L1264" s="132">
        <v>5.0664192159841512</v>
      </c>
      <c r="M1264" s="47">
        <v>6210.5166790326921</v>
      </c>
    </row>
    <row r="1265" spans="1:13" x14ac:dyDescent="0.3">
      <c r="A1265" s="2" t="s">
        <v>277</v>
      </c>
      <c r="B1265" s="2">
        <v>67</v>
      </c>
      <c r="C1265" s="508">
        <v>43867</v>
      </c>
      <c r="D1265" s="2">
        <v>99714</v>
      </c>
      <c r="E1265" s="2" t="s">
        <v>985</v>
      </c>
      <c r="F1265" s="132">
        <v>0</v>
      </c>
      <c r="G1265" s="132">
        <v>0</v>
      </c>
      <c r="H1265" s="132">
        <v>0</v>
      </c>
      <c r="I1265" s="132">
        <v>0</v>
      </c>
      <c r="J1265" s="132">
        <v>0</v>
      </c>
      <c r="K1265" s="132">
        <v>0</v>
      </c>
      <c r="L1265" s="132">
        <v>0</v>
      </c>
      <c r="M1265" s="47">
        <v>0</v>
      </c>
    </row>
    <row r="1266" spans="1:13" x14ac:dyDescent="0.3">
      <c r="A1266" s="2" t="s">
        <v>277</v>
      </c>
      <c r="B1266" s="2">
        <v>67</v>
      </c>
      <c r="C1266" s="508">
        <v>43867</v>
      </c>
      <c r="D1266" s="2">
        <v>99730</v>
      </c>
      <c r="E1266" s="2" t="s">
        <v>986</v>
      </c>
      <c r="F1266" s="132">
        <v>0</v>
      </c>
      <c r="G1266" s="132">
        <v>0</v>
      </c>
      <c r="H1266" s="132">
        <v>0</v>
      </c>
      <c r="I1266" s="132">
        <v>0</v>
      </c>
      <c r="J1266" s="132">
        <v>0</v>
      </c>
      <c r="K1266" s="132">
        <v>0</v>
      </c>
      <c r="L1266" s="132">
        <v>0</v>
      </c>
      <c r="M1266" s="47">
        <v>0</v>
      </c>
    </row>
    <row r="1267" spans="1:13" x14ac:dyDescent="0.3">
      <c r="A1267" s="2" t="s">
        <v>277</v>
      </c>
      <c r="B1267" s="2">
        <v>67</v>
      </c>
      <c r="C1267" s="508">
        <v>43867</v>
      </c>
      <c r="D1267" s="2">
        <v>99737</v>
      </c>
      <c r="E1267" s="2" t="s">
        <v>987</v>
      </c>
      <c r="F1267" s="132">
        <v>0</v>
      </c>
      <c r="G1267" s="132">
        <v>0</v>
      </c>
      <c r="H1267" s="132">
        <v>0</v>
      </c>
      <c r="I1267" s="132">
        <v>0</v>
      </c>
      <c r="J1267" s="132">
        <v>0</v>
      </c>
      <c r="K1267" s="132">
        <v>0</v>
      </c>
      <c r="L1267" s="132">
        <v>0</v>
      </c>
      <c r="M1267" s="47">
        <v>0</v>
      </c>
    </row>
    <row r="1268" spans="1:13" x14ac:dyDescent="0.3">
      <c r="A1268" s="2" t="s">
        <v>277</v>
      </c>
      <c r="B1268" s="2">
        <v>67</v>
      </c>
      <c r="C1268" s="508">
        <v>43867</v>
      </c>
      <c r="D1268" s="2">
        <v>99743</v>
      </c>
      <c r="E1268" s="2" t="s">
        <v>988</v>
      </c>
      <c r="F1268" s="132">
        <v>0</v>
      </c>
      <c r="G1268" s="132">
        <v>0</v>
      </c>
      <c r="H1268" s="132">
        <v>0</v>
      </c>
      <c r="I1268" s="132">
        <v>0</v>
      </c>
      <c r="J1268" s="132">
        <v>0</v>
      </c>
      <c r="K1268" s="132">
        <v>0</v>
      </c>
      <c r="L1268" s="132">
        <v>0</v>
      </c>
      <c r="M1268" s="47">
        <v>0</v>
      </c>
    </row>
    <row r="1269" spans="1:13" x14ac:dyDescent="0.3">
      <c r="A1269" s="2" t="s">
        <v>277</v>
      </c>
      <c r="B1269" s="2">
        <v>67</v>
      </c>
      <c r="C1269" s="508">
        <v>43867</v>
      </c>
      <c r="D1269" s="2">
        <v>99744</v>
      </c>
      <c r="E1269" s="2" t="s">
        <v>989</v>
      </c>
      <c r="F1269" s="132">
        <v>0</v>
      </c>
      <c r="G1269" s="132">
        <v>0</v>
      </c>
      <c r="H1269" s="132">
        <v>0</v>
      </c>
      <c r="I1269" s="132">
        <v>0</v>
      </c>
      <c r="J1269" s="132">
        <v>0</v>
      </c>
      <c r="K1269" s="132">
        <v>0</v>
      </c>
      <c r="L1269" s="132">
        <v>0</v>
      </c>
      <c r="M1269" s="47">
        <v>0</v>
      </c>
    </row>
    <row r="1270" spans="1:13" x14ac:dyDescent="0.3">
      <c r="A1270" s="2" t="s">
        <v>277</v>
      </c>
      <c r="B1270" s="2">
        <v>67</v>
      </c>
      <c r="C1270" s="508">
        <v>43867</v>
      </c>
      <c r="D1270" s="2">
        <v>99755</v>
      </c>
      <c r="E1270" s="2" t="s">
        <v>990</v>
      </c>
      <c r="F1270" s="132">
        <v>0</v>
      </c>
      <c r="G1270" s="132">
        <v>0</v>
      </c>
      <c r="H1270" s="132">
        <v>0</v>
      </c>
      <c r="I1270" s="132">
        <v>0</v>
      </c>
      <c r="J1270" s="132">
        <v>0</v>
      </c>
      <c r="K1270" s="132">
        <v>0</v>
      </c>
      <c r="L1270" s="132">
        <v>0</v>
      </c>
      <c r="M1270" s="47">
        <v>0</v>
      </c>
    </row>
    <row r="1271" spans="1:13" x14ac:dyDescent="0.3">
      <c r="A1271" s="2" t="s">
        <v>277</v>
      </c>
      <c r="B1271" s="2">
        <v>67</v>
      </c>
      <c r="C1271" s="508">
        <v>43867</v>
      </c>
      <c r="D1271" s="2">
        <v>99756</v>
      </c>
      <c r="E1271" s="2" t="s">
        <v>991</v>
      </c>
      <c r="F1271" s="132">
        <v>0</v>
      </c>
      <c r="G1271" s="132">
        <v>0</v>
      </c>
      <c r="H1271" s="132">
        <v>0</v>
      </c>
      <c r="I1271" s="132">
        <v>0</v>
      </c>
      <c r="J1271" s="132">
        <v>0</v>
      </c>
      <c r="K1271" s="132">
        <v>0</v>
      </c>
      <c r="L1271" s="132">
        <v>0</v>
      </c>
      <c r="M1271" s="47">
        <v>0</v>
      </c>
    </row>
    <row r="1272" spans="1:13" x14ac:dyDescent="0.3">
      <c r="A1272" s="2" t="s">
        <v>277</v>
      </c>
      <c r="B1272" s="2">
        <v>67</v>
      </c>
      <c r="C1272" s="508">
        <v>43867</v>
      </c>
      <c r="D1272" s="2">
        <v>99758</v>
      </c>
      <c r="E1272" s="2" t="s">
        <v>992</v>
      </c>
      <c r="F1272" s="132">
        <v>0</v>
      </c>
      <c r="G1272" s="132">
        <v>0</v>
      </c>
      <c r="H1272" s="132">
        <v>0</v>
      </c>
      <c r="I1272" s="132">
        <v>0</v>
      </c>
      <c r="J1272" s="132">
        <v>0</v>
      </c>
      <c r="K1272" s="132">
        <v>0</v>
      </c>
      <c r="L1272" s="132">
        <v>0</v>
      </c>
      <c r="M1272" s="47">
        <v>0</v>
      </c>
    </row>
    <row r="1273" spans="1:13" x14ac:dyDescent="0.3">
      <c r="A1273" s="2" t="s">
        <v>277</v>
      </c>
      <c r="B1273" s="2">
        <v>67</v>
      </c>
      <c r="C1273" s="508">
        <v>43867</v>
      </c>
      <c r="D1273" s="2">
        <v>99760</v>
      </c>
      <c r="E1273" s="2" t="s">
        <v>993</v>
      </c>
      <c r="F1273" s="132">
        <v>0</v>
      </c>
      <c r="G1273" s="132">
        <v>0</v>
      </c>
      <c r="H1273" s="132">
        <v>0</v>
      </c>
      <c r="I1273" s="132">
        <v>0</v>
      </c>
      <c r="J1273" s="132">
        <v>0</v>
      </c>
      <c r="K1273" s="132">
        <v>0</v>
      </c>
      <c r="L1273" s="132">
        <v>0</v>
      </c>
      <c r="M1273" s="47">
        <v>0</v>
      </c>
    </row>
    <row r="1274" spans="1:13" x14ac:dyDescent="0.3">
      <c r="A1274" s="2" t="s">
        <v>277</v>
      </c>
      <c r="B1274" s="2">
        <v>67</v>
      </c>
      <c r="C1274" s="508">
        <v>43867</v>
      </c>
      <c r="D1274" s="2">
        <v>99767</v>
      </c>
      <c r="E1274" s="2" t="s">
        <v>994</v>
      </c>
      <c r="F1274" s="132">
        <v>0</v>
      </c>
      <c r="G1274" s="132">
        <v>0</v>
      </c>
      <c r="H1274" s="132">
        <v>0</v>
      </c>
      <c r="I1274" s="132">
        <v>0</v>
      </c>
      <c r="J1274" s="132">
        <v>0</v>
      </c>
      <c r="K1274" s="132">
        <v>0</v>
      </c>
      <c r="L1274" s="132">
        <v>0</v>
      </c>
      <c r="M1274" s="47">
        <v>0</v>
      </c>
    </row>
    <row r="1275" spans="1:13" x14ac:dyDescent="0.3">
      <c r="A1275" s="2" t="s">
        <v>277</v>
      </c>
      <c r="B1275" s="2">
        <v>67</v>
      </c>
      <c r="C1275" s="508">
        <v>43867</v>
      </c>
      <c r="D1275" s="2">
        <v>99774</v>
      </c>
      <c r="E1275" s="2" t="s">
        <v>995</v>
      </c>
      <c r="F1275" s="132">
        <v>0</v>
      </c>
      <c r="G1275" s="132">
        <v>0</v>
      </c>
      <c r="H1275" s="132">
        <v>0</v>
      </c>
      <c r="I1275" s="132">
        <v>0</v>
      </c>
      <c r="J1275" s="132">
        <v>0</v>
      </c>
      <c r="K1275" s="132">
        <v>0</v>
      </c>
      <c r="L1275" s="132">
        <v>0</v>
      </c>
      <c r="M1275" s="47">
        <v>0</v>
      </c>
    </row>
    <row r="1276" spans="1:13" x14ac:dyDescent="0.3">
      <c r="A1276" s="2" t="s">
        <v>277</v>
      </c>
      <c r="B1276" s="2">
        <v>67</v>
      </c>
      <c r="C1276" s="508">
        <v>43867</v>
      </c>
      <c r="D1276" s="2">
        <v>99775</v>
      </c>
      <c r="E1276" s="2" t="s">
        <v>291</v>
      </c>
      <c r="F1276" s="132">
        <v>5.1872450055408388E-5</v>
      </c>
      <c r="G1276" s="132">
        <v>1.1836000995827005E-3</v>
      </c>
      <c r="H1276" s="132">
        <v>6.0942299682520342E-4</v>
      </c>
      <c r="I1276" s="132">
        <v>4.6438049552301706E-5</v>
      </c>
      <c r="J1276" s="132">
        <v>4.6438049552301706E-5</v>
      </c>
      <c r="K1276" s="132">
        <v>6.6005144222726198E-5</v>
      </c>
      <c r="L1276" s="132">
        <v>1.5105378892156995E-4</v>
      </c>
      <c r="M1276" s="47">
        <v>19.806363251590234</v>
      </c>
    </row>
    <row r="1277" spans="1:13" x14ac:dyDescent="0.3">
      <c r="A1277" s="2" t="s">
        <v>277</v>
      </c>
      <c r="B1277" s="2">
        <v>67</v>
      </c>
      <c r="C1277" s="508">
        <v>43867</v>
      </c>
      <c r="D1277" s="2">
        <v>99790</v>
      </c>
      <c r="E1277" s="2" t="s">
        <v>996</v>
      </c>
      <c r="F1277" s="132">
        <v>0</v>
      </c>
      <c r="G1277" s="132">
        <v>0</v>
      </c>
      <c r="H1277" s="132">
        <v>0</v>
      </c>
      <c r="I1277" s="132">
        <v>0</v>
      </c>
      <c r="J1277" s="132">
        <v>0</v>
      </c>
      <c r="K1277" s="132">
        <v>0</v>
      </c>
      <c r="L1277" s="132">
        <v>0</v>
      </c>
      <c r="M1277" s="47">
        <v>0</v>
      </c>
    </row>
    <row r="1278" spans="1:13" x14ac:dyDescent="0.3">
      <c r="A1278" s="2" t="s">
        <v>277</v>
      </c>
      <c r="B1278" s="2">
        <v>68</v>
      </c>
      <c r="C1278" s="508">
        <v>43868</v>
      </c>
      <c r="D1278" s="2">
        <v>99701</v>
      </c>
      <c r="E1278" s="2" t="s">
        <v>923</v>
      </c>
      <c r="F1278" s="132">
        <v>0.86546576149359655</v>
      </c>
      <c r="G1278" s="132">
        <v>0.65206533766104025</v>
      </c>
      <c r="H1278" s="132">
        <v>0.85979167049500727</v>
      </c>
      <c r="I1278" s="132">
        <v>0.24932776005022342</v>
      </c>
      <c r="J1278" s="132">
        <v>0.24932776005022342</v>
      </c>
      <c r="K1278" s="132">
        <v>2.7831297390023293E-2</v>
      </c>
      <c r="L1278" s="132">
        <v>2.4899122370062532</v>
      </c>
      <c r="M1278" s="47">
        <v>12470.950316987721</v>
      </c>
    </row>
    <row r="1279" spans="1:13" x14ac:dyDescent="0.3">
      <c r="A1279" s="2" t="s">
        <v>277</v>
      </c>
      <c r="B1279" s="2">
        <v>68</v>
      </c>
      <c r="C1279" s="508">
        <v>43868</v>
      </c>
      <c r="D1279" s="2">
        <v>99702</v>
      </c>
      <c r="E1279" s="2" t="s">
        <v>983</v>
      </c>
      <c r="F1279" s="132">
        <v>0</v>
      </c>
      <c r="G1279" s="132">
        <v>0</v>
      </c>
      <c r="H1279" s="132">
        <v>0</v>
      </c>
      <c r="I1279" s="132">
        <v>0</v>
      </c>
      <c r="J1279" s="132">
        <v>0</v>
      </c>
      <c r="K1279" s="132">
        <v>0</v>
      </c>
      <c r="L1279" s="132">
        <v>0</v>
      </c>
      <c r="M1279" s="47">
        <v>0</v>
      </c>
    </row>
    <row r="1280" spans="1:13" x14ac:dyDescent="0.3">
      <c r="A1280" s="2" t="s">
        <v>277</v>
      </c>
      <c r="B1280" s="2">
        <v>68</v>
      </c>
      <c r="C1280" s="508">
        <v>43868</v>
      </c>
      <c r="D1280" s="2">
        <v>99703</v>
      </c>
      <c r="E1280" s="2" t="s">
        <v>984</v>
      </c>
      <c r="F1280" s="132">
        <v>2.0231370440504687E-2</v>
      </c>
      <c r="G1280" s="132">
        <v>1.2981858366792068E-2</v>
      </c>
      <c r="H1280" s="132">
        <v>1.9976830549252683E-2</v>
      </c>
      <c r="I1280" s="132">
        <v>6.6249455430155467E-3</v>
      </c>
      <c r="J1280" s="132">
        <v>6.6249455430155467E-3</v>
      </c>
      <c r="K1280" s="132">
        <v>5.0615728886973827E-4</v>
      </c>
      <c r="L1280" s="132">
        <v>7.0871979235959962E-2</v>
      </c>
      <c r="M1280" s="47">
        <v>256.58372165615958</v>
      </c>
    </row>
    <row r="1281" spans="1:13" x14ac:dyDescent="0.3">
      <c r="A1281" s="2" t="s">
        <v>277</v>
      </c>
      <c r="B1281" s="2">
        <v>68</v>
      </c>
      <c r="C1281" s="508">
        <v>43868</v>
      </c>
      <c r="D1281" s="2">
        <v>99705</v>
      </c>
      <c r="E1281" s="2" t="s">
        <v>219</v>
      </c>
      <c r="F1281" s="132">
        <v>3.3621393207905053</v>
      </c>
      <c r="G1281" s="132">
        <v>0.67004203285938957</v>
      </c>
      <c r="H1281" s="132">
        <v>1.1453960469648334</v>
      </c>
      <c r="I1281" s="132">
        <v>1.0091702505058484</v>
      </c>
      <c r="J1281" s="132">
        <v>1.0091702505058484</v>
      </c>
      <c r="K1281" s="132">
        <v>4.6547616121277446E-2</v>
      </c>
      <c r="L1281" s="132">
        <v>10.916937774185746</v>
      </c>
      <c r="M1281" s="47">
        <v>13819.643262020085</v>
      </c>
    </row>
    <row r="1282" spans="1:13" x14ac:dyDescent="0.3">
      <c r="A1282" s="2" t="s">
        <v>277</v>
      </c>
      <c r="B1282" s="2">
        <v>68</v>
      </c>
      <c r="C1282" s="508">
        <v>43868</v>
      </c>
      <c r="D1282" s="2">
        <v>99709</v>
      </c>
      <c r="E1282" s="2" t="s">
        <v>289</v>
      </c>
      <c r="F1282" s="132">
        <v>3.3000751147251117</v>
      </c>
      <c r="G1282" s="132">
        <v>0.81786756581832609</v>
      </c>
      <c r="H1282" s="132">
        <v>1.3758098202384899</v>
      </c>
      <c r="I1282" s="132">
        <v>0.87819709645352084</v>
      </c>
      <c r="J1282" s="132">
        <v>0.87819709645352084</v>
      </c>
      <c r="K1282" s="132">
        <v>4.6797090872905109E-2</v>
      </c>
      <c r="L1282" s="132">
        <v>9.0766519210967793</v>
      </c>
      <c r="M1282" s="47">
        <v>16927.341093113857</v>
      </c>
    </row>
    <row r="1283" spans="1:13" x14ac:dyDescent="0.3">
      <c r="A1283" s="2" t="s">
        <v>277</v>
      </c>
      <c r="B1283" s="2">
        <v>68</v>
      </c>
      <c r="C1283" s="508">
        <v>43868</v>
      </c>
      <c r="D1283" s="2">
        <v>99712</v>
      </c>
      <c r="E1283" s="2" t="s">
        <v>290</v>
      </c>
      <c r="F1283" s="132">
        <v>1.890701149870613</v>
      </c>
      <c r="G1283" s="132">
        <v>0.30755423899430928</v>
      </c>
      <c r="H1283" s="132">
        <v>0.55793892944082435</v>
      </c>
      <c r="I1283" s="132">
        <v>0.50295396340479603</v>
      </c>
      <c r="J1283" s="132">
        <v>0.50295396340479603</v>
      </c>
      <c r="K1283" s="132">
        <v>2.3472294237421844E-2</v>
      </c>
      <c r="L1283" s="132">
        <v>5.246433786771437</v>
      </c>
      <c r="M1283" s="47">
        <v>6418.6013517637002</v>
      </c>
    </row>
    <row r="1284" spans="1:13" x14ac:dyDescent="0.3">
      <c r="A1284" s="2" t="s">
        <v>277</v>
      </c>
      <c r="B1284" s="2">
        <v>68</v>
      </c>
      <c r="C1284" s="508">
        <v>43868</v>
      </c>
      <c r="D1284" s="2">
        <v>99714</v>
      </c>
      <c r="E1284" s="2" t="s">
        <v>985</v>
      </c>
      <c r="F1284" s="132">
        <v>0</v>
      </c>
      <c r="G1284" s="132">
        <v>0</v>
      </c>
      <c r="H1284" s="132">
        <v>0</v>
      </c>
      <c r="I1284" s="132">
        <v>0</v>
      </c>
      <c r="J1284" s="132">
        <v>0</v>
      </c>
      <c r="K1284" s="132">
        <v>0</v>
      </c>
      <c r="L1284" s="132">
        <v>0</v>
      </c>
      <c r="M1284" s="47">
        <v>0</v>
      </c>
    </row>
    <row r="1285" spans="1:13" x14ac:dyDescent="0.3">
      <c r="A1285" s="2" t="s">
        <v>277</v>
      </c>
      <c r="B1285" s="2">
        <v>68</v>
      </c>
      <c r="C1285" s="508">
        <v>43868</v>
      </c>
      <c r="D1285" s="2">
        <v>99730</v>
      </c>
      <c r="E1285" s="2" t="s">
        <v>986</v>
      </c>
      <c r="F1285" s="132">
        <v>0</v>
      </c>
      <c r="G1285" s="132">
        <v>0</v>
      </c>
      <c r="H1285" s="132">
        <v>0</v>
      </c>
      <c r="I1285" s="132">
        <v>0</v>
      </c>
      <c r="J1285" s="132">
        <v>0</v>
      </c>
      <c r="K1285" s="132">
        <v>0</v>
      </c>
      <c r="L1285" s="132">
        <v>0</v>
      </c>
      <c r="M1285" s="47">
        <v>0</v>
      </c>
    </row>
    <row r="1286" spans="1:13" x14ac:dyDescent="0.3">
      <c r="A1286" s="2" t="s">
        <v>277</v>
      </c>
      <c r="B1286" s="2">
        <v>68</v>
      </c>
      <c r="C1286" s="508">
        <v>43868</v>
      </c>
      <c r="D1286" s="2">
        <v>99737</v>
      </c>
      <c r="E1286" s="2" t="s">
        <v>987</v>
      </c>
      <c r="F1286" s="132">
        <v>0</v>
      </c>
      <c r="G1286" s="132">
        <v>0</v>
      </c>
      <c r="H1286" s="132">
        <v>0</v>
      </c>
      <c r="I1286" s="132">
        <v>0</v>
      </c>
      <c r="J1286" s="132">
        <v>0</v>
      </c>
      <c r="K1286" s="132">
        <v>0</v>
      </c>
      <c r="L1286" s="132">
        <v>0</v>
      </c>
      <c r="M1286" s="47">
        <v>0</v>
      </c>
    </row>
    <row r="1287" spans="1:13" x14ac:dyDescent="0.3">
      <c r="A1287" s="2" t="s">
        <v>277</v>
      </c>
      <c r="B1287" s="2">
        <v>68</v>
      </c>
      <c r="C1287" s="508">
        <v>43868</v>
      </c>
      <c r="D1287" s="2">
        <v>99743</v>
      </c>
      <c r="E1287" s="2" t="s">
        <v>988</v>
      </c>
      <c r="F1287" s="132">
        <v>0</v>
      </c>
      <c r="G1287" s="132">
        <v>0</v>
      </c>
      <c r="H1287" s="132">
        <v>0</v>
      </c>
      <c r="I1287" s="132">
        <v>0</v>
      </c>
      <c r="J1287" s="132">
        <v>0</v>
      </c>
      <c r="K1287" s="132">
        <v>0</v>
      </c>
      <c r="L1287" s="132">
        <v>0</v>
      </c>
      <c r="M1287" s="47">
        <v>0</v>
      </c>
    </row>
    <row r="1288" spans="1:13" x14ac:dyDescent="0.3">
      <c r="A1288" s="2" t="s">
        <v>277</v>
      </c>
      <c r="B1288" s="2">
        <v>68</v>
      </c>
      <c r="C1288" s="508">
        <v>43868</v>
      </c>
      <c r="D1288" s="2">
        <v>99744</v>
      </c>
      <c r="E1288" s="2" t="s">
        <v>989</v>
      </c>
      <c r="F1288" s="132">
        <v>0</v>
      </c>
      <c r="G1288" s="132">
        <v>0</v>
      </c>
      <c r="H1288" s="132">
        <v>0</v>
      </c>
      <c r="I1288" s="132">
        <v>0</v>
      </c>
      <c r="J1288" s="132">
        <v>0</v>
      </c>
      <c r="K1288" s="132">
        <v>0</v>
      </c>
      <c r="L1288" s="132">
        <v>0</v>
      </c>
      <c r="M1288" s="47">
        <v>0</v>
      </c>
    </row>
    <row r="1289" spans="1:13" x14ac:dyDescent="0.3">
      <c r="A1289" s="2" t="s">
        <v>277</v>
      </c>
      <c r="B1289" s="2">
        <v>68</v>
      </c>
      <c r="C1289" s="508">
        <v>43868</v>
      </c>
      <c r="D1289" s="2">
        <v>99755</v>
      </c>
      <c r="E1289" s="2" t="s">
        <v>990</v>
      </c>
      <c r="F1289" s="132">
        <v>0</v>
      </c>
      <c r="G1289" s="132">
        <v>0</v>
      </c>
      <c r="H1289" s="132">
        <v>0</v>
      </c>
      <c r="I1289" s="132">
        <v>0</v>
      </c>
      <c r="J1289" s="132">
        <v>0</v>
      </c>
      <c r="K1289" s="132">
        <v>0</v>
      </c>
      <c r="L1289" s="132">
        <v>0</v>
      </c>
      <c r="M1289" s="47">
        <v>0</v>
      </c>
    </row>
    <row r="1290" spans="1:13" x14ac:dyDescent="0.3">
      <c r="A1290" s="2" t="s">
        <v>277</v>
      </c>
      <c r="B1290" s="2">
        <v>68</v>
      </c>
      <c r="C1290" s="508">
        <v>43868</v>
      </c>
      <c r="D1290" s="2">
        <v>99756</v>
      </c>
      <c r="E1290" s="2" t="s">
        <v>991</v>
      </c>
      <c r="F1290" s="132">
        <v>0</v>
      </c>
      <c r="G1290" s="132">
        <v>0</v>
      </c>
      <c r="H1290" s="132">
        <v>0</v>
      </c>
      <c r="I1290" s="132">
        <v>0</v>
      </c>
      <c r="J1290" s="132">
        <v>0</v>
      </c>
      <c r="K1290" s="132">
        <v>0</v>
      </c>
      <c r="L1290" s="132">
        <v>0</v>
      </c>
      <c r="M1290" s="47">
        <v>0</v>
      </c>
    </row>
    <row r="1291" spans="1:13" x14ac:dyDescent="0.3">
      <c r="A1291" s="2" t="s">
        <v>277</v>
      </c>
      <c r="B1291" s="2">
        <v>68</v>
      </c>
      <c r="C1291" s="508">
        <v>43868</v>
      </c>
      <c r="D1291" s="2">
        <v>99758</v>
      </c>
      <c r="E1291" s="2" t="s">
        <v>992</v>
      </c>
      <c r="F1291" s="132">
        <v>0</v>
      </c>
      <c r="G1291" s="132">
        <v>0</v>
      </c>
      <c r="H1291" s="132">
        <v>0</v>
      </c>
      <c r="I1291" s="132">
        <v>0</v>
      </c>
      <c r="J1291" s="132">
        <v>0</v>
      </c>
      <c r="K1291" s="132">
        <v>0</v>
      </c>
      <c r="L1291" s="132">
        <v>0</v>
      </c>
      <c r="M1291" s="47">
        <v>0</v>
      </c>
    </row>
    <row r="1292" spans="1:13" x14ac:dyDescent="0.3">
      <c r="A1292" s="2" t="s">
        <v>277</v>
      </c>
      <c r="B1292" s="2">
        <v>68</v>
      </c>
      <c r="C1292" s="508">
        <v>43868</v>
      </c>
      <c r="D1292" s="2">
        <v>99760</v>
      </c>
      <c r="E1292" s="2" t="s">
        <v>993</v>
      </c>
      <c r="F1292" s="132">
        <v>0</v>
      </c>
      <c r="G1292" s="132">
        <v>0</v>
      </c>
      <c r="H1292" s="132">
        <v>0</v>
      </c>
      <c r="I1292" s="132">
        <v>0</v>
      </c>
      <c r="J1292" s="132">
        <v>0</v>
      </c>
      <c r="K1292" s="132">
        <v>0</v>
      </c>
      <c r="L1292" s="132">
        <v>0</v>
      </c>
      <c r="M1292" s="47">
        <v>0</v>
      </c>
    </row>
    <row r="1293" spans="1:13" x14ac:dyDescent="0.3">
      <c r="A1293" s="2" t="s">
        <v>277</v>
      </c>
      <c r="B1293" s="2">
        <v>68</v>
      </c>
      <c r="C1293" s="508">
        <v>43868</v>
      </c>
      <c r="D1293" s="2">
        <v>99767</v>
      </c>
      <c r="E1293" s="2" t="s">
        <v>994</v>
      </c>
      <c r="F1293" s="132">
        <v>0</v>
      </c>
      <c r="G1293" s="132">
        <v>0</v>
      </c>
      <c r="H1293" s="132">
        <v>0</v>
      </c>
      <c r="I1293" s="132">
        <v>0</v>
      </c>
      <c r="J1293" s="132">
        <v>0</v>
      </c>
      <c r="K1293" s="132">
        <v>0</v>
      </c>
      <c r="L1293" s="132">
        <v>0</v>
      </c>
      <c r="M1293" s="47">
        <v>0</v>
      </c>
    </row>
    <row r="1294" spans="1:13" x14ac:dyDescent="0.3">
      <c r="A1294" s="2" t="s">
        <v>277</v>
      </c>
      <c r="B1294" s="2">
        <v>68</v>
      </c>
      <c r="C1294" s="508">
        <v>43868</v>
      </c>
      <c r="D1294" s="2">
        <v>99774</v>
      </c>
      <c r="E1294" s="2" t="s">
        <v>995</v>
      </c>
      <c r="F1294" s="132">
        <v>0</v>
      </c>
      <c r="G1294" s="132">
        <v>0</v>
      </c>
      <c r="H1294" s="132">
        <v>0</v>
      </c>
      <c r="I1294" s="132">
        <v>0</v>
      </c>
      <c r="J1294" s="132">
        <v>0</v>
      </c>
      <c r="K1294" s="132">
        <v>0</v>
      </c>
      <c r="L1294" s="132">
        <v>0</v>
      </c>
      <c r="M1294" s="47">
        <v>0</v>
      </c>
    </row>
    <row r="1295" spans="1:13" x14ac:dyDescent="0.3">
      <c r="A1295" s="2" t="s">
        <v>277</v>
      </c>
      <c r="B1295" s="2">
        <v>68</v>
      </c>
      <c r="C1295" s="508">
        <v>43868</v>
      </c>
      <c r="D1295" s="2">
        <v>99775</v>
      </c>
      <c r="E1295" s="2" t="s">
        <v>291</v>
      </c>
      <c r="F1295" s="132">
        <v>5.6536783868961205E-5</v>
      </c>
      <c r="G1295" s="132">
        <v>1.3013532673862786E-3</v>
      </c>
      <c r="H1295" s="132">
        <v>6.9265616930289683E-4</v>
      </c>
      <c r="I1295" s="132">
        <v>4.9425035935085482E-5</v>
      </c>
      <c r="J1295" s="132">
        <v>4.9425035935085482E-5</v>
      </c>
      <c r="K1295" s="132">
        <v>6.6165396042162553E-5</v>
      </c>
      <c r="L1295" s="132">
        <v>1.5398352473201704E-4</v>
      </c>
      <c r="M1295" s="47">
        <v>21.618453667234181</v>
      </c>
    </row>
    <row r="1296" spans="1:13" x14ac:dyDescent="0.3">
      <c r="A1296" s="2" t="s">
        <v>277</v>
      </c>
      <c r="B1296" s="2">
        <v>68</v>
      </c>
      <c r="C1296" s="508">
        <v>43868</v>
      </c>
      <c r="D1296" s="2">
        <v>99790</v>
      </c>
      <c r="E1296" s="2" t="s">
        <v>996</v>
      </c>
      <c r="F1296" s="132">
        <v>0</v>
      </c>
      <c r="G1296" s="132">
        <v>0</v>
      </c>
      <c r="H1296" s="132">
        <v>0</v>
      </c>
      <c r="I1296" s="132">
        <v>0</v>
      </c>
      <c r="J1296" s="132">
        <v>0</v>
      </c>
      <c r="K1296" s="132">
        <v>0</v>
      </c>
      <c r="L1296" s="132">
        <v>0</v>
      </c>
      <c r="M1296" s="47">
        <v>0</v>
      </c>
    </row>
    <row r="1297" spans="1:13" x14ac:dyDescent="0.3">
      <c r="A1297" s="2" t="s">
        <v>277</v>
      </c>
      <c r="B1297" s="2">
        <v>69</v>
      </c>
      <c r="C1297" s="508">
        <v>43869</v>
      </c>
      <c r="D1297" s="2">
        <v>99701</v>
      </c>
      <c r="E1297" s="2" t="s">
        <v>923</v>
      </c>
      <c r="F1297" s="132">
        <v>0.85686301511654051</v>
      </c>
      <c r="G1297" s="132">
        <v>0.65261092000895349</v>
      </c>
      <c r="H1297" s="132">
        <v>0.86264516459312757</v>
      </c>
      <c r="I1297" s="132">
        <v>0.25038752752751098</v>
      </c>
      <c r="J1297" s="132">
        <v>0.25038752752751098</v>
      </c>
      <c r="K1297" s="132">
        <v>2.7841802073108778E-2</v>
      </c>
      <c r="L1297" s="132">
        <v>2.5196698693532453</v>
      </c>
      <c r="M1297" s="47">
        <v>12493.425422670902</v>
      </c>
    </row>
    <row r="1298" spans="1:13" x14ac:dyDescent="0.3">
      <c r="A1298" s="2" t="s">
        <v>277</v>
      </c>
      <c r="B1298" s="2">
        <v>69</v>
      </c>
      <c r="C1298" s="508">
        <v>43869</v>
      </c>
      <c r="D1298" s="2">
        <v>99702</v>
      </c>
      <c r="E1298" s="2" t="s">
        <v>983</v>
      </c>
      <c r="F1298" s="132">
        <v>0</v>
      </c>
      <c r="G1298" s="132">
        <v>0</v>
      </c>
      <c r="H1298" s="132">
        <v>0</v>
      </c>
      <c r="I1298" s="132">
        <v>0</v>
      </c>
      <c r="J1298" s="132">
        <v>0</v>
      </c>
      <c r="K1298" s="132">
        <v>0</v>
      </c>
      <c r="L1298" s="132">
        <v>0</v>
      </c>
      <c r="M1298" s="47">
        <v>0</v>
      </c>
    </row>
    <row r="1299" spans="1:13" x14ac:dyDescent="0.3">
      <c r="A1299" s="2" t="s">
        <v>277</v>
      </c>
      <c r="B1299" s="2">
        <v>69</v>
      </c>
      <c r="C1299" s="508">
        <v>43869</v>
      </c>
      <c r="D1299" s="2">
        <v>99703</v>
      </c>
      <c r="E1299" s="2" t="s">
        <v>984</v>
      </c>
      <c r="F1299" s="132">
        <v>1.9653392223510004E-2</v>
      </c>
      <c r="G1299" s="132">
        <v>1.2864753104125815E-2</v>
      </c>
      <c r="H1299" s="132">
        <v>1.9726815283087042E-2</v>
      </c>
      <c r="I1299" s="132">
        <v>6.5457029189196396E-3</v>
      </c>
      <c r="J1299" s="132">
        <v>6.5457029189196396E-3</v>
      </c>
      <c r="K1299" s="132">
        <v>5.0203853959472459E-4</v>
      </c>
      <c r="L1299" s="132">
        <v>7.0530301085568223E-2</v>
      </c>
      <c r="M1299" s="47">
        <v>254.06804634317447</v>
      </c>
    </row>
    <row r="1300" spans="1:13" x14ac:dyDescent="0.3">
      <c r="A1300" s="2" t="s">
        <v>277</v>
      </c>
      <c r="B1300" s="2">
        <v>69</v>
      </c>
      <c r="C1300" s="508">
        <v>43869</v>
      </c>
      <c r="D1300" s="2">
        <v>99705</v>
      </c>
      <c r="E1300" s="2" t="s">
        <v>219</v>
      </c>
      <c r="F1300" s="132">
        <v>3.2338311779301878</v>
      </c>
      <c r="G1300" s="132">
        <v>0.66116024716545474</v>
      </c>
      <c r="H1300" s="132">
        <v>1.1277936435665208</v>
      </c>
      <c r="I1300" s="132">
        <v>0.98825816547303968</v>
      </c>
      <c r="J1300" s="132">
        <v>0.98825816547303968</v>
      </c>
      <c r="K1300" s="132">
        <v>4.5592459355988726E-2</v>
      </c>
      <c r="L1300" s="132">
        <v>10.789816571729112</v>
      </c>
      <c r="M1300" s="47">
        <v>13629.984144750173</v>
      </c>
    </row>
    <row r="1301" spans="1:13" x14ac:dyDescent="0.3">
      <c r="A1301" s="2" t="s">
        <v>277</v>
      </c>
      <c r="B1301" s="2">
        <v>69</v>
      </c>
      <c r="C1301" s="508">
        <v>43869</v>
      </c>
      <c r="D1301" s="2">
        <v>99709</v>
      </c>
      <c r="E1301" s="2" t="s">
        <v>289</v>
      </c>
      <c r="F1301" s="132">
        <v>3.3065328550072581</v>
      </c>
      <c r="G1301" s="132">
        <v>0.82995631571459427</v>
      </c>
      <c r="H1301" s="132">
        <v>1.3980705759456842</v>
      </c>
      <c r="I1301" s="132">
        <v>0.89463289931139955</v>
      </c>
      <c r="J1301" s="132">
        <v>0.89463289931139955</v>
      </c>
      <c r="K1301" s="132">
        <v>4.730606527062943E-2</v>
      </c>
      <c r="L1301" s="132">
        <v>9.3342998359918603</v>
      </c>
      <c r="M1301" s="47">
        <v>17191.378000623878</v>
      </c>
    </row>
    <row r="1302" spans="1:13" x14ac:dyDescent="0.3">
      <c r="A1302" s="2" t="s">
        <v>277</v>
      </c>
      <c r="B1302" s="2">
        <v>69</v>
      </c>
      <c r="C1302" s="508">
        <v>43869</v>
      </c>
      <c r="D1302" s="2">
        <v>99712</v>
      </c>
      <c r="E1302" s="2" t="s">
        <v>290</v>
      </c>
      <c r="F1302" s="132">
        <v>1.9831325373767656</v>
      </c>
      <c r="G1302" s="132">
        <v>0.3256569961518489</v>
      </c>
      <c r="H1302" s="132">
        <v>0.59112973252411993</v>
      </c>
      <c r="I1302" s="132">
        <v>0.53418742580045209</v>
      </c>
      <c r="J1302" s="132">
        <v>0.53418742580045209</v>
      </c>
      <c r="K1302" s="132">
        <v>2.4842061373191528E-2</v>
      </c>
      <c r="L1302" s="132">
        <v>5.623654076564355</v>
      </c>
      <c r="M1302" s="47">
        <v>6795.2312527499407</v>
      </c>
    </row>
    <row r="1303" spans="1:13" x14ac:dyDescent="0.3">
      <c r="A1303" s="2" t="s">
        <v>277</v>
      </c>
      <c r="B1303" s="2">
        <v>69</v>
      </c>
      <c r="C1303" s="508">
        <v>43869</v>
      </c>
      <c r="D1303" s="2">
        <v>99714</v>
      </c>
      <c r="E1303" s="2" t="s">
        <v>985</v>
      </c>
      <c r="F1303" s="132">
        <v>0</v>
      </c>
      <c r="G1303" s="132">
        <v>0</v>
      </c>
      <c r="H1303" s="132">
        <v>0</v>
      </c>
      <c r="I1303" s="132">
        <v>0</v>
      </c>
      <c r="J1303" s="132">
        <v>0</v>
      </c>
      <c r="K1303" s="132">
        <v>0</v>
      </c>
      <c r="L1303" s="132">
        <v>0</v>
      </c>
      <c r="M1303" s="47">
        <v>0</v>
      </c>
    </row>
    <row r="1304" spans="1:13" x14ac:dyDescent="0.3">
      <c r="A1304" s="2" t="s">
        <v>277</v>
      </c>
      <c r="B1304" s="2">
        <v>69</v>
      </c>
      <c r="C1304" s="508">
        <v>43869</v>
      </c>
      <c r="D1304" s="2">
        <v>99730</v>
      </c>
      <c r="E1304" s="2" t="s">
        <v>986</v>
      </c>
      <c r="F1304" s="132">
        <v>0</v>
      </c>
      <c r="G1304" s="132">
        <v>0</v>
      </c>
      <c r="H1304" s="132">
        <v>0</v>
      </c>
      <c r="I1304" s="132">
        <v>0</v>
      </c>
      <c r="J1304" s="132">
        <v>0</v>
      </c>
      <c r="K1304" s="132">
        <v>0</v>
      </c>
      <c r="L1304" s="132">
        <v>0</v>
      </c>
      <c r="M1304" s="47">
        <v>0</v>
      </c>
    </row>
    <row r="1305" spans="1:13" x14ac:dyDescent="0.3">
      <c r="A1305" s="2" t="s">
        <v>277</v>
      </c>
      <c r="B1305" s="2">
        <v>69</v>
      </c>
      <c r="C1305" s="508">
        <v>43869</v>
      </c>
      <c r="D1305" s="2">
        <v>99737</v>
      </c>
      <c r="E1305" s="2" t="s">
        <v>987</v>
      </c>
      <c r="F1305" s="132">
        <v>0</v>
      </c>
      <c r="G1305" s="132">
        <v>0</v>
      </c>
      <c r="H1305" s="132">
        <v>0</v>
      </c>
      <c r="I1305" s="132">
        <v>0</v>
      </c>
      <c r="J1305" s="132">
        <v>0</v>
      </c>
      <c r="K1305" s="132">
        <v>0</v>
      </c>
      <c r="L1305" s="132">
        <v>0</v>
      </c>
      <c r="M1305" s="47">
        <v>0</v>
      </c>
    </row>
    <row r="1306" spans="1:13" x14ac:dyDescent="0.3">
      <c r="A1306" s="2" t="s">
        <v>277</v>
      </c>
      <c r="B1306" s="2">
        <v>69</v>
      </c>
      <c r="C1306" s="508">
        <v>43869</v>
      </c>
      <c r="D1306" s="2">
        <v>99743</v>
      </c>
      <c r="E1306" s="2" t="s">
        <v>988</v>
      </c>
      <c r="F1306" s="132">
        <v>0</v>
      </c>
      <c r="G1306" s="132">
        <v>0</v>
      </c>
      <c r="H1306" s="132">
        <v>0</v>
      </c>
      <c r="I1306" s="132">
        <v>0</v>
      </c>
      <c r="J1306" s="132">
        <v>0</v>
      </c>
      <c r="K1306" s="132">
        <v>0</v>
      </c>
      <c r="L1306" s="132">
        <v>0</v>
      </c>
      <c r="M1306" s="47">
        <v>0</v>
      </c>
    </row>
    <row r="1307" spans="1:13" x14ac:dyDescent="0.3">
      <c r="A1307" s="2" t="s">
        <v>277</v>
      </c>
      <c r="B1307" s="2">
        <v>69</v>
      </c>
      <c r="C1307" s="508">
        <v>43869</v>
      </c>
      <c r="D1307" s="2">
        <v>99744</v>
      </c>
      <c r="E1307" s="2" t="s">
        <v>989</v>
      </c>
      <c r="F1307" s="132">
        <v>0</v>
      </c>
      <c r="G1307" s="132">
        <v>0</v>
      </c>
      <c r="H1307" s="132">
        <v>0</v>
      </c>
      <c r="I1307" s="132">
        <v>0</v>
      </c>
      <c r="J1307" s="132">
        <v>0</v>
      </c>
      <c r="K1307" s="132">
        <v>0</v>
      </c>
      <c r="L1307" s="132">
        <v>0</v>
      </c>
      <c r="M1307" s="47">
        <v>0</v>
      </c>
    </row>
    <row r="1308" spans="1:13" x14ac:dyDescent="0.3">
      <c r="A1308" s="2" t="s">
        <v>277</v>
      </c>
      <c r="B1308" s="2">
        <v>69</v>
      </c>
      <c r="C1308" s="508">
        <v>43869</v>
      </c>
      <c r="D1308" s="2">
        <v>99755</v>
      </c>
      <c r="E1308" s="2" t="s">
        <v>990</v>
      </c>
      <c r="F1308" s="132">
        <v>0</v>
      </c>
      <c r="G1308" s="132">
        <v>0</v>
      </c>
      <c r="H1308" s="132">
        <v>0</v>
      </c>
      <c r="I1308" s="132">
        <v>0</v>
      </c>
      <c r="J1308" s="132">
        <v>0</v>
      </c>
      <c r="K1308" s="132">
        <v>0</v>
      </c>
      <c r="L1308" s="132">
        <v>0</v>
      </c>
      <c r="M1308" s="47">
        <v>0</v>
      </c>
    </row>
    <row r="1309" spans="1:13" x14ac:dyDescent="0.3">
      <c r="A1309" s="2" t="s">
        <v>277</v>
      </c>
      <c r="B1309" s="2">
        <v>69</v>
      </c>
      <c r="C1309" s="508">
        <v>43869</v>
      </c>
      <c r="D1309" s="2">
        <v>99756</v>
      </c>
      <c r="E1309" s="2" t="s">
        <v>991</v>
      </c>
      <c r="F1309" s="132">
        <v>0</v>
      </c>
      <c r="G1309" s="132">
        <v>0</v>
      </c>
      <c r="H1309" s="132">
        <v>0</v>
      </c>
      <c r="I1309" s="132">
        <v>0</v>
      </c>
      <c r="J1309" s="132">
        <v>0</v>
      </c>
      <c r="K1309" s="132">
        <v>0</v>
      </c>
      <c r="L1309" s="132">
        <v>0</v>
      </c>
      <c r="M1309" s="47">
        <v>0</v>
      </c>
    </row>
    <row r="1310" spans="1:13" x14ac:dyDescent="0.3">
      <c r="A1310" s="2" t="s">
        <v>277</v>
      </c>
      <c r="B1310" s="2">
        <v>69</v>
      </c>
      <c r="C1310" s="508">
        <v>43869</v>
      </c>
      <c r="D1310" s="2">
        <v>99758</v>
      </c>
      <c r="E1310" s="2" t="s">
        <v>992</v>
      </c>
      <c r="F1310" s="132">
        <v>0</v>
      </c>
      <c r="G1310" s="132">
        <v>0</v>
      </c>
      <c r="H1310" s="132">
        <v>0</v>
      </c>
      <c r="I1310" s="132">
        <v>0</v>
      </c>
      <c r="J1310" s="132">
        <v>0</v>
      </c>
      <c r="K1310" s="132">
        <v>0</v>
      </c>
      <c r="L1310" s="132">
        <v>0</v>
      </c>
      <c r="M1310" s="47">
        <v>0</v>
      </c>
    </row>
    <row r="1311" spans="1:13" x14ac:dyDescent="0.3">
      <c r="A1311" s="2" t="s">
        <v>277</v>
      </c>
      <c r="B1311" s="2">
        <v>69</v>
      </c>
      <c r="C1311" s="508">
        <v>43869</v>
      </c>
      <c r="D1311" s="2">
        <v>99760</v>
      </c>
      <c r="E1311" s="2" t="s">
        <v>993</v>
      </c>
      <c r="F1311" s="132">
        <v>0</v>
      </c>
      <c r="G1311" s="132">
        <v>0</v>
      </c>
      <c r="H1311" s="132">
        <v>0</v>
      </c>
      <c r="I1311" s="132">
        <v>0</v>
      </c>
      <c r="J1311" s="132">
        <v>0</v>
      </c>
      <c r="K1311" s="132">
        <v>0</v>
      </c>
      <c r="L1311" s="132">
        <v>0</v>
      </c>
      <c r="M1311" s="47">
        <v>0</v>
      </c>
    </row>
    <row r="1312" spans="1:13" x14ac:dyDescent="0.3">
      <c r="A1312" s="2" t="s">
        <v>277</v>
      </c>
      <c r="B1312" s="2">
        <v>69</v>
      </c>
      <c r="C1312" s="508">
        <v>43869</v>
      </c>
      <c r="D1312" s="2">
        <v>99767</v>
      </c>
      <c r="E1312" s="2" t="s">
        <v>994</v>
      </c>
      <c r="F1312" s="132">
        <v>0</v>
      </c>
      <c r="G1312" s="132">
        <v>0</v>
      </c>
      <c r="H1312" s="132">
        <v>0</v>
      </c>
      <c r="I1312" s="132">
        <v>0</v>
      </c>
      <c r="J1312" s="132">
        <v>0</v>
      </c>
      <c r="K1312" s="132">
        <v>0</v>
      </c>
      <c r="L1312" s="132">
        <v>0</v>
      </c>
      <c r="M1312" s="47">
        <v>0</v>
      </c>
    </row>
    <row r="1313" spans="1:13" x14ac:dyDescent="0.3">
      <c r="A1313" s="2" t="s">
        <v>277</v>
      </c>
      <c r="B1313" s="2">
        <v>69</v>
      </c>
      <c r="C1313" s="508">
        <v>43869</v>
      </c>
      <c r="D1313" s="2">
        <v>99774</v>
      </c>
      <c r="E1313" s="2" t="s">
        <v>995</v>
      </c>
      <c r="F1313" s="132">
        <v>0</v>
      </c>
      <c r="G1313" s="132">
        <v>0</v>
      </c>
      <c r="H1313" s="132">
        <v>0</v>
      </c>
      <c r="I1313" s="132">
        <v>0</v>
      </c>
      <c r="J1313" s="132">
        <v>0</v>
      </c>
      <c r="K1313" s="132">
        <v>0</v>
      </c>
      <c r="L1313" s="132">
        <v>0</v>
      </c>
      <c r="M1313" s="47">
        <v>0</v>
      </c>
    </row>
    <row r="1314" spans="1:13" x14ac:dyDescent="0.3">
      <c r="A1314" s="2" t="s">
        <v>277</v>
      </c>
      <c r="B1314" s="2">
        <v>69</v>
      </c>
      <c r="C1314" s="508">
        <v>43869</v>
      </c>
      <c r="D1314" s="2">
        <v>99775</v>
      </c>
      <c r="E1314" s="2" t="s">
        <v>291</v>
      </c>
      <c r="F1314" s="132">
        <v>5.6327933101190191E-5</v>
      </c>
      <c r="G1314" s="132">
        <v>1.2960807374846257E-3</v>
      </c>
      <c r="H1314" s="132">
        <v>6.8892931083374624E-4</v>
      </c>
      <c r="I1314" s="132">
        <v>4.9291290276154865E-5</v>
      </c>
      <c r="J1314" s="132">
        <v>4.9291290276154865E-5</v>
      </c>
      <c r="K1314" s="132">
        <v>6.6158220587560925E-5</v>
      </c>
      <c r="L1314" s="132">
        <v>1.5385234253154927E-4</v>
      </c>
      <c r="M1314" s="47">
        <v>21.537315290414305</v>
      </c>
    </row>
    <row r="1315" spans="1:13" x14ac:dyDescent="0.3">
      <c r="A1315" s="2" t="s">
        <v>277</v>
      </c>
      <c r="B1315" s="2">
        <v>69</v>
      </c>
      <c r="C1315" s="508">
        <v>43869</v>
      </c>
      <c r="D1315" s="2">
        <v>99790</v>
      </c>
      <c r="E1315" s="2" t="s">
        <v>996</v>
      </c>
      <c r="F1315" s="132">
        <v>0</v>
      </c>
      <c r="G1315" s="132">
        <v>0</v>
      </c>
      <c r="H1315" s="132">
        <v>0</v>
      </c>
      <c r="I1315" s="132">
        <v>0</v>
      </c>
      <c r="J1315" s="132">
        <v>0</v>
      </c>
      <c r="K1315" s="132">
        <v>0</v>
      </c>
      <c r="L1315" s="132">
        <v>0</v>
      </c>
      <c r="M1315" s="47">
        <v>0</v>
      </c>
    </row>
    <row r="1316" spans="1:13" x14ac:dyDescent="0.3">
      <c r="A1316" s="2" t="s">
        <v>277</v>
      </c>
      <c r="B1316" s="2">
        <v>70</v>
      </c>
      <c r="C1316" s="508">
        <v>43870</v>
      </c>
      <c r="D1316" s="2">
        <v>99701</v>
      </c>
      <c r="E1316" s="2" t="s">
        <v>923</v>
      </c>
      <c r="F1316" s="132">
        <v>0.78892847743351924</v>
      </c>
      <c r="G1316" s="132">
        <v>0.59801896778747399</v>
      </c>
      <c r="H1316" s="132">
        <v>0.79809182819068158</v>
      </c>
      <c r="I1316" s="132">
        <v>0.23269922187148778</v>
      </c>
      <c r="J1316" s="132">
        <v>0.23269922187148778</v>
      </c>
      <c r="K1316" s="132">
        <v>2.7052654844758717E-2</v>
      </c>
      <c r="L1316" s="132">
        <v>2.3501840025458796</v>
      </c>
      <c r="M1316" s="47">
        <v>11552.480952318036</v>
      </c>
    </row>
    <row r="1317" spans="1:13" x14ac:dyDescent="0.3">
      <c r="A1317" s="2" t="s">
        <v>277</v>
      </c>
      <c r="B1317" s="2">
        <v>70</v>
      </c>
      <c r="C1317" s="508">
        <v>43870</v>
      </c>
      <c r="D1317" s="2">
        <v>99702</v>
      </c>
      <c r="E1317" s="2" t="s">
        <v>983</v>
      </c>
      <c r="F1317" s="132">
        <v>0</v>
      </c>
      <c r="G1317" s="132">
        <v>0</v>
      </c>
      <c r="H1317" s="132">
        <v>0</v>
      </c>
      <c r="I1317" s="132">
        <v>0</v>
      </c>
      <c r="J1317" s="132">
        <v>0</v>
      </c>
      <c r="K1317" s="132">
        <v>0</v>
      </c>
      <c r="L1317" s="132">
        <v>0</v>
      </c>
      <c r="M1317" s="47">
        <v>0</v>
      </c>
    </row>
    <row r="1318" spans="1:13" x14ac:dyDescent="0.3">
      <c r="A1318" s="2" t="s">
        <v>277</v>
      </c>
      <c r="B1318" s="2">
        <v>70</v>
      </c>
      <c r="C1318" s="508">
        <v>43870</v>
      </c>
      <c r="D1318" s="2">
        <v>99703</v>
      </c>
      <c r="E1318" s="2" t="s">
        <v>984</v>
      </c>
      <c r="F1318" s="132">
        <v>1.8734012809802785E-2</v>
      </c>
      <c r="G1318" s="132">
        <v>1.201772897695713E-2</v>
      </c>
      <c r="H1318" s="132">
        <v>1.8698806816313751E-2</v>
      </c>
      <c r="I1318" s="132">
        <v>6.2497361059583598E-3</v>
      </c>
      <c r="J1318" s="132">
        <v>6.2497361059583598E-3</v>
      </c>
      <c r="K1318" s="132">
        <v>4.8962782590481705E-4</v>
      </c>
      <c r="L1318" s="132">
        <v>6.7432150961038495E-2</v>
      </c>
      <c r="M1318" s="47">
        <v>239.56444366792354</v>
      </c>
    </row>
    <row r="1319" spans="1:13" x14ac:dyDescent="0.3">
      <c r="A1319" s="2" t="s">
        <v>277</v>
      </c>
      <c r="B1319" s="2">
        <v>70</v>
      </c>
      <c r="C1319" s="508">
        <v>43870</v>
      </c>
      <c r="D1319" s="2">
        <v>99705</v>
      </c>
      <c r="E1319" s="2" t="s">
        <v>219</v>
      </c>
      <c r="F1319" s="132">
        <v>3.070947845537058</v>
      </c>
      <c r="G1319" s="132">
        <v>0.62748672326057364</v>
      </c>
      <c r="H1319" s="132">
        <v>1.0752430039150405</v>
      </c>
      <c r="I1319" s="132">
        <v>0.94068634143458052</v>
      </c>
      <c r="J1319" s="132">
        <v>0.94068634143458052</v>
      </c>
      <c r="K1319" s="132">
        <v>4.3516311554157423E-2</v>
      </c>
      <c r="L1319" s="132">
        <v>10.264903491371829</v>
      </c>
      <c r="M1319" s="47">
        <v>12971.968850743473</v>
      </c>
    </row>
    <row r="1320" spans="1:13" x14ac:dyDescent="0.3">
      <c r="A1320" s="2" t="s">
        <v>277</v>
      </c>
      <c r="B1320" s="2">
        <v>70</v>
      </c>
      <c r="C1320" s="508">
        <v>43870</v>
      </c>
      <c r="D1320" s="2">
        <v>99709</v>
      </c>
      <c r="E1320" s="2" t="s">
        <v>289</v>
      </c>
      <c r="F1320" s="132">
        <v>3.0005387662030256</v>
      </c>
      <c r="G1320" s="132">
        <v>0.7647648396172535</v>
      </c>
      <c r="H1320" s="132">
        <v>1.2954576733151184</v>
      </c>
      <c r="I1320" s="132">
        <v>0.81775856549943959</v>
      </c>
      <c r="J1320" s="132">
        <v>0.81775856549943959</v>
      </c>
      <c r="K1320" s="132">
        <v>4.4013162804500364E-2</v>
      </c>
      <c r="L1320" s="132">
        <v>8.5441790026680362</v>
      </c>
      <c r="M1320" s="47">
        <v>15908.427024154829</v>
      </c>
    </row>
    <row r="1321" spans="1:13" x14ac:dyDescent="0.3">
      <c r="A1321" s="2" t="s">
        <v>277</v>
      </c>
      <c r="B1321" s="2">
        <v>70</v>
      </c>
      <c r="C1321" s="508">
        <v>43870</v>
      </c>
      <c r="D1321" s="2">
        <v>99712</v>
      </c>
      <c r="E1321" s="2" t="s">
        <v>290</v>
      </c>
      <c r="F1321" s="132">
        <v>1.7176158680182534</v>
      </c>
      <c r="G1321" s="132">
        <v>0.29006605211570108</v>
      </c>
      <c r="H1321" s="132">
        <v>0.5272830049737246</v>
      </c>
      <c r="I1321" s="132">
        <v>0.4676310957596882</v>
      </c>
      <c r="J1321" s="132">
        <v>0.4676310957596882</v>
      </c>
      <c r="K1321" s="132">
        <v>2.1803220386774316E-2</v>
      </c>
      <c r="L1321" s="132">
        <v>4.9305195411674569</v>
      </c>
      <c r="M1321" s="47">
        <v>6064.9205266838608</v>
      </c>
    </row>
    <row r="1322" spans="1:13" x14ac:dyDescent="0.3">
      <c r="A1322" s="2" t="s">
        <v>277</v>
      </c>
      <c r="B1322" s="2">
        <v>70</v>
      </c>
      <c r="C1322" s="508">
        <v>43870</v>
      </c>
      <c r="D1322" s="2">
        <v>99714</v>
      </c>
      <c r="E1322" s="2" t="s">
        <v>985</v>
      </c>
      <c r="F1322" s="132">
        <v>0</v>
      </c>
      <c r="G1322" s="132">
        <v>0</v>
      </c>
      <c r="H1322" s="132">
        <v>0</v>
      </c>
      <c r="I1322" s="132">
        <v>0</v>
      </c>
      <c r="J1322" s="132">
        <v>0</v>
      </c>
      <c r="K1322" s="132">
        <v>0</v>
      </c>
      <c r="L1322" s="132">
        <v>0</v>
      </c>
      <c r="M1322" s="47">
        <v>0</v>
      </c>
    </row>
    <row r="1323" spans="1:13" x14ac:dyDescent="0.3">
      <c r="A1323" s="2" t="s">
        <v>277</v>
      </c>
      <c r="B1323" s="2">
        <v>70</v>
      </c>
      <c r="C1323" s="508">
        <v>43870</v>
      </c>
      <c r="D1323" s="2">
        <v>99730</v>
      </c>
      <c r="E1323" s="2" t="s">
        <v>986</v>
      </c>
      <c r="F1323" s="132">
        <v>0</v>
      </c>
      <c r="G1323" s="132">
        <v>0</v>
      </c>
      <c r="H1323" s="132">
        <v>0</v>
      </c>
      <c r="I1323" s="132">
        <v>0</v>
      </c>
      <c r="J1323" s="132">
        <v>0</v>
      </c>
      <c r="K1323" s="132">
        <v>0</v>
      </c>
      <c r="L1323" s="132">
        <v>0</v>
      </c>
      <c r="M1323" s="47">
        <v>0</v>
      </c>
    </row>
    <row r="1324" spans="1:13" x14ac:dyDescent="0.3">
      <c r="A1324" s="2" t="s">
        <v>277</v>
      </c>
      <c r="B1324" s="2">
        <v>70</v>
      </c>
      <c r="C1324" s="508">
        <v>43870</v>
      </c>
      <c r="D1324" s="2">
        <v>99737</v>
      </c>
      <c r="E1324" s="2" t="s">
        <v>987</v>
      </c>
      <c r="F1324" s="132">
        <v>0</v>
      </c>
      <c r="G1324" s="132">
        <v>0</v>
      </c>
      <c r="H1324" s="132">
        <v>0</v>
      </c>
      <c r="I1324" s="132">
        <v>0</v>
      </c>
      <c r="J1324" s="132">
        <v>0</v>
      </c>
      <c r="K1324" s="132">
        <v>0</v>
      </c>
      <c r="L1324" s="132">
        <v>0</v>
      </c>
      <c r="M1324" s="47">
        <v>0</v>
      </c>
    </row>
    <row r="1325" spans="1:13" x14ac:dyDescent="0.3">
      <c r="A1325" s="2" t="s">
        <v>277</v>
      </c>
      <c r="B1325" s="2">
        <v>70</v>
      </c>
      <c r="C1325" s="508">
        <v>43870</v>
      </c>
      <c r="D1325" s="2">
        <v>99743</v>
      </c>
      <c r="E1325" s="2" t="s">
        <v>988</v>
      </c>
      <c r="F1325" s="132">
        <v>0</v>
      </c>
      <c r="G1325" s="132">
        <v>0</v>
      </c>
      <c r="H1325" s="132">
        <v>0</v>
      </c>
      <c r="I1325" s="132">
        <v>0</v>
      </c>
      <c r="J1325" s="132">
        <v>0</v>
      </c>
      <c r="K1325" s="132">
        <v>0</v>
      </c>
      <c r="L1325" s="132">
        <v>0</v>
      </c>
      <c r="M1325" s="47">
        <v>0</v>
      </c>
    </row>
    <row r="1326" spans="1:13" x14ac:dyDescent="0.3">
      <c r="A1326" s="2" t="s">
        <v>277</v>
      </c>
      <c r="B1326" s="2">
        <v>70</v>
      </c>
      <c r="C1326" s="508">
        <v>43870</v>
      </c>
      <c r="D1326" s="2">
        <v>99744</v>
      </c>
      <c r="E1326" s="2" t="s">
        <v>989</v>
      </c>
      <c r="F1326" s="132">
        <v>0</v>
      </c>
      <c r="G1326" s="132">
        <v>0</v>
      </c>
      <c r="H1326" s="132">
        <v>0</v>
      </c>
      <c r="I1326" s="132">
        <v>0</v>
      </c>
      <c r="J1326" s="132">
        <v>0</v>
      </c>
      <c r="K1326" s="132">
        <v>0</v>
      </c>
      <c r="L1326" s="132">
        <v>0</v>
      </c>
      <c r="M1326" s="47">
        <v>0</v>
      </c>
    </row>
    <row r="1327" spans="1:13" x14ac:dyDescent="0.3">
      <c r="A1327" s="2" t="s">
        <v>277</v>
      </c>
      <c r="B1327" s="2">
        <v>70</v>
      </c>
      <c r="C1327" s="508">
        <v>43870</v>
      </c>
      <c r="D1327" s="2">
        <v>99755</v>
      </c>
      <c r="E1327" s="2" t="s">
        <v>990</v>
      </c>
      <c r="F1327" s="132">
        <v>0</v>
      </c>
      <c r="G1327" s="132">
        <v>0</v>
      </c>
      <c r="H1327" s="132">
        <v>0</v>
      </c>
      <c r="I1327" s="132">
        <v>0</v>
      </c>
      <c r="J1327" s="132">
        <v>0</v>
      </c>
      <c r="K1327" s="132">
        <v>0</v>
      </c>
      <c r="L1327" s="132">
        <v>0</v>
      </c>
      <c r="M1327" s="47">
        <v>0</v>
      </c>
    </row>
    <row r="1328" spans="1:13" x14ac:dyDescent="0.3">
      <c r="A1328" s="2" t="s">
        <v>277</v>
      </c>
      <c r="B1328" s="2">
        <v>70</v>
      </c>
      <c r="C1328" s="508">
        <v>43870</v>
      </c>
      <c r="D1328" s="2">
        <v>99756</v>
      </c>
      <c r="E1328" s="2" t="s">
        <v>991</v>
      </c>
      <c r="F1328" s="132">
        <v>0</v>
      </c>
      <c r="G1328" s="132">
        <v>0</v>
      </c>
      <c r="H1328" s="132">
        <v>0</v>
      </c>
      <c r="I1328" s="132">
        <v>0</v>
      </c>
      <c r="J1328" s="132">
        <v>0</v>
      </c>
      <c r="K1328" s="132">
        <v>0</v>
      </c>
      <c r="L1328" s="132">
        <v>0</v>
      </c>
      <c r="M1328" s="47">
        <v>0</v>
      </c>
    </row>
    <row r="1329" spans="1:13" x14ac:dyDescent="0.3">
      <c r="A1329" s="2" t="s">
        <v>277</v>
      </c>
      <c r="B1329" s="2">
        <v>70</v>
      </c>
      <c r="C1329" s="508">
        <v>43870</v>
      </c>
      <c r="D1329" s="2">
        <v>99758</v>
      </c>
      <c r="E1329" s="2" t="s">
        <v>992</v>
      </c>
      <c r="F1329" s="132">
        <v>0</v>
      </c>
      <c r="G1329" s="132">
        <v>0</v>
      </c>
      <c r="H1329" s="132">
        <v>0</v>
      </c>
      <c r="I1329" s="132">
        <v>0</v>
      </c>
      <c r="J1329" s="132">
        <v>0</v>
      </c>
      <c r="K1329" s="132">
        <v>0</v>
      </c>
      <c r="L1329" s="132">
        <v>0</v>
      </c>
      <c r="M1329" s="47">
        <v>0</v>
      </c>
    </row>
    <row r="1330" spans="1:13" x14ac:dyDescent="0.3">
      <c r="A1330" s="2" t="s">
        <v>277</v>
      </c>
      <c r="B1330" s="2">
        <v>70</v>
      </c>
      <c r="C1330" s="508">
        <v>43870</v>
      </c>
      <c r="D1330" s="2">
        <v>99760</v>
      </c>
      <c r="E1330" s="2" t="s">
        <v>993</v>
      </c>
      <c r="F1330" s="132">
        <v>0</v>
      </c>
      <c r="G1330" s="132">
        <v>0</v>
      </c>
      <c r="H1330" s="132">
        <v>0</v>
      </c>
      <c r="I1330" s="132">
        <v>0</v>
      </c>
      <c r="J1330" s="132">
        <v>0</v>
      </c>
      <c r="K1330" s="132">
        <v>0</v>
      </c>
      <c r="L1330" s="132">
        <v>0</v>
      </c>
      <c r="M1330" s="47">
        <v>0</v>
      </c>
    </row>
    <row r="1331" spans="1:13" x14ac:dyDescent="0.3">
      <c r="A1331" s="2" t="s">
        <v>277</v>
      </c>
      <c r="B1331" s="2">
        <v>70</v>
      </c>
      <c r="C1331" s="508">
        <v>43870</v>
      </c>
      <c r="D1331" s="2">
        <v>99767</v>
      </c>
      <c r="E1331" s="2" t="s">
        <v>994</v>
      </c>
      <c r="F1331" s="132">
        <v>0</v>
      </c>
      <c r="G1331" s="132">
        <v>0</v>
      </c>
      <c r="H1331" s="132">
        <v>0</v>
      </c>
      <c r="I1331" s="132">
        <v>0</v>
      </c>
      <c r="J1331" s="132">
        <v>0</v>
      </c>
      <c r="K1331" s="132">
        <v>0</v>
      </c>
      <c r="L1331" s="132">
        <v>0</v>
      </c>
      <c r="M1331" s="47">
        <v>0</v>
      </c>
    </row>
    <row r="1332" spans="1:13" x14ac:dyDescent="0.3">
      <c r="A1332" s="2" t="s">
        <v>277</v>
      </c>
      <c r="B1332" s="2">
        <v>70</v>
      </c>
      <c r="C1332" s="508">
        <v>43870</v>
      </c>
      <c r="D1332" s="2">
        <v>99774</v>
      </c>
      <c r="E1332" s="2" t="s">
        <v>995</v>
      </c>
      <c r="F1332" s="132">
        <v>0</v>
      </c>
      <c r="G1332" s="132">
        <v>0</v>
      </c>
      <c r="H1332" s="132">
        <v>0</v>
      </c>
      <c r="I1332" s="132">
        <v>0</v>
      </c>
      <c r="J1332" s="132">
        <v>0</v>
      </c>
      <c r="K1332" s="132">
        <v>0</v>
      </c>
      <c r="L1332" s="132">
        <v>0</v>
      </c>
      <c r="M1332" s="47">
        <v>0</v>
      </c>
    </row>
    <row r="1333" spans="1:13" x14ac:dyDescent="0.3">
      <c r="A1333" s="2" t="s">
        <v>277</v>
      </c>
      <c r="B1333" s="2">
        <v>70</v>
      </c>
      <c r="C1333" s="508">
        <v>43870</v>
      </c>
      <c r="D1333" s="2">
        <v>99775</v>
      </c>
      <c r="E1333" s="2" t="s">
        <v>291</v>
      </c>
      <c r="F1333" s="132">
        <v>5.0967430061733948E-5</v>
      </c>
      <c r="G1333" s="132">
        <v>1.1607524700088718E-3</v>
      </c>
      <c r="H1333" s="132">
        <v>5.9327327679221779E-4</v>
      </c>
      <c r="I1333" s="132">
        <v>4.5858485030269035E-5</v>
      </c>
      <c r="J1333" s="132">
        <v>4.5858485030269035E-5</v>
      </c>
      <c r="K1333" s="132">
        <v>6.5974050586119145E-5</v>
      </c>
      <c r="L1333" s="132">
        <v>1.5048533271954292E-4</v>
      </c>
      <c r="M1333" s="47">
        <v>19.454763618704092</v>
      </c>
    </row>
    <row r="1334" spans="1:13" x14ac:dyDescent="0.3">
      <c r="A1334" s="2" t="s">
        <v>277</v>
      </c>
      <c r="B1334" s="2">
        <v>70</v>
      </c>
      <c r="C1334" s="508">
        <v>43870</v>
      </c>
      <c r="D1334" s="2">
        <v>99790</v>
      </c>
      <c r="E1334" s="2" t="s">
        <v>996</v>
      </c>
      <c r="F1334" s="132">
        <v>0</v>
      </c>
      <c r="G1334" s="132">
        <v>0</v>
      </c>
      <c r="H1334" s="132">
        <v>0</v>
      </c>
      <c r="I1334" s="132">
        <v>0</v>
      </c>
      <c r="J1334" s="132">
        <v>0</v>
      </c>
      <c r="K1334" s="132">
        <v>0</v>
      </c>
      <c r="L1334" s="132">
        <v>0</v>
      </c>
      <c r="M1334" s="47">
        <v>0</v>
      </c>
    </row>
    <row r="1335" spans="1:13" x14ac:dyDescent="0.3">
      <c r="A1335" s="2" t="s">
        <v>277</v>
      </c>
      <c r="B1335" s="2">
        <v>71</v>
      </c>
      <c r="C1335" s="508">
        <v>43871</v>
      </c>
      <c r="D1335" s="2">
        <v>99701</v>
      </c>
      <c r="E1335" s="2" t="s">
        <v>923</v>
      </c>
      <c r="F1335" s="132">
        <v>0.9782498832568356</v>
      </c>
      <c r="G1335" s="132">
        <v>0.75689464934420114</v>
      </c>
      <c r="H1335" s="132">
        <v>0.97819841583702605</v>
      </c>
      <c r="I1335" s="132">
        <v>0.27976825939309979</v>
      </c>
      <c r="J1335" s="132">
        <v>0.27976825939309979</v>
      </c>
      <c r="K1335" s="132">
        <v>2.9170506790072399E-2</v>
      </c>
      <c r="L1335" s="132">
        <v>2.7825073616938161</v>
      </c>
      <c r="M1335" s="47">
        <v>14250.435057219927</v>
      </c>
    </row>
    <row r="1336" spans="1:13" x14ac:dyDescent="0.3">
      <c r="A1336" s="2" t="s">
        <v>277</v>
      </c>
      <c r="B1336" s="2">
        <v>71</v>
      </c>
      <c r="C1336" s="508">
        <v>43871</v>
      </c>
      <c r="D1336" s="2">
        <v>99702</v>
      </c>
      <c r="E1336" s="2" t="s">
        <v>983</v>
      </c>
      <c r="F1336" s="132">
        <v>0</v>
      </c>
      <c r="G1336" s="132">
        <v>0</v>
      </c>
      <c r="H1336" s="132">
        <v>0</v>
      </c>
      <c r="I1336" s="132">
        <v>0</v>
      </c>
      <c r="J1336" s="132">
        <v>0</v>
      </c>
      <c r="K1336" s="132">
        <v>0</v>
      </c>
      <c r="L1336" s="132">
        <v>0</v>
      </c>
      <c r="M1336" s="47">
        <v>0</v>
      </c>
    </row>
    <row r="1337" spans="1:13" x14ac:dyDescent="0.3">
      <c r="A1337" s="2" t="s">
        <v>277</v>
      </c>
      <c r="B1337" s="2">
        <v>71</v>
      </c>
      <c r="C1337" s="508">
        <v>43871</v>
      </c>
      <c r="D1337" s="2">
        <v>99703</v>
      </c>
      <c r="E1337" s="2" t="s">
        <v>984</v>
      </c>
      <c r="F1337" s="132">
        <v>2.2558455949753E-2</v>
      </c>
      <c r="G1337" s="132">
        <v>1.4842942505316198E-2</v>
      </c>
      <c r="H1337" s="132">
        <v>2.2383711845342259E-2</v>
      </c>
      <c r="I1337" s="132">
        <v>7.3664503234778436E-3</v>
      </c>
      <c r="J1337" s="132">
        <v>7.3664503234778436E-3</v>
      </c>
      <c r="K1337" s="132">
        <v>5.3711213270063451E-4</v>
      </c>
      <c r="L1337" s="132">
        <v>7.8715765445940944E-2</v>
      </c>
      <c r="M1337" s="47">
        <v>289.25130697089963</v>
      </c>
    </row>
    <row r="1338" spans="1:13" x14ac:dyDescent="0.3">
      <c r="A1338" s="2" t="s">
        <v>277</v>
      </c>
      <c r="B1338" s="2">
        <v>71</v>
      </c>
      <c r="C1338" s="508">
        <v>43871</v>
      </c>
      <c r="D1338" s="2">
        <v>99705</v>
      </c>
      <c r="E1338" s="2" t="s">
        <v>219</v>
      </c>
      <c r="F1338" s="132">
        <v>3.723924344335424</v>
      </c>
      <c r="G1338" s="132">
        <v>0.74318210874943025</v>
      </c>
      <c r="H1338" s="132">
        <v>1.2609564702184808</v>
      </c>
      <c r="I1338" s="132">
        <v>1.1148113360988303</v>
      </c>
      <c r="J1338" s="132">
        <v>1.1148113360988303</v>
      </c>
      <c r="K1338" s="132">
        <v>5.1157349862235989E-2</v>
      </c>
      <c r="L1338" s="132">
        <v>12.08304496458905</v>
      </c>
      <c r="M1338" s="47">
        <v>15255.810505439682</v>
      </c>
    </row>
    <row r="1339" spans="1:13" x14ac:dyDescent="0.3">
      <c r="A1339" s="2" t="s">
        <v>277</v>
      </c>
      <c r="B1339" s="2">
        <v>71</v>
      </c>
      <c r="C1339" s="508">
        <v>43871</v>
      </c>
      <c r="D1339" s="2">
        <v>99709</v>
      </c>
      <c r="E1339" s="2" t="s">
        <v>289</v>
      </c>
      <c r="F1339" s="132">
        <v>3.7316117098910802</v>
      </c>
      <c r="G1339" s="132">
        <v>0.92264096159400533</v>
      </c>
      <c r="H1339" s="132">
        <v>1.5317323326436478</v>
      </c>
      <c r="I1339" s="132">
        <v>0.9860407228427932</v>
      </c>
      <c r="J1339" s="132">
        <v>0.9860407228427932</v>
      </c>
      <c r="K1339" s="132">
        <v>5.1475330351551385E-2</v>
      </c>
      <c r="L1339" s="132">
        <v>10.177533615637904</v>
      </c>
      <c r="M1339" s="47">
        <v>18937.587127268922</v>
      </c>
    </row>
    <row r="1340" spans="1:13" x14ac:dyDescent="0.3">
      <c r="A1340" s="2" t="s">
        <v>277</v>
      </c>
      <c r="B1340" s="2">
        <v>71</v>
      </c>
      <c r="C1340" s="508">
        <v>43871</v>
      </c>
      <c r="D1340" s="2">
        <v>99712</v>
      </c>
      <c r="E1340" s="2" t="s">
        <v>290</v>
      </c>
      <c r="F1340" s="132">
        <v>2.1463164069755076</v>
      </c>
      <c r="G1340" s="132">
        <v>0.34385900774463718</v>
      </c>
      <c r="H1340" s="132">
        <v>0.6208346417531273</v>
      </c>
      <c r="I1340" s="132">
        <v>0.5670611795677607</v>
      </c>
      <c r="J1340" s="132">
        <v>0.5670611795677607</v>
      </c>
      <c r="K1340" s="132">
        <v>2.6399851728712658E-2</v>
      </c>
      <c r="L1340" s="132">
        <v>5.9135728168006505</v>
      </c>
      <c r="M1340" s="47">
        <v>7153.213391205205</v>
      </c>
    </row>
    <row r="1341" spans="1:13" x14ac:dyDescent="0.3">
      <c r="A1341" s="2" t="s">
        <v>277</v>
      </c>
      <c r="B1341" s="2">
        <v>71</v>
      </c>
      <c r="C1341" s="508">
        <v>43871</v>
      </c>
      <c r="D1341" s="2">
        <v>99714</v>
      </c>
      <c r="E1341" s="2" t="s">
        <v>985</v>
      </c>
      <c r="F1341" s="132">
        <v>0</v>
      </c>
      <c r="G1341" s="132">
        <v>0</v>
      </c>
      <c r="H1341" s="132">
        <v>0</v>
      </c>
      <c r="I1341" s="132">
        <v>0</v>
      </c>
      <c r="J1341" s="132">
        <v>0</v>
      </c>
      <c r="K1341" s="132">
        <v>0</v>
      </c>
      <c r="L1341" s="132">
        <v>0</v>
      </c>
      <c r="M1341" s="47">
        <v>0</v>
      </c>
    </row>
    <row r="1342" spans="1:13" x14ac:dyDescent="0.3">
      <c r="A1342" s="2" t="s">
        <v>277</v>
      </c>
      <c r="B1342" s="2">
        <v>71</v>
      </c>
      <c r="C1342" s="508">
        <v>43871</v>
      </c>
      <c r="D1342" s="2">
        <v>99730</v>
      </c>
      <c r="E1342" s="2" t="s">
        <v>986</v>
      </c>
      <c r="F1342" s="132">
        <v>0</v>
      </c>
      <c r="G1342" s="132">
        <v>0</v>
      </c>
      <c r="H1342" s="132">
        <v>0</v>
      </c>
      <c r="I1342" s="132">
        <v>0</v>
      </c>
      <c r="J1342" s="132">
        <v>0</v>
      </c>
      <c r="K1342" s="132">
        <v>0</v>
      </c>
      <c r="L1342" s="132">
        <v>0</v>
      </c>
      <c r="M1342" s="47">
        <v>0</v>
      </c>
    </row>
    <row r="1343" spans="1:13" x14ac:dyDescent="0.3">
      <c r="A1343" s="2" t="s">
        <v>277</v>
      </c>
      <c r="B1343" s="2">
        <v>71</v>
      </c>
      <c r="C1343" s="508">
        <v>43871</v>
      </c>
      <c r="D1343" s="2">
        <v>99737</v>
      </c>
      <c r="E1343" s="2" t="s">
        <v>987</v>
      </c>
      <c r="F1343" s="132">
        <v>0</v>
      </c>
      <c r="G1343" s="132">
        <v>0</v>
      </c>
      <c r="H1343" s="132">
        <v>0</v>
      </c>
      <c r="I1343" s="132">
        <v>0</v>
      </c>
      <c r="J1343" s="132">
        <v>0</v>
      </c>
      <c r="K1343" s="132">
        <v>0</v>
      </c>
      <c r="L1343" s="132">
        <v>0</v>
      </c>
      <c r="M1343" s="47">
        <v>0</v>
      </c>
    </row>
    <row r="1344" spans="1:13" x14ac:dyDescent="0.3">
      <c r="A1344" s="2" t="s">
        <v>277</v>
      </c>
      <c r="B1344" s="2">
        <v>71</v>
      </c>
      <c r="C1344" s="508">
        <v>43871</v>
      </c>
      <c r="D1344" s="2">
        <v>99743</v>
      </c>
      <c r="E1344" s="2" t="s">
        <v>988</v>
      </c>
      <c r="F1344" s="132">
        <v>0</v>
      </c>
      <c r="G1344" s="132">
        <v>0</v>
      </c>
      <c r="H1344" s="132">
        <v>0</v>
      </c>
      <c r="I1344" s="132">
        <v>0</v>
      </c>
      <c r="J1344" s="132">
        <v>0</v>
      </c>
      <c r="K1344" s="132">
        <v>0</v>
      </c>
      <c r="L1344" s="132">
        <v>0</v>
      </c>
      <c r="M1344" s="47">
        <v>0</v>
      </c>
    </row>
    <row r="1345" spans="1:13" x14ac:dyDescent="0.3">
      <c r="A1345" s="2" t="s">
        <v>277</v>
      </c>
      <c r="B1345" s="2">
        <v>71</v>
      </c>
      <c r="C1345" s="508">
        <v>43871</v>
      </c>
      <c r="D1345" s="2">
        <v>99744</v>
      </c>
      <c r="E1345" s="2" t="s">
        <v>989</v>
      </c>
      <c r="F1345" s="132">
        <v>0</v>
      </c>
      <c r="G1345" s="132">
        <v>0</v>
      </c>
      <c r="H1345" s="132">
        <v>0</v>
      </c>
      <c r="I1345" s="132">
        <v>0</v>
      </c>
      <c r="J1345" s="132">
        <v>0</v>
      </c>
      <c r="K1345" s="132">
        <v>0</v>
      </c>
      <c r="L1345" s="132">
        <v>0</v>
      </c>
      <c r="M1345" s="47">
        <v>0</v>
      </c>
    </row>
    <row r="1346" spans="1:13" x14ac:dyDescent="0.3">
      <c r="A1346" s="2" t="s">
        <v>277</v>
      </c>
      <c r="B1346" s="2">
        <v>71</v>
      </c>
      <c r="C1346" s="508">
        <v>43871</v>
      </c>
      <c r="D1346" s="2">
        <v>99755</v>
      </c>
      <c r="E1346" s="2" t="s">
        <v>990</v>
      </c>
      <c r="F1346" s="132">
        <v>0</v>
      </c>
      <c r="G1346" s="132">
        <v>0</v>
      </c>
      <c r="H1346" s="132">
        <v>0</v>
      </c>
      <c r="I1346" s="132">
        <v>0</v>
      </c>
      <c r="J1346" s="132">
        <v>0</v>
      </c>
      <c r="K1346" s="132">
        <v>0</v>
      </c>
      <c r="L1346" s="132">
        <v>0</v>
      </c>
      <c r="M1346" s="47">
        <v>0</v>
      </c>
    </row>
    <row r="1347" spans="1:13" x14ac:dyDescent="0.3">
      <c r="A1347" s="2" t="s">
        <v>277</v>
      </c>
      <c r="B1347" s="2">
        <v>71</v>
      </c>
      <c r="C1347" s="508">
        <v>43871</v>
      </c>
      <c r="D1347" s="2">
        <v>99756</v>
      </c>
      <c r="E1347" s="2" t="s">
        <v>991</v>
      </c>
      <c r="F1347" s="132">
        <v>0</v>
      </c>
      <c r="G1347" s="132">
        <v>0</v>
      </c>
      <c r="H1347" s="132">
        <v>0</v>
      </c>
      <c r="I1347" s="132">
        <v>0</v>
      </c>
      <c r="J1347" s="132">
        <v>0</v>
      </c>
      <c r="K1347" s="132">
        <v>0</v>
      </c>
      <c r="L1347" s="132">
        <v>0</v>
      </c>
      <c r="M1347" s="47">
        <v>0</v>
      </c>
    </row>
    <row r="1348" spans="1:13" x14ac:dyDescent="0.3">
      <c r="A1348" s="2" t="s">
        <v>277</v>
      </c>
      <c r="B1348" s="2">
        <v>71</v>
      </c>
      <c r="C1348" s="508">
        <v>43871</v>
      </c>
      <c r="D1348" s="2">
        <v>99758</v>
      </c>
      <c r="E1348" s="2" t="s">
        <v>992</v>
      </c>
      <c r="F1348" s="132">
        <v>0</v>
      </c>
      <c r="G1348" s="132">
        <v>0</v>
      </c>
      <c r="H1348" s="132">
        <v>0</v>
      </c>
      <c r="I1348" s="132">
        <v>0</v>
      </c>
      <c r="J1348" s="132">
        <v>0</v>
      </c>
      <c r="K1348" s="132">
        <v>0</v>
      </c>
      <c r="L1348" s="132">
        <v>0</v>
      </c>
      <c r="M1348" s="47">
        <v>0</v>
      </c>
    </row>
    <row r="1349" spans="1:13" x14ac:dyDescent="0.3">
      <c r="A1349" s="2" t="s">
        <v>277</v>
      </c>
      <c r="B1349" s="2">
        <v>71</v>
      </c>
      <c r="C1349" s="508">
        <v>43871</v>
      </c>
      <c r="D1349" s="2">
        <v>99760</v>
      </c>
      <c r="E1349" s="2" t="s">
        <v>993</v>
      </c>
      <c r="F1349" s="132">
        <v>0</v>
      </c>
      <c r="G1349" s="132">
        <v>0</v>
      </c>
      <c r="H1349" s="132">
        <v>0</v>
      </c>
      <c r="I1349" s="132">
        <v>0</v>
      </c>
      <c r="J1349" s="132">
        <v>0</v>
      </c>
      <c r="K1349" s="132">
        <v>0</v>
      </c>
      <c r="L1349" s="132">
        <v>0</v>
      </c>
      <c r="M1349" s="47">
        <v>0</v>
      </c>
    </row>
    <row r="1350" spans="1:13" x14ac:dyDescent="0.3">
      <c r="A1350" s="2" t="s">
        <v>277</v>
      </c>
      <c r="B1350" s="2">
        <v>71</v>
      </c>
      <c r="C1350" s="508">
        <v>43871</v>
      </c>
      <c r="D1350" s="2">
        <v>99767</v>
      </c>
      <c r="E1350" s="2" t="s">
        <v>994</v>
      </c>
      <c r="F1350" s="132">
        <v>0</v>
      </c>
      <c r="G1350" s="132">
        <v>0</v>
      </c>
      <c r="H1350" s="132">
        <v>0</v>
      </c>
      <c r="I1350" s="132">
        <v>0</v>
      </c>
      <c r="J1350" s="132">
        <v>0</v>
      </c>
      <c r="K1350" s="132">
        <v>0</v>
      </c>
      <c r="L1350" s="132">
        <v>0</v>
      </c>
      <c r="M1350" s="47">
        <v>0</v>
      </c>
    </row>
    <row r="1351" spans="1:13" x14ac:dyDescent="0.3">
      <c r="A1351" s="2" t="s">
        <v>277</v>
      </c>
      <c r="B1351" s="2">
        <v>71</v>
      </c>
      <c r="C1351" s="508">
        <v>43871</v>
      </c>
      <c r="D1351" s="2">
        <v>99774</v>
      </c>
      <c r="E1351" s="2" t="s">
        <v>995</v>
      </c>
      <c r="F1351" s="132">
        <v>0</v>
      </c>
      <c r="G1351" s="132">
        <v>0</v>
      </c>
      <c r="H1351" s="132">
        <v>0</v>
      </c>
      <c r="I1351" s="132">
        <v>0</v>
      </c>
      <c r="J1351" s="132">
        <v>0</v>
      </c>
      <c r="K1351" s="132">
        <v>0</v>
      </c>
      <c r="L1351" s="132">
        <v>0</v>
      </c>
      <c r="M1351" s="47">
        <v>0</v>
      </c>
    </row>
    <row r="1352" spans="1:13" x14ac:dyDescent="0.3">
      <c r="A1352" s="2" t="s">
        <v>277</v>
      </c>
      <c r="B1352" s="2">
        <v>71</v>
      </c>
      <c r="C1352" s="508">
        <v>43871</v>
      </c>
      <c r="D1352" s="2">
        <v>99775</v>
      </c>
      <c r="E1352" s="2" t="s">
        <v>291</v>
      </c>
      <c r="F1352" s="132">
        <v>6.7327406870464025E-5</v>
      </c>
      <c r="G1352" s="132">
        <v>1.5737673123050033E-3</v>
      </c>
      <c r="H1352" s="132">
        <v>8.8521052354233654E-4</v>
      </c>
      <c r="I1352" s="132">
        <v>5.6335228313167358E-5</v>
      </c>
      <c r="J1352" s="132">
        <v>5.6335228313167358E-5</v>
      </c>
      <c r="K1352" s="132">
        <v>6.6536127863246657E-5</v>
      </c>
      <c r="L1352" s="132">
        <v>1.6076127175618574E-4</v>
      </c>
      <c r="M1352" s="47">
        <v>25.810603136261221</v>
      </c>
    </row>
    <row r="1353" spans="1:13" x14ac:dyDescent="0.3">
      <c r="A1353" s="2" t="s">
        <v>277</v>
      </c>
      <c r="B1353" s="2">
        <v>71</v>
      </c>
      <c r="C1353" s="508">
        <v>43871</v>
      </c>
      <c r="D1353" s="2">
        <v>99790</v>
      </c>
      <c r="E1353" s="2" t="s">
        <v>996</v>
      </c>
      <c r="F1353" s="132">
        <v>0</v>
      </c>
      <c r="G1353" s="132">
        <v>0</v>
      </c>
      <c r="H1353" s="132">
        <v>0</v>
      </c>
      <c r="I1353" s="132">
        <v>0</v>
      </c>
      <c r="J1353" s="132">
        <v>0</v>
      </c>
      <c r="K1353" s="132">
        <v>0</v>
      </c>
      <c r="L1353" s="132">
        <v>0</v>
      </c>
      <c r="M1353" s="47">
        <v>0</v>
      </c>
    </row>
    <row r="1354" spans="1:13" x14ac:dyDescent="0.3">
      <c r="A1354" s="2" t="s">
        <v>277</v>
      </c>
      <c r="B1354" s="2">
        <v>72</v>
      </c>
      <c r="C1354" s="508">
        <v>43872</v>
      </c>
      <c r="D1354" s="2">
        <v>99701</v>
      </c>
      <c r="E1354" s="2" t="s">
        <v>923</v>
      </c>
      <c r="F1354" s="132">
        <v>1.0770269892058189</v>
      </c>
      <c r="G1354" s="132">
        <v>0.84614063347021184</v>
      </c>
      <c r="H1354" s="132">
        <v>1.080406186346937</v>
      </c>
      <c r="I1354" s="132">
        <v>0.30653167710813872</v>
      </c>
      <c r="J1354" s="132">
        <v>0.30653167710813872</v>
      </c>
      <c r="K1354" s="132">
        <v>3.0344208272787117E-2</v>
      </c>
      <c r="L1354" s="132">
        <v>3.0412989633203167</v>
      </c>
      <c r="M1354" s="47">
        <v>15772.655849960329</v>
      </c>
    </row>
    <row r="1355" spans="1:13" x14ac:dyDescent="0.3">
      <c r="A1355" s="2" t="s">
        <v>277</v>
      </c>
      <c r="B1355" s="2">
        <v>72</v>
      </c>
      <c r="C1355" s="508">
        <v>43872</v>
      </c>
      <c r="D1355" s="2">
        <v>99702</v>
      </c>
      <c r="E1355" s="2" t="s">
        <v>983</v>
      </c>
      <c r="F1355" s="132">
        <v>0</v>
      </c>
      <c r="G1355" s="132">
        <v>0</v>
      </c>
      <c r="H1355" s="132">
        <v>0</v>
      </c>
      <c r="I1355" s="132">
        <v>0</v>
      </c>
      <c r="J1355" s="132">
        <v>0</v>
      </c>
      <c r="K1355" s="132">
        <v>0</v>
      </c>
      <c r="L1355" s="132">
        <v>0</v>
      </c>
      <c r="M1355" s="47">
        <v>0</v>
      </c>
    </row>
    <row r="1356" spans="1:13" x14ac:dyDescent="0.3">
      <c r="A1356" s="2" t="s">
        <v>277</v>
      </c>
      <c r="B1356" s="2">
        <v>72</v>
      </c>
      <c r="C1356" s="508">
        <v>43872</v>
      </c>
      <c r="D1356" s="2">
        <v>99703</v>
      </c>
      <c r="E1356" s="2" t="s">
        <v>984</v>
      </c>
      <c r="F1356" s="132">
        <v>2.4753815208608341E-2</v>
      </c>
      <c r="G1356" s="132">
        <v>1.6483643778036208E-2</v>
      </c>
      <c r="H1356" s="132">
        <v>2.4574980996748815E-2</v>
      </c>
      <c r="I1356" s="132">
        <v>8.0628782741714207E-3</v>
      </c>
      <c r="J1356" s="132">
        <v>8.0628782741714207E-3</v>
      </c>
      <c r="K1356" s="132">
        <v>5.6612828657833761E-4</v>
      </c>
      <c r="L1356" s="132">
        <v>8.6116325285158335E-2</v>
      </c>
      <c r="M1356" s="47">
        <v>318.42541644050442</v>
      </c>
    </row>
    <row r="1357" spans="1:13" x14ac:dyDescent="0.3">
      <c r="A1357" s="2" t="s">
        <v>277</v>
      </c>
      <c r="B1357" s="2">
        <v>72</v>
      </c>
      <c r="C1357" s="508">
        <v>43872</v>
      </c>
      <c r="D1357" s="2">
        <v>99705</v>
      </c>
      <c r="E1357" s="2" t="s">
        <v>219</v>
      </c>
      <c r="F1357" s="132">
        <v>4.0555790209491684</v>
      </c>
      <c r="G1357" s="132">
        <v>0.80898398795710291</v>
      </c>
      <c r="H1357" s="132">
        <v>1.3660187860239121</v>
      </c>
      <c r="I1357" s="132">
        <v>1.211635512522633</v>
      </c>
      <c r="J1357" s="132">
        <v>1.211635512522633</v>
      </c>
      <c r="K1357" s="132">
        <v>5.5381846948312441E-2</v>
      </c>
      <c r="L1357" s="132">
        <v>13.152154703897086</v>
      </c>
      <c r="M1357" s="47">
        <v>16553.243860890896</v>
      </c>
    </row>
    <row r="1358" spans="1:13" x14ac:dyDescent="0.3">
      <c r="A1358" s="2" t="s">
        <v>277</v>
      </c>
      <c r="B1358" s="2">
        <v>72</v>
      </c>
      <c r="C1358" s="508">
        <v>43872</v>
      </c>
      <c r="D1358" s="2">
        <v>99709</v>
      </c>
      <c r="E1358" s="2" t="s">
        <v>289</v>
      </c>
      <c r="F1358" s="132">
        <v>4.0953226893395218</v>
      </c>
      <c r="G1358" s="132">
        <v>1.0109871598654847</v>
      </c>
      <c r="H1358" s="132">
        <v>1.6636906386464336</v>
      </c>
      <c r="I1358" s="132">
        <v>1.0767523398571142</v>
      </c>
      <c r="J1358" s="132">
        <v>1.0767523398571142</v>
      </c>
      <c r="K1358" s="132">
        <v>5.5423335392142302E-2</v>
      </c>
      <c r="L1358" s="132">
        <v>11.102505168641615</v>
      </c>
      <c r="M1358" s="47">
        <v>20633.86889268109</v>
      </c>
    </row>
    <row r="1359" spans="1:13" x14ac:dyDescent="0.3">
      <c r="A1359" s="2" t="s">
        <v>277</v>
      </c>
      <c r="B1359" s="2">
        <v>72</v>
      </c>
      <c r="C1359" s="508">
        <v>43872</v>
      </c>
      <c r="D1359" s="2">
        <v>99712</v>
      </c>
      <c r="E1359" s="2" t="s">
        <v>290</v>
      </c>
      <c r="F1359" s="132">
        <v>2.3344895504653116</v>
      </c>
      <c r="G1359" s="132">
        <v>0.37098621884505806</v>
      </c>
      <c r="H1359" s="132">
        <v>0.66741685740276557</v>
      </c>
      <c r="I1359" s="132">
        <v>0.6142606572590571</v>
      </c>
      <c r="J1359" s="132">
        <v>0.6142606572590571</v>
      </c>
      <c r="K1359" s="132">
        <v>2.8555396389658497E-2</v>
      </c>
      <c r="L1359" s="132">
        <v>6.4046633203462191</v>
      </c>
      <c r="M1359" s="47">
        <v>7700.2021050180792</v>
      </c>
    </row>
    <row r="1360" spans="1:13" x14ac:dyDescent="0.3">
      <c r="A1360" s="2" t="s">
        <v>277</v>
      </c>
      <c r="B1360" s="2">
        <v>72</v>
      </c>
      <c r="C1360" s="508">
        <v>43872</v>
      </c>
      <c r="D1360" s="2">
        <v>99714</v>
      </c>
      <c r="E1360" s="2" t="s">
        <v>985</v>
      </c>
      <c r="F1360" s="132">
        <v>0</v>
      </c>
      <c r="G1360" s="132">
        <v>0</v>
      </c>
      <c r="H1360" s="132">
        <v>0</v>
      </c>
      <c r="I1360" s="132">
        <v>0</v>
      </c>
      <c r="J1360" s="132">
        <v>0</v>
      </c>
      <c r="K1360" s="132">
        <v>0</v>
      </c>
      <c r="L1360" s="132">
        <v>0</v>
      </c>
      <c r="M1360" s="47">
        <v>0</v>
      </c>
    </row>
    <row r="1361" spans="1:13" x14ac:dyDescent="0.3">
      <c r="A1361" s="2" t="s">
        <v>277</v>
      </c>
      <c r="B1361" s="2">
        <v>72</v>
      </c>
      <c r="C1361" s="508">
        <v>43872</v>
      </c>
      <c r="D1361" s="2">
        <v>99730</v>
      </c>
      <c r="E1361" s="2" t="s">
        <v>986</v>
      </c>
      <c r="F1361" s="132">
        <v>0</v>
      </c>
      <c r="G1361" s="132">
        <v>0</v>
      </c>
      <c r="H1361" s="132">
        <v>0</v>
      </c>
      <c r="I1361" s="132">
        <v>0</v>
      </c>
      <c r="J1361" s="132">
        <v>0</v>
      </c>
      <c r="K1361" s="132">
        <v>0</v>
      </c>
      <c r="L1361" s="132">
        <v>0</v>
      </c>
      <c r="M1361" s="47">
        <v>0</v>
      </c>
    </row>
    <row r="1362" spans="1:13" x14ac:dyDescent="0.3">
      <c r="A1362" s="2" t="s">
        <v>277</v>
      </c>
      <c r="B1362" s="2">
        <v>72</v>
      </c>
      <c r="C1362" s="508">
        <v>43872</v>
      </c>
      <c r="D1362" s="2">
        <v>99737</v>
      </c>
      <c r="E1362" s="2" t="s">
        <v>987</v>
      </c>
      <c r="F1362" s="132">
        <v>0</v>
      </c>
      <c r="G1362" s="132">
        <v>0</v>
      </c>
      <c r="H1362" s="132">
        <v>0</v>
      </c>
      <c r="I1362" s="132">
        <v>0</v>
      </c>
      <c r="J1362" s="132">
        <v>0</v>
      </c>
      <c r="K1362" s="132">
        <v>0</v>
      </c>
      <c r="L1362" s="132">
        <v>0</v>
      </c>
      <c r="M1362" s="47">
        <v>0</v>
      </c>
    </row>
    <row r="1363" spans="1:13" x14ac:dyDescent="0.3">
      <c r="A1363" s="2" t="s">
        <v>277</v>
      </c>
      <c r="B1363" s="2">
        <v>72</v>
      </c>
      <c r="C1363" s="508">
        <v>43872</v>
      </c>
      <c r="D1363" s="2">
        <v>99743</v>
      </c>
      <c r="E1363" s="2" t="s">
        <v>988</v>
      </c>
      <c r="F1363" s="132">
        <v>0</v>
      </c>
      <c r="G1363" s="132">
        <v>0</v>
      </c>
      <c r="H1363" s="132">
        <v>0</v>
      </c>
      <c r="I1363" s="132">
        <v>0</v>
      </c>
      <c r="J1363" s="132">
        <v>0</v>
      </c>
      <c r="K1363" s="132">
        <v>0</v>
      </c>
      <c r="L1363" s="132">
        <v>0</v>
      </c>
      <c r="M1363" s="47">
        <v>0</v>
      </c>
    </row>
    <row r="1364" spans="1:13" x14ac:dyDescent="0.3">
      <c r="A1364" s="2" t="s">
        <v>277</v>
      </c>
      <c r="B1364" s="2">
        <v>72</v>
      </c>
      <c r="C1364" s="508">
        <v>43872</v>
      </c>
      <c r="D1364" s="2">
        <v>99744</v>
      </c>
      <c r="E1364" s="2" t="s">
        <v>989</v>
      </c>
      <c r="F1364" s="132">
        <v>0</v>
      </c>
      <c r="G1364" s="132">
        <v>0</v>
      </c>
      <c r="H1364" s="132">
        <v>0</v>
      </c>
      <c r="I1364" s="132">
        <v>0</v>
      </c>
      <c r="J1364" s="132">
        <v>0</v>
      </c>
      <c r="K1364" s="132">
        <v>0</v>
      </c>
      <c r="L1364" s="132">
        <v>0</v>
      </c>
      <c r="M1364" s="47">
        <v>0</v>
      </c>
    </row>
    <row r="1365" spans="1:13" x14ac:dyDescent="0.3">
      <c r="A1365" s="2" t="s">
        <v>277</v>
      </c>
      <c r="B1365" s="2">
        <v>72</v>
      </c>
      <c r="C1365" s="508">
        <v>43872</v>
      </c>
      <c r="D1365" s="2">
        <v>99755</v>
      </c>
      <c r="E1365" s="2" t="s">
        <v>990</v>
      </c>
      <c r="F1365" s="132">
        <v>0</v>
      </c>
      <c r="G1365" s="132">
        <v>0</v>
      </c>
      <c r="H1365" s="132">
        <v>0</v>
      </c>
      <c r="I1365" s="132">
        <v>0</v>
      </c>
      <c r="J1365" s="132">
        <v>0</v>
      </c>
      <c r="K1365" s="132">
        <v>0</v>
      </c>
      <c r="L1365" s="132">
        <v>0</v>
      </c>
      <c r="M1365" s="47">
        <v>0</v>
      </c>
    </row>
    <row r="1366" spans="1:13" x14ac:dyDescent="0.3">
      <c r="A1366" s="2" t="s">
        <v>277</v>
      </c>
      <c r="B1366" s="2">
        <v>72</v>
      </c>
      <c r="C1366" s="508">
        <v>43872</v>
      </c>
      <c r="D1366" s="2">
        <v>99756</v>
      </c>
      <c r="E1366" s="2" t="s">
        <v>991</v>
      </c>
      <c r="F1366" s="132">
        <v>0</v>
      </c>
      <c r="G1366" s="132">
        <v>0</v>
      </c>
      <c r="H1366" s="132">
        <v>0</v>
      </c>
      <c r="I1366" s="132">
        <v>0</v>
      </c>
      <c r="J1366" s="132">
        <v>0</v>
      </c>
      <c r="K1366" s="132">
        <v>0</v>
      </c>
      <c r="L1366" s="132">
        <v>0</v>
      </c>
      <c r="M1366" s="47">
        <v>0</v>
      </c>
    </row>
    <row r="1367" spans="1:13" x14ac:dyDescent="0.3">
      <c r="A1367" s="2" t="s">
        <v>277</v>
      </c>
      <c r="B1367" s="2">
        <v>72</v>
      </c>
      <c r="C1367" s="508">
        <v>43872</v>
      </c>
      <c r="D1367" s="2">
        <v>99758</v>
      </c>
      <c r="E1367" s="2" t="s">
        <v>992</v>
      </c>
      <c r="F1367" s="132">
        <v>0</v>
      </c>
      <c r="G1367" s="132">
        <v>0</v>
      </c>
      <c r="H1367" s="132">
        <v>0</v>
      </c>
      <c r="I1367" s="132">
        <v>0</v>
      </c>
      <c r="J1367" s="132">
        <v>0</v>
      </c>
      <c r="K1367" s="132">
        <v>0</v>
      </c>
      <c r="L1367" s="132">
        <v>0</v>
      </c>
      <c r="M1367" s="47">
        <v>0</v>
      </c>
    </row>
    <row r="1368" spans="1:13" x14ac:dyDescent="0.3">
      <c r="A1368" s="2" t="s">
        <v>277</v>
      </c>
      <c r="B1368" s="2">
        <v>72</v>
      </c>
      <c r="C1368" s="508">
        <v>43872</v>
      </c>
      <c r="D1368" s="2">
        <v>99760</v>
      </c>
      <c r="E1368" s="2" t="s">
        <v>993</v>
      </c>
      <c r="F1368" s="132">
        <v>0</v>
      </c>
      <c r="G1368" s="132">
        <v>0</v>
      </c>
      <c r="H1368" s="132">
        <v>0</v>
      </c>
      <c r="I1368" s="132">
        <v>0</v>
      </c>
      <c r="J1368" s="132">
        <v>0</v>
      </c>
      <c r="K1368" s="132">
        <v>0</v>
      </c>
      <c r="L1368" s="132">
        <v>0</v>
      </c>
      <c r="M1368" s="47">
        <v>0</v>
      </c>
    </row>
    <row r="1369" spans="1:13" x14ac:dyDescent="0.3">
      <c r="A1369" s="2" t="s">
        <v>277</v>
      </c>
      <c r="B1369" s="2">
        <v>72</v>
      </c>
      <c r="C1369" s="508">
        <v>43872</v>
      </c>
      <c r="D1369" s="2">
        <v>99767</v>
      </c>
      <c r="E1369" s="2" t="s">
        <v>994</v>
      </c>
      <c r="F1369" s="132">
        <v>0</v>
      </c>
      <c r="G1369" s="132">
        <v>0</v>
      </c>
      <c r="H1369" s="132">
        <v>0</v>
      </c>
      <c r="I1369" s="132">
        <v>0</v>
      </c>
      <c r="J1369" s="132">
        <v>0</v>
      </c>
      <c r="K1369" s="132">
        <v>0</v>
      </c>
      <c r="L1369" s="132">
        <v>0</v>
      </c>
      <c r="M1369" s="47">
        <v>0</v>
      </c>
    </row>
    <row r="1370" spans="1:13" x14ac:dyDescent="0.3">
      <c r="A1370" s="2" t="s">
        <v>277</v>
      </c>
      <c r="B1370" s="2">
        <v>72</v>
      </c>
      <c r="C1370" s="508">
        <v>43872</v>
      </c>
      <c r="D1370" s="2">
        <v>99774</v>
      </c>
      <c r="E1370" s="2" t="s">
        <v>995</v>
      </c>
      <c r="F1370" s="132">
        <v>0</v>
      </c>
      <c r="G1370" s="132">
        <v>0</v>
      </c>
      <c r="H1370" s="132">
        <v>0</v>
      </c>
      <c r="I1370" s="132">
        <v>0</v>
      </c>
      <c r="J1370" s="132">
        <v>0</v>
      </c>
      <c r="K1370" s="132">
        <v>0</v>
      </c>
      <c r="L1370" s="132">
        <v>0</v>
      </c>
      <c r="M1370" s="47">
        <v>0</v>
      </c>
    </row>
    <row r="1371" spans="1:13" x14ac:dyDescent="0.3">
      <c r="A1371" s="2" t="s">
        <v>277</v>
      </c>
      <c r="B1371" s="2">
        <v>72</v>
      </c>
      <c r="C1371" s="508">
        <v>43872</v>
      </c>
      <c r="D1371" s="2">
        <v>99775</v>
      </c>
      <c r="E1371" s="2" t="s">
        <v>291</v>
      </c>
      <c r="F1371" s="132">
        <v>7.6377606807208326E-5</v>
      </c>
      <c r="G1371" s="132">
        <v>1.8022436080432883E-3</v>
      </c>
      <c r="H1371" s="132">
        <v>1.0467077238721894E-3</v>
      </c>
      <c r="I1371" s="132">
        <v>6.2130873533494091E-5</v>
      </c>
      <c r="J1371" s="132">
        <v>6.2130873533494091E-5</v>
      </c>
      <c r="K1371" s="132">
        <v>6.6847064229317183E-5</v>
      </c>
      <c r="L1371" s="132">
        <v>1.6644583377645617E-4</v>
      </c>
      <c r="M1371" s="47">
        <v>29.326599465122612</v>
      </c>
    </row>
    <row r="1372" spans="1:13" x14ac:dyDescent="0.3">
      <c r="A1372" s="2" t="s">
        <v>277</v>
      </c>
      <c r="B1372" s="2">
        <v>72</v>
      </c>
      <c r="C1372" s="508">
        <v>43872</v>
      </c>
      <c r="D1372" s="2">
        <v>99790</v>
      </c>
      <c r="E1372" s="2" t="s">
        <v>996</v>
      </c>
      <c r="F1372" s="132">
        <v>0</v>
      </c>
      <c r="G1372" s="132">
        <v>0</v>
      </c>
      <c r="H1372" s="132">
        <v>0</v>
      </c>
      <c r="I1372" s="132">
        <v>0</v>
      </c>
      <c r="J1372" s="132">
        <v>0</v>
      </c>
      <c r="K1372" s="132">
        <v>0</v>
      </c>
      <c r="L1372" s="132">
        <v>0</v>
      </c>
      <c r="M1372" s="47">
        <v>0</v>
      </c>
    </row>
    <row r="1373" spans="1:13" x14ac:dyDescent="0.3">
      <c r="A1373" s="2" t="s">
        <v>277</v>
      </c>
      <c r="B1373" s="2">
        <v>73</v>
      </c>
      <c r="C1373" s="508">
        <v>43873</v>
      </c>
      <c r="D1373" s="2">
        <v>99701</v>
      </c>
      <c r="E1373" s="2" t="s">
        <v>923</v>
      </c>
      <c r="F1373" s="132">
        <v>1.0487403196100855</v>
      </c>
      <c r="G1373" s="132">
        <v>0.8038357752169496</v>
      </c>
      <c r="H1373" s="132">
        <v>1.0396132817237389</v>
      </c>
      <c r="I1373" s="132">
        <v>0.29856111433777371</v>
      </c>
      <c r="J1373" s="132">
        <v>0.29856111433777371</v>
      </c>
      <c r="K1373" s="132">
        <v>2.9993391360457627E-2</v>
      </c>
      <c r="L1373" s="132">
        <v>2.9686935835424122</v>
      </c>
      <c r="M1373" s="47">
        <v>15090.013511053563</v>
      </c>
    </row>
    <row r="1374" spans="1:13" x14ac:dyDescent="0.3">
      <c r="A1374" s="2" t="s">
        <v>277</v>
      </c>
      <c r="B1374" s="2">
        <v>73</v>
      </c>
      <c r="C1374" s="508">
        <v>43873</v>
      </c>
      <c r="D1374" s="2">
        <v>99702</v>
      </c>
      <c r="E1374" s="2" t="s">
        <v>983</v>
      </c>
      <c r="F1374" s="132">
        <v>0</v>
      </c>
      <c r="G1374" s="132">
        <v>0</v>
      </c>
      <c r="H1374" s="132">
        <v>0</v>
      </c>
      <c r="I1374" s="132">
        <v>0</v>
      </c>
      <c r="J1374" s="132">
        <v>0</v>
      </c>
      <c r="K1374" s="132">
        <v>0</v>
      </c>
      <c r="L1374" s="132">
        <v>0</v>
      </c>
      <c r="M1374" s="47">
        <v>0</v>
      </c>
    </row>
    <row r="1375" spans="1:13" x14ac:dyDescent="0.3">
      <c r="A1375" s="2" t="s">
        <v>277</v>
      </c>
      <c r="B1375" s="2">
        <v>73</v>
      </c>
      <c r="C1375" s="508">
        <v>43873</v>
      </c>
      <c r="D1375" s="2">
        <v>99703</v>
      </c>
      <c r="E1375" s="2" t="s">
        <v>984</v>
      </c>
      <c r="F1375" s="132">
        <v>2.4156040151847965E-2</v>
      </c>
      <c r="G1375" s="132">
        <v>1.5777405314161226E-2</v>
      </c>
      <c r="H1375" s="132">
        <v>2.3799282090404592E-2</v>
      </c>
      <c r="I1375" s="132">
        <v>7.8662470474624852E-3</v>
      </c>
      <c r="J1375" s="132">
        <v>7.8662470474624852E-3</v>
      </c>
      <c r="K1375" s="132">
        <v>5.578068369725582E-4</v>
      </c>
      <c r="L1375" s="132">
        <v>8.4102976041915842E-2</v>
      </c>
      <c r="M1375" s="47">
        <v>306.77242876382746</v>
      </c>
    </row>
    <row r="1376" spans="1:13" x14ac:dyDescent="0.3">
      <c r="A1376" s="2" t="s">
        <v>277</v>
      </c>
      <c r="B1376" s="2">
        <v>73</v>
      </c>
      <c r="C1376" s="508">
        <v>43873</v>
      </c>
      <c r="D1376" s="2">
        <v>99705</v>
      </c>
      <c r="E1376" s="2" t="s">
        <v>219</v>
      </c>
      <c r="F1376" s="132">
        <v>3.8605037621891336</v>
      </c>
      <c r="G1376" s="132">
        <v>0.7707390951285964</v>
      </c>
      <c r="H1376" s="132">
        <v>1.3045347034488004</v>
      </c>
      <c r="I1376" s="132">
        <v>1.1547018756944707</v>
      </c>
      <c r="J1376" s="132">
        <v>1.1547018756944707</v>
      </c>
      <c r="K1376" s="132">
        <v>5.289788699474697E-2</v>
      </c>
      <c r="L1376" s="132">
        <v>12.523448728329653</v>
      </c>
      <c r="M1376" s="47">
        <v>15797.107575976548</v>
      </c>
    </row>
    <row r="1377" spans="1:13" x14ac:dyDescent="0.3">
      <c r="A1377" s="2" t="s">
        <v>277</v>
      </c>
      <c r="B1377" s="2">
        <v>73</v>
      </c>
      <c r="C1377" s="508">
        <v>43873</v>
      </c>
      <c r="D1377" s="2">
        <v>99709</v>
      </c>
      <c r="E1377" s="2" t="s">
        <v>289</v>
      </c>
      <c r="F1377" s="132">
        <v>3.9907642008411064</v>
      </c>
      <c r="G1377" s="132">
        <v>0.97671334771782925</v>
      </c>
      <c r="H1377" s="132">
        <v>1.61964326616691</v>
      </c>
      <c r="I1377" s="132">
        <v>1.0504869889219612</v>
      </c>
      <c r="J1377" s="132">
        <v>1.0504869889219612</v>
      </c>
      <c r="K1377" s="132">
        <v>5.4280624393397585E-2</v>
      </c>
      <c r="L1377" s="132">
        <v>10.836690182760464</v>
      </c>
      <c r="M1377" s="47">
        <v>20011.670315547439</v>
      </c>
    </row>
    <row r="1378" spans="1:13" x14ac:dyDescent="0.3">
      <c r="A1378" s="2" t="s">
        <v>277</v>
      </c>
      <c r="B1378" s="2">
        <v>73</v>
      </c>
      <c r="C1378" s="508">
        <v>43873</v>
      </c>
      <c r="D1378" s="2">
        <v>99712</v>
      </c>
      <c r="E1378" s="2" t="s">
        <v>290</v>
      </c>
      <c r="F1378" s="132">
        <v>2.2756486892318812</v>
      </c>
      <c r="G1378" s="132">
        <v>0.36171245856095507</v>
      </c>
      <c r="H1378" s="132">
        <v>0.65229651919670428</v>
      </c>
      <c r="I1378" s="132">
        <v>0.59948886891292519</v>
      </c>
      <c r="J1378" s="132">
        <v>0.59948886891292519</v>
      </c>
      <c r="K1378" s="132">
        <v>2.7880577533063333E-2</v>
      </c>
      <c r="L1378" s="132">
        <v>6.2511588920787853</v>
      </c>
      <c r="M1378" s="47">
        <v>7516.9366676725722</v>
      </c>
    </row>
    <row r="1379" spans="1:13" x14ac:dyDescent="0.3">
      <c r="A1379" s="2" t="s">
        <v>277</v>
      </c>
      <c r="B1379" s="2">
        <v>73</v>
      </c>
      <c r="C1379" s="508">
        <v>43873</v>
      </c>
      <c r="D1379" s="2">
        <v>99714</v>
      </c>
      <c r="E1379" s="2" t="s">
        <v>985</v>
      </c>
      <c r="F1379" s="132">
        <v>0</v>
      </c>
      <c r="G1379" s="132">
        <v>0</v>
      </c>
      <c r="H1379" s="132">
        <v>0</v>
      </c>
      <c r="I1379" s="132">
        <v>0</v>
      </c>
      <c r="J1379" s="132">
        <v>0</v>
      </c>
      <c r="K1379" s="132">
        <v>0</v>
      </c>
      <c r="L1379" s="132">
        <v>0</v>
      </c>
      <c r="M1379" s="47">
        <v>0</v>
      </c>
    </row>
    <row r="1380" spans="1:13" x14ac:dyDescent="0.3">
      <c r="A1380" s="2" t="s">
        <v>277</v>
      </c>
      <c r="B1380" s="2">
        <v>73</v>
      </c>
      <c r="C1380" s="508">
        <v>43873</v>
      </c>
      <c r="D1380" s="2">
        <v>99730</v>
      </c>
      <c r="E1380" s="2" t="s">
        <v>986</v>
      </c>
      <c r="F1380" s="132">
        <v>0</v>
      </c>
      <c r="G1380" s="132">
        <v>0</v>
      </c>
      <c r="H1380" s="132">
        <v>0</v>
      </c>
      <c r="I1380" s="132">
        <v>0</v>
      </c>
      <c r="J1380" s="132">
        <v>0</v>
      </c>
      <c r="K1380" s="132">
        <v>0</v>
      </c>
      <c r="L1380" s="132">
        <v>0</v>
      </c>
      <c r="M1380" s="47">
        <v>0</v>
      </c>
    </row>
    <row r="1381" spans="1:13" x14ac:dyDescent="0.3">
      <c r="A1381" s="2" t="s">
        <v>277</v>
      </c>
      <c r="B1381" s="2">
        <v>73</v>
      </c>
      <c r="C1381" s="508">
        <v>43873</v>
      </c>
      <c r="D1381" s="2">
        <v>99737</v>
      </c>
      <c r="E1381" s="2" t="s">
        <v>987</v>
      </c>
      <c r="F1381" s="132">
        <v>0</v>
      </c>
      <c r="G1381" s="132">
        <v>0</v>
      </c>
      <c r="H1381" s="132">
        <v>0</v>
      </c>
      <c r="I1381" s="132">
        <v>0</v>
      </c>
      <c r="J1381" s="132">
        <v>0</v>
      </c>
      <c r="K1381" s="132">
        <v>0</v>
      </c>
      <c r="L1381" s="132">
        <v>0</v>
      </c>
      <c r="M1381" s="47">
        <v>0</v>
      </c>
    </row>
    <row r="1382" spans="1:13" x14ac:dyDescent="0.3">
      <c r="A1382" s="2" t="s">
        <v>277</v>
      </c>
      <c r="B1382" s="2">
        <v>73</v>
      </c>
      <c r="C1382" s="508">
        <v>43873</v>
      </c>
      <c r="D1382" s="2">
        <v>99743</v>
      </c>
      <c r="E1382" s="2" t="s">
        <v>988</v>
      </c>
      <c r="F1382" s="132">
        <v>0</v>
      </c>
      <c r="G1382" s="132">
        <v>0</v>
      </c>
      <c r="H1382" s="132">
        <v>0</v>
      </c>
      <c r="I1382" s="132">
        <v>0</v>
      </c>
      <c r="J1382" s="132">
        <v>0</v>
      </c>
      <c r="K1382" s="132">
        <v>0</v>
      </c>
      <c r="L1382" s="132">
        <v>0</v>
      </c>
      <c r="M1382" s="47">
        <v>0</v>
      </c>
    </row>
    <row r="1383" spans="1:13" x14ac:dyDescent="0.3">
      <c r="A1383" s="2" t="s">
        <v>277</v>
      </c>
      <c r="B1383" s="2">
        <v>73</v>
      </c>
      <c r="C1383" s="508">
        <v>43873</v>
      </c>
      <c r="D1383" s="2">
        <v>99744</v>
      </c>
      <c r="E1383" s="2" t="s">
        <v>989</v>
      </c>
      <c r="F1383" s="132">
        <v>0</v>
      </c>
      <c r="G1383" s="132">
        <v>0</v>
      </c>
      <c r="H1383" s="132">
        <v>0</v>
      </c>
      <c r="I1383" s="132">
        <v>0</v>
      </c>
      <c r="J1383" s="132">
        <v>0</v>
      </c>
      <c r="K1383" s="132">
        <v>0</v>
      </c>
      <c r="L1383" s="132">
        <v>0</v>
      </c>
      <c r="M1383" s="47">
        <v>0</v>
      </c>
    </row>
    <row r="1384" spans="1:13" x14ac:dyDescent="0.3">
      <c r="A1384" s="2" t="s">
        <v>277</v>
      </c>
      <c r="B1384" s="2">
        <v>73</v>
      </c>
      <c r="C1384" s="508">
        <v>43873</v>
      </c>
      <c r="D1384" s="2">
        <v>99755</v>
      </c>
      <c r="E1384" s="2" t="s">
        <v>990</v>
      </c>
      <c r="F1384" s="132">
        <v>0</v>
      </c>
      <c r="G1384" s="132">
        <v>0</v>
      </c>
      <c r="H1384" s="132">
        <v>0</v>
      </c>
      <c r="I1384" s="132">
        <v>0</v>
      </c>
      <c r="J1384" s="132">
        <v>0</v>
      </c>
      <c r="K1384" s="132">
        <v>0</v>
      </c>
      <c r="L1384" s="132">
        <v>0</v>
      </c>
      <c r="M1384" s="47">
        <v>0</v>
      </c>
    </row>
    <row r="1385" spans="1:13" x14ac:dyDescent="0.3">
      <c r="A1385" s="2" t="s">
        <v>277</v>
      </c>
      <c r="B1385" s="2">
        <v>73</v>
      </c>
      <c r="C1385" s="508">
        <v>43873</v>
      </c>
      <c r="D1385" s="2">
        <v>99756</v>
      </c>
      <c r="E1385" s="2" t="s">
        <v>991</v>
      </c>
      <c r="F1385" s="132">
        <v>0</v>
      </c>
      <c r="G1385" s="132">
        <v>0</v>
      </c>
      <c r="H1385" s="132">
        <v>0</v>
      </c>
      <c r="I1385" s="132">
        <v>0</v>
      </c>
      <c r="J1385" s="132">
        <v>0</v>
      </c>
      <c r="K1385" s="132">
        <v>0</v>
      </c>
      <c r="L1385" s="132">
        <v>0</v>
      </c>
      <c r="M1385" s="47">
        <v>0</v>
      </c>
    </row>
    <row r="1386" spans="1:13" x14ac:dyDescent="0.3">
      <c r="A1386" s="2" t="s">
        <v>277</v>
      </c>
      <c r="B1386" s="2">
        <v>73</v>
      </c>
      <c r="C1386" s="508">
        <v>43873</v>
      </c>
      <c r="D1386" s="2">
        <v>99758</v>
      </c>
      <c r="E1386" s="2" t="s">
        <v>992</v>
      </c>
      <c r="F1386" s="132">
        <v>0</v>
      </c>
      <c r="G1386" s="132">
        <v>0</v>
      </c>
      <c r="H1386" s="132">
        <v>0</v>
      </c>
      <c r="I1386" s="132">
        <v>0</v>
      </c>
      <c r="J1386" s="132">
        <v>0</v>
      </c>
      <c r="K1386" s="132">
        <v>0</v>
      </c>
      <c r="L1386" s="132">
        <v>0</v>
      </c>
      <c r="M1386" s="47">
        <v>0</v>
      </c>
    </row>
    <row r="1387" spans="1:13" x14ac:dyDescent="0.3">
      <c r="A1387" s="2" t="s">
        <v>277</v>
      </c>
      <c r="B1387" s="2">
        <v>73</v>
      </c>
      <c r="C1387" s="508">
        <v>43873</v>
      </c>
      <c r="D1387" s="2">
        <v>99760</v>
      </c>
      <c r="E1387" s="2" t="s">
        <v>993</v>
      </c>
      <c r="F1387" s="132">
        <v>0</v>
      </c>
      <c r="G1387" s="132">
        <v>0</v>
      </c>
      <c r="H1387" s="132">
        <v>0</v>
      </c>
      <c r="I1387" s="132">
        <v>0</v>
      </c>
      <c r="J1387" s="132">
        <v>0</v>
      </c>
      <c r="K1387" s="132">
        <v>0</v>
      </c>
      <c r="L1387" s="132">
        <v>0</v>
      </c>
      <c r="M1387" s="47">
        <v>0</v>
      </c>
    </row>
    <row r="1388" spans="1:13" x14ac:dyDescent="0.3">
      <c r="A1388" s="2" t="s">
        <v>277</v>
      </c>
      <c r="B1388" s="2">
        <v>73</v>
      </c>
      <c r="C1388" s="508">
        <v>43873</v>
      </c>
      <c r="D1388" s="2">
        <v>99767</v>
      </c>
      <c r="E1388" s="2" t="s">
        <v>994</v>
      </c>
      <c r="F1388" s="132">
        <v>0</v>
      </c>
      <c r="G1388" s="132">
        <v>0</v>
      </c>
      <c r="H1388" s="132">
        <v>0</v>
      </c>
      <c r="I1388" s="132">
        <v>0</v>
      </c>
      <c r="J1388" s="132">
        <v>0</v>
      </c>
      <c r="K1388" s="132">
        <v>0</v>
      </c>
      <c r="L1388" s="132">
        <v>0</v>
      </c>
      <c r="M1388" s="47">
        <v>0</v>
      </c>
    </row>
    <row r="1389" spans="1:13" x14ac:dyDescent="0.3">
      <c r="A1389" s="2" t="s">
        <v>277</v>
      </c>
      <c r="B1389" s="2">
        <v>73</v>
      </c>
      <c r="C1389" s="508">
        <v>43873</v>
      </c>
      <c r="D1389" s="2">
        <v>99774</v>
      </c>
      <c r="E1389" s="2" t="s">
        <v>995</v>
      </c>
      <c r="F1389" s="132">
        <v>0</v>
      </c>
      <c r="G1389" s="132">
        <v>0</v>
      </c>
      <c r="H1389" s="132">
        <v>0</v>
      </c>
      <c r="I1389" s="132">
        <v>0</v>
      </c>
      <c r="J1389" s="132">
        <v>0</v>
      </c>
      <c r="K1389" s="132">
        <v>0</v>
      </c>
      <c r="L1389" s="132">
        <v>0</v>
      </c>
      <c r="M1389" s="47">
        <v>0</v>
      </c>
    </row>
    <row r="1390" spans="1:13" x14ac:dyDescent="0.3">
      <c r="A1390" s="2" t="s">
        <v>277</v>
      </c>
      <c r="B1390" s="2">
        <v>73</v>
      </c>
      <c r="C1390" s="508">
        <v>43873</v>
      </c>
      <c r="D1390" s="2">
        <v>99775</v>
      </c>
      <c r="E1390" s="2" t="s">
        <v>291</v>
      </c>
      <c r="F1390" s="132">
        <v>7.1365188380703782E-5</v>
      </c>
      <c r="G1390" s="132">
        <v>1.6757028904036228E-3</v>
      </c>
      <c r="H1390" s="132">
        <v>9.5726312061257827E-4</v>
      </c>
      <c r="I1390" s="132">
        <v>5.8920977719159281E-5</v>
      </c>
      <c r="J1390" s="132">
        <v>5.8920977719159281E-5</v>
      </c>
      <c r="K1390" s="132">
        <v>6.6674853318878102E-5</v>
      </c>
      <c r="L1390" s="132">
        <v>1.6329746096522941E-4</v>
      </c>
      <c r="M1390" s="47">
        <v>27.379278421445534</v>
      </c>
    </row>
    <row r="1391" spans="1:13" x14ac:dyDescent="0.3">
      <c r="A1391" s="2" t="s">
        <v>277</v>
      </c>
      <c r="B1391" s="2">
        <v>73</v>
      </c>
      <c r="C1391" s="508">
        <v>43873</v>
      </c>
      <c r="D1391" s="2">
        <v>99790</v>
      </c>
      <c r="E1391" s="2" t="s">
        <v>996</v>
      </c>
      <c r="F1391" s="132">
        <v>0</v>
      </c>
      <c r="G1391" s="132">
        <v>0</v>
      </c>
      <c r="H1391" s="132">
        <v>0</v>
      </c>
      <c r="I1391" s="132">
        <v>0</v>
      </c>
      <c r="J1391" s="132">
        <v>0</v>
      </c>
      <c r="K1391" s="132">
        <v>0</v>
      </c>
      <c r="L1391" s="132">
        <v>0</v>
      </c>
      <c r="M1391" s="47">
        <v>0</v>
      </c>
    </row>
    <row r="1392" spans="1:13" x14ac:dyDescent="0.3">
      <c r="A1392" s="2" t="s">
        <v>277</v>
      </c>
      <c r="B1392" s="2">
        <v>74</v>
      </c>
      <c r="C1392" s="508">
        <v>43874</v>
      </c>
      <c r="D1392" s="2">
        <v>99701</v>
      </c>
      <c r="E1392" s="2" t="s">
        <v>923</v>
      </c>
      <c r="F1392" s="132">
        <v>1.1359052197735597</v>
      </c>
      <c r="G1392" s="132">
        <v>0.9043553903711361</v>
      </c>
      <c r="H1392" s="132">
        <v>1.1447231387326637</v>
      </c>
      <c r="I1392" s="132">
        <v>0.32254370409784755</v>
      </c>
      <c r="J1392" s="132">
        <v>0.32254370409784755</v>
      </c>
      <c r="K1392" s="132">
        <v>3.1047558310714912E-2</v>
      </c>
      <c r="L1392" s="132">
        <v>3.1946056567966399</v>
      </c>
      <c r="M1392" s="47">
        <v>16753.601440040125</v>
      </c>
    </row>
    <row r="1393" spans="1:13" x14ac:dyDescent="0.3">
      <c r="A1393" s="2" t="s">
        <v>277</v>
      </c>
      <c r="B1393" s="2">
        <v>74</v>
      </c>
      <c r="C1393" s="508">
        <v>43874</v>
      </c>
      <c r="D1393" s="2">
        <v>99702</v>
      </c>
      <c r="E1393" s="2" t="s">
        <v>983</v>
      </c>
      <c r="F1393" s="132">
        <v>0</v>
      </c>
      <c r="G1393" s="132">
        <v>0</v>
      </c>
      <c r="H1393" s="132">
        <v>0</v>
      </c>
      <c r="I1393" s="132">
        <v>0</v>
      </c>
      <c r="J1393" s="132">
        <v>0</v>
      </c>
      <c r="K1393" s="132">
        <v>0</v>
      </c>
      <c r="L1393" s="132">
        <v>0</v>
      </c>
      <c r="M1393" s="47">
        <v>0</v>
      </c>
    </row>
    <row r="1394" spans="1:13" x14ac:dyDescent="0.3">
      <c r="A1394" s="2" t="s">
        <v>277</v>
      </c>
      <c r="B1394" s="2">
        <v>74</v>
      </c>
      <c r="C1394" s="508">
        <v>43874</v>
      </c>
      <c r="D1394" s="2">
        <v>99703</v>
      </c>
      <c r="E1394" s="2" t="s">
        <v>984</v>
      </c>
      <c r="F1394" s="132">
        <v>2.6019988205768708E-2</v>
      </c>
      <c r="G1394" s="132">
        <v>1.7522240989380055E-2</v>
      </c>
      <c r="H1394" s="132">
        <v>2.5902493859900101E-2</v>
      </c>
      <c r="I1394" s="132">
        <v>8.4670336725197158E-3</v>
      </c>
      <c r="J1394" s="132">
        <v>8.4670336725197158E-3</v>
      </c>
      <c r="K1394" s="132">
        <v>5.8301300178196266E-4</v>
      </c>
      <c r="L1394" s="132">
        <v>9.0383973479670407E-2</v>
      </c>
      <c r="M1394" s="47">
        <v>336.57124082585449</v>
      </c>
    </row>
    <row r="1395" spans="1:13" x14ac:dyDescent="0.3">
      <c r="A1395" s="2" t="s">
        <v>277</v>
      </c>
      <c r="B1395" s="2">
        <v>74</v>
      </c>
      <c r="C1395" s="508">
        <v>43874</v>
      </c>
      <c r="D1395" s="2">
        <v>99705</v>
      </c>
      <c r="E1395" s="2" t="s">
        <v>219</v>
      </c>
      <c r="F1395" s="132">
        <v>4.3353185168563684</v>
      </c>
      <c r="G1395" s="132">
        <v>0.86225430194987562</v>
      </c>
      <c r="H1395" s="132">
        <v>1.4530804965208992</v>
      </c>
      <c r="I1395" s="132">
        <v>1.2932597335419138</v>
      </c>
      <c r="J1395" s="132">
        <v>1.2932597335419138</v>
      </c>
      <c r="K1395" s="132">
        <v>5.8942353141549303E-2</v>
      </c>
      <c r="L1395" s="132">
        <v>14.053954903210709</v>
      </c>
      <c r="M1395" s="47">
        <v>17613.399209232102</v>
      </c>
    </row>
    <row r="1396" spans="1:13" x14ac:dyDescent="0.3">
      <c r="A1396" s="2" t="s">
        <v>277</v>
      </c>
      <c r="B1396" s="2">
        <v>74</v>
      </c>
      <c r="C1396" s="508">
        <v>43874</v>
      </c>
      <c r="D1396" s="2">
        <v>99709</v>
      </c>
      <c r="E1396" s="2" t="s">
        <v>289</v>
      </c>
      <c r="F1396" s="132">
        <v>4.3153212488802666</v>
      </c>
      <c r="G1396" s="132">
        <v>1.0667802292631641</v>
      </c>
      <c r="H1396" s="132">
        <v>1.7450139008826746</v>
      </c>
      <c r="I1396" s="132">
        <v>1.1317123848175659</v>
      </c>
      <c r="J1396" s="132">
        <v>1.1317123848175659</v>
      </c>
      <c r="K1396" s="132">
        <v>5.7812295256085007E-2</v>
      </c>
      <c r="L1396" s="132">
        <v>11.662620684699064</v>
      </c>
      <c r="M1396" s="47">
        <v>21695.288992296264</v>
      </c>
    </row>
    <row r="1397" spans="1:13" x14ac:dyDescent="0.3">
      <c r="A1397" s="2" t="s">
        <v>277</v>
      </c>
      <c r="B1397" s="2">
        <v>74</v>
      </c>
      <c r="C1397" s="508">
        <v>43874</v>
      </c>
      <c r="D1397" s="2">
        <v>99712</v>
      </c>
      <c r="E1397" s="2" t="s">
        <v>290</v>
      </c>
      <c r="F1397" s="132">
        <v>2.4557326178916981</v>
      </c>
      <c r="G1397" s="132">
        <v>0.38857171050263334</v>
      </c>
      <c r="H1397" s="132">
        <v>0.69750549688336272</v>
      </c>
      <c r="I1397" s="132">
        <v>0.64467378268845221</v>
      </c>
      <c r="J1397" s="132">
        <v>0.64467378268845221</v>
      </c>
      <c r="K1397" s="132">
        <v>2.9944356287684062E-2</v>
      </c>
      <c r="L1397" s="132">
        <v>6.7210733069039277</v>
      </c>
      <c r="M1397" s="47">
        <v>8054.2888958464846</v>
      </c>
    </row>
    <row r="1398" spans="1:13" x14ac:dyDescent="0.3">
      <c r="A1398" s="2" t="s">
        <v>277</v>
      </c>
      <c r="B1398" s="2">
        <v>74</v>
      </c>
      <c r="C1398" s="508">
        <v>43874</v>
      </c>
      <c r="D1398" s="2">
        <v>99714</v>
      </c>
      <c r="E1398" s="2" t="s">
        <v>985</v>
      </c>
      <c r="F1398" s="132">
        <v>0</v>
      </c>
      <c r="G1398" s="132">
        <v>0</v>
      </c>
      <c r="H1398" s="132">
        <v>0</v>
      </c>
      <c r="I1398" s="132">
        <v>0</v>
      </c>
      <c r="J1398" s="132">
        <v>0</v>
      </c>
      <c r="K1398" s="132">
        <v>0</v>
      </c>
      <c r="L1398" s="132">
        <v>0</v>
      </c>
      <c r="M1398" s="47">
        <v>0</v>
      </c>
    </row>
    <row r="1399" spans="1:13" x14ac:dyDescent="0.3">
      <c r="A1399" s="2" t="s">
        <v>277</v>
      </c>
      <c r="B1399" s="2">
        <v>74</v>
      </c>
      <c r="C1399" s="508">
        <v>43874</v>
      </c>
      <c r="D1399" s="2">
        <v>99730</v>
      </c>
      <c r="E1399" s="2" t="s">
        <v>986</v>
      </c>
      <c r="F1399" s="132">
        <v>0</v>
      </c>
      <c r="G1399" s="132">
        <v>0</v>
      </c>
      <c r="H1399" s="132">
        <v>0</v>
      </c>
      <c r="I1399" s="132">
        <v>0</v>
      </c>
      <c r="J1399" s="132">
        <v>0</v>
      </c>
      <c r="K1399" s="132">
        <v>0</v>
      </c>
      <c r="L1399" s="132">
        <v>0</v>
      </c>
      <c r="M1399" s="47">
        <v>0</v>
      </c>
    </row>
    <row r="1400" spans="1:13" x14ac:dyDescent="0.3">
      <c r="A1400" s="2" t="s">
        <v>277</v>
      </c>
      <c r="B1400" s="2">
        <v>74</v>
      </c>
      <c r="C1400" s="508">
        <v>43874</v>
      </c>
      <c r="D1400" s="2">
        <v>99737</v>
      </c>
      <c r="E1400" s="2" t="s">
        <v>987</v>
      </c>
      <c r="F1400" s="132">
        <v>0</v>
      </c>
      <c r="G1400" s="132">
        <v>0</v>
      </c>
      <c r="H1400" s="132">
        <v>0</v>
      </c>
      <c r="I1400" s="132">
        <v>0</v>
      </c>
      <c r="J1400" s="132">
        <v>0</v>
      </c>
      <c r="K1400" s="132">
        <v>0</v>
      </c>
      <c r="L1400" s="132">
        <v>0</v>
      </c>
      <c r="M1400" s="47">
        <v>0</v>
      </c>
    </row>
    <row r="1401" spans="1:13" x14ac:dyDescent="0.3">
      <c r="A1401" s="2" t="s">
        <v>277</v>
      </c>
      <c r="B1401" s="2">
        <v>74</v>
      </c>
      <c r="C1401" s="508">
        <v>43874</v>
      </c>
      <c r="D1401" s="2">
        <v>99743</v>
      </c>
      <c r="E1401" s="2" t="s">
        <v>988</v>
      </c>
      <c r="F1401" s="132">
        <v>0</v>
      </c>
      <c r="G1401" s="132">
        <v>0</v>
      </c>
      <c r="H1401" s="132">
        <v>0</v>
      </c>
      <c r="I1401" s="132">
        <v>0</v>
      </c>
      <c r="J1401" s="132">
        <v>0</v>
      </c>
      <c r="K1401" s="132">
        <v>0</v>
      </c>
      <c r="L1401" s="132">
        <v>0</v>
      </c>
      <c r="M1401" s="47">
        <v>0</v>
      </c>
    </row>
    <row r="1402" spans="1:13" x14ac:dyDescent="0.3">
      <c r="A1402" s="2" t="s">
        <v>277</v>
      </c>
      <c r="B1402" s="2">
        <v>74</v>
      </c>
      <c r="C1402" s="508">
        <v>43874</v>
      </c>
      <c r="D1402" s="2">
        <v>99744</v>
      </c>
      <c r="E1402" s="2" t="s">
        <v>989</v>
      </c>
      <c r="F1402" s="132">
        <v>0</v>
      </c>
      <c r="G1402" s="132">
        <v>0</v>
      </c>
      <c r="H1402" s="132">
        <v>0</v>
      </c>
      <c r="I1402" s="132">
        <v>0</v>
      </c>
      <c r="J1402" s="132">
        <v>0</v>
      </c>
      <c r="K1402" s="132">
        <v>0</v>
      </c>
      <c r="L1402" s="132">
        <v>0</v>
      </c>
      <c r="M1402" s="47">
        <v>0</v>
      </c>
    </row>
    <row r="1403" spans="1:13" x14ac:dyDescent="0.3">
      <c r="A1403" s="2" t="s">
        <v>277</v>
      </c>
      <c r="B1403" s="2">
        <v>74</v>
      </c>
      <c r="C1403" s="508">
        <v>43874</v>
      </c>
      <c r="D1403" s="2">
        <v>99755</v>
      </c>
      <c r="E1403" s="2" t="s">
        <v>990</v>
      </c>
      <c r="F1403" s="132">
        <v>0</v>
      </c>
      <c r="G1403" s="132">
        <v>0</v>
      </c>
      <c r="H1403" s="132">
        <v>0</v>
      </c>
      <c r="I1403" s="132">
        <v>0</v>
      </c>
      <c r="J1403" s="132">
        <v>0</v>
      </c>
      <c r="K1403" s="132">
        <v>0</v>
      </c>
      <c r="L1403" s="132">
        <v>0</v>
      </c>
      <c r="M1403" s="47">
        <v>0</v>
      </c>
    </row>
    <row r="1404" spans="1:13" x14ac:dyDescent="0.3">
      <c r="A1404" s="2" t="s">
        <v>277</v>
      </c>
      <c r="B1404" s="2">
        <v>74</v>
      </c>
      <c r="C1404" s="508">
        <v>43874</v>
      </c>
      <c r="D1404" s="2">
        <v>99756</v>
      </c>
      <c r="E1404" s="2" t="s">
        <v>991</v>
      </c>
      <c r="F1404" s="132">
        <v>0</v>
      </c>
      <c r="G1404" s="132">
        <v>0</v>
      </c>
      <c r="H1404" s="132">
        <v>0</v>
      </c>
      <c r="I1404" s="132">
        <v>0</v>
      </c>
      <c r="J1404" s="132">
        <v>0</v>
      </c>
      <c r="K1404" s="132">
        <v>0</v>
      </c>
      <c r="L1404" s="132">
        <v>0</v>
      </c>
      <c r="M1404" s="47">
        <v>0</v>
      </c>
    </row>
    <row r="1405" spans="1:13" x14ac:dyDescent="0.3">
      <c r="A1405" s="2" t="s">
        <v>277</v>
      </c>
      <c r="B1405" s="2">
        <v>74</v>
      </c>
      <c r="C1405" s="508">
        <v>43874</v>
      </c>
      <c r="D1405" s="2">
        <v>99758</v>
      </c>
      <c r="E1405" s="2" t="s">
        <v>992</v>
      </c>
      <c r="F1405" s="132">
        <v>0</v>
      </c>
      <c r="G1405" s="132">
        <v>0</v>
      </c>
      <c r="H1405" s="132">
        <v>0</v>
      </c>
      <c r="I1405" s="132">
        <v>0</v>
      </c>
      <c r="J1405" s="132">
        <v>0</v>
      </c>
      <c r="K1405" s="132">
        <v>0</v>
      </c>
      <c r="L1405" s="132">
        <v>0</v>
      </c>
      <c r="M1405" s="47">
        <v>0</v>
      </c>
    </row>
    <row r="1406" spans="1:13" x14ac:dyDescent="0.3">
      <c r="A1406" s="2" t="s">
        <v>277</v>
      </c>
      <c r="B1406" s="2">
        <v>74</v>
      </c>
      <c r="C1406" s="508">
        <v>43874</v>
      </c>
      <c r="D1406" s="2">
        <v>99760</v>
      </c>
      <c r="E1406" s="2" t="s">
        <v>993</v>
      </c>
      <c r="F1406" s="132">
        <v>0</v>
      </c>
      <c r="G1406" s="132">
        <v>0</v>
      </c>
      <c r="H1406" s="132">
        <v>0</v>
      </c>
      <c r="I1406" s="132">
        <v>0</v>
      </c>
      <c r="J1406" s="132">
        <v>0</v>
      </c>
      <c r="K1406" s="132">
        <v>0</v>
      </c>
      <c r="L1406" s="132">
        <v>0</v>
      </c>
      <c r="M1406" s="47">
        <v>0</v>
      </c>
    </row>
    <row r="1407" spans="1:13" x14ac:dyDescent="0.3">
      <c r="A1407" s="2" t="s">
        <v>277</v>
      </c>
      <c r="B1407" s="2">
        <v>74</v>
      </c>
      <c r="C1407" s="508">
        <v>43874</v>
      </c>
      <c r="D1407" s="2">
        <v>99767</v>
      </c>
      <c r="E1407" s="2" t="s">
        <v>994</v>
      </c>
      <c r="F1407" s="132">
        <v>0</v>
      </c>
      <c r="G1407" s="132">
        <v>0</v>
      </c>
      <c r="H1407" s="132">
        <v>0</v>
      </c>
      <c r="I1407" s="132">
        <v>0</v>
      </c>
      <c r="J1407" s="132">
        <v>0</v>
      </c>
      <c r="K1407" s="132">
        <v>0</v>
      </c>
      <c r="L1407" s="132">
        <v>0</v>
      </c>
      <c r="M1407" s="47">
        <v>0</v>
      </c>
    </row>
    <row r="1408" spans="1:13" x14ac:dyDescent="0.3">
      <c r="A1408" s="2" t="s">
        <v>277</v>
      </c>
      <c r="B1408" s="2">
        <v>74</v>
      </c>
      <c r="C1408" s="508">
        <v>43874</v>
      </c>
      <c r="D1408" s="2">
        <v>99774</v>
      </c>
      <c r="E1408" s="2" t="s">
        <v>995</v>
      </c>
      <c r="F1408" s="132">
        <v>0</v>
      </c>
      <c r="G1408" s="132">
        <v>0</v>
      </c>
      <c r="H1408" s="132">
        <v>0</v>
      </c>
      <c r="I1408" s="132">
        <v>0</v>
      </c>
      <c r="J1408" s="132">
        <v>0</v>
      </c>
      <c r="K1408" s="132">
        <v>0</v>
      </c>
      <c r="L1408" s="132">
        <v>0</v>
      </c>
      <c r="M1408" s="47">
        <v>0</v>
      </c>
    </row>
    <row r="1409" spans="1:13" x14ac:dyDescent="0.3">
      <c r="A1409" s="2" t="s">
        <v>277</v>
      </c>
      <c r="B1409" s="2">
        <v>74</v>
      </c>
      <c r="C1409" s="508">
        <v>43874</v>
      </c>
      <c r="D1409" s="2">
        <v>99775</v>
      </c>
      <c r="E1409" s="2" t="s">
        <v>291</v>
      </c>
      <c r="F1409" s="132">
        <v>8.2503895995158282E-5</v>
      </c>
      <c r="G1409" s="132">
        <v>1.9569044851584349E-3</v>
      </c>
      <c r="H1409" s="132">
        <v>1.156028905633936E-3</v>
      </c>
      <c r="I1409" s="132">
        <v>6.6054079528792177E-5</v>
      </c>
      <c r="J1409" s="132">
        <v>6.6054079528792177E-5</v>
      </c>
      <c r="K1409" s="132">
        <v>6.7057544230964919E-5</v>
      </c>
      <c r="L1409" s="132">
        <v>1.7029384499017773E-4</v>
      </c>
      <c r="M1409" s="47">
        <v>31.706658518505709</v>
      </c>
    </row>
    <row r="1410" spans="1:13" x14ac:dyDescent="0.3">
      <c r="A1410" s="2" t="s">
        <v>277</v>
      </c>
      <c r="B1410" s="2">
        <v>74</v>
      </c>
      <c r="C1410" s="508">
        <v>43874</v>
      </c>
      <c r="D1410" s="2">
        <v>99790</v>
      </c>
      <c r="E1410" s="2" t="s">
        <v>996</v>
      </c>
      <c r="F1410" s="132">
        <v>0</v>
      </c>
      <c r="G1410" s="132">
        <v>0</v>
      </c>
      <c r="H1410" s="132">
        <v>0</v>
      </c>
      <c r="I1410" s="132">
        <v>0</v>
      </c>
      <c r="J1410" s="132">
        <v>0</v>
      </c>
      <c r="K1410" s="132">
        <v>0</v>
      </c>
      <c r="L1410" s="132">
        <v>0</v>
      </c>
      <c r="M1410" s="47">
        <v>0</v>
      </c>
    </row>
    <row r="1411" spans="1:13" x14ac:dyDescent="0.3">
      <c r="A1411" s="2" t="s">
        <v>277</v>
      </c>
      <c r="B1411" s="2">
        <v>75</v>
      </c>
      <c r="C1411" s="508">
        <v>43875</v>
      </c>
      <c r="D1411" s="2">
        <v>99701</v>
      </c>
      <c r="E1411" s="2" t="s">
        <v>923</v>
      </c>
      <c r="F1411" s="132">
        <v>1.1283341893390841</v>
      </c>
      <c r="G1411" s="132">
        <v>0.90622605637846831</v>
      </c>
      <c r="H1411" s="132">
        <v>1.1429608914998519</v>
      </c>
      <c r="I1411" s="132">
        <v>0.32069484471906762</v>
      </c>
      <c r="J1411" s="132">
        <v>0.32069484471906762</v>
      </c>
      <c r="K1411" s="132">
        <v>3.0966125322705505E-2</v>
      </c>
      <c r="L1411" s="132">
        <v>3.1746487353551385</v>
      </c>
      <c r="M1411" s="47">
        <v>16765.693809944514</v>
      </c>
    </row>
    <row r="1412" spans="1:13" x14ac:dyDescent="0.3">
      <c r="A1412" s="2" t="s">
        <v>277</v>
      </c>
      <c r="B1412" s="2">
        <v>75</v>
      </c>
      <c r="C1412" s="508">
        <v>43875</v>
      </c>
      <c r="D1412" s="2">
        <v>99702</v>
      </c>
      <c r="E1412" s="2" t="s">
        <v>983</v>
      </c>
      <c r="F1412" s="132">
        <v>0</v>
      </c>
      <c r="G1412" s="132">
        <v>0</v>
      </c>
      <c r="H1412" s="132">
        <v>0</v>
      </c>
      <c r="I1412" s="132">
        <v>0</v>
      </c>
      <c r="J1412" s="132">
        <v>0</v>
      </c>
      <c r="K1412" s="132">
        <v>0</v>
      </c>
      <c r="L1412" s="132">
        <v>0</v>
      </c>
      <c r="M1412" s="47">
        <v>0</v>
      </c>
    </row>
    <row r="1413" spans="1:13" x14ac:dyDescent="0.3">
      <c r="A1413" s="2" t="s">
        <v>277</v>
      </c>
      <c r="B1413" s="2">
        <v>75</v>
      </c>
      <c r="C1413" s="508">
        <v>43875</v>
      </c>
      <c r="D1413" s="2">
        <v>99703</v>
      </c>
      <c r="E1413" s="2" t="s">
        <v>984</v>
      </c>
      <c r="F1413" s="132">
        <v>2.587942371066913E-2</v>
      </c>
      <c r="G1413" s="132">
        <v>1.7532916462677836E-2</v>
      </c>
      <c r="H1413" s="132">
        <v>2.5842037267686458E-2</v>
      </c>
      <c r="I1413" s="132">
        <v>8.4255648754365357E-3</v>
      </c>
      <c r="J1413" s="132">
        <v>8.4255648754365357E-3</v>
      </c>
      <c r="K1413" s="132">
        <v>5.8134274583583785E-4</v>
      </c>
      <c r="L1413" s="132">
        <v>8.9909349201272165E-2</v>
      </c>
      <c r="M1413" s="47">
        <v>336.3574681427018</v>
      </c>
    </row>
    <row r="1414" spans="1:13" x14ac:dyDescent="0.3">
      <c r="A1414" s="2" t="s">
        <v>277</v>
      </c>
      <c r="B1414" s="2">
        <v>75</v>
      </c>
      <c r="C1414" s="508">
        <v>43875</v>
      </c>
      <c r="D1414" s="2">
        <v>99705</v>
      </c>
      <c r="E1414" s="2" t="s">
        <v>219</v>
      </c>
      <c r="F1414" s="132">
        <v>4.2750573131832459</v>
      </c>
      <c r="G1414" s="132">
        <v>0.85355826435228632</v>
      </c>
      <c r="H1414" s="132">
        <v>1.4362702629236141</v>
      </c>
      <c r="I1414" s="132">
        <v>1.2757222267166672</v>
      </c>
      <c r="J1414" s="132">
        <v>1.2757222267166672</v>
      </c>
      <c r="K1414" s="132">
        <v>5.8178441732566567E-2</v>
      </c>
      <c r="L1414" s="132">
        <v>13.859491290849906</v>
      </c>
      <c r="M1414" s="47">
        <v>17427.638933997234</v>
      </c>
    </row>
    <row r="1415" spans="1:13" x14ac:dyDescent="0.3">
      <c r="A1415" s="2" t="s">
        <v>277</v>
      </c>
      <c r="B1415" s="2">
        <v>75</v>
      </c>
      <c r="C1415" s="508">
        <v>43875</v>
      </c>
      <c r="D1415" s="2">
        <v>99709</v>
      </c>
      <c r="E1415" s="2" t="s">
        <v>289</v>
      </c>
      <c r="F1415" s="132">
        <v>4.2835866166298526</v>
      </c>
      <c r="G1415" s="132">
        <v>1.0640908358509316</v>
      </c>
      <c r="H1415" s="132">
        <v>1.7371099398958465</v>
      </c>
      <c r="I1415" s="132">
        <v>1.1238492848662676</v>
      </c>
      <c r="J1415" s="132">
        <v>1.1238492848662676</v>
      </c>
      <c r="K1415" s="132">
        <v>5.7473702418268859E-2</v>
      </c>
      <c r="L1415" s="132">
        <v>11.58100286197511</v>
      </c>
      <c r="M1415" s="47">
        <v>21623.77969835938</v>
      </c>
    </row>
    <row r="1416" spans="1:13" x14ac:dyDescent="0.3">
      <c r="A1416" s="2" t="s">
        <v>277</v>
      </c>
      <c r="B1416" s="2">
        <v>75</v>
      </c>
      <c r="C1416" s="508">
        <v>43875</v>
      </c>
      <c r="D1416" s="2">
        <v>99712</v>
      </c>
      <c r="E1416" s="2" t="s">
        <v>290</v>
      </c>
      <c r="F1416" s="132">
        <v>2.4338594180182889</v>
      </c>
      <c r="G1416" s="132">
        <v>0.38600173492380679</v>
      </c>
      <c r="H1416" s="132">
        <v>0.69249942383033425</v>
      </c>
      <c r="I1416" s="132">
        <v>0.63919671358083252</v>
      </c>
      <c r="J1416" s="132">
        <v>0.63919671358083252</v>
      </c>
      <c r="K1416" s="132">
        <v>2.9694378796797677E-2</v>
      </c>
      <c r="L1416" s="132">
        <v>6.6639468450942596</v>
      </c>
      <c r="M1416" s="47">
        <v>7999.71914948838</v>
      </c>
    </row>
    <row r="1417" spans="1:13" x14ac:dyDescent="0.3">
      <c r="A1417" s="2" t="s">
        <v>277</v>
      </c>
      <c r="B1417" s="2">
        <v>75</v>
      </c>
      <c r="C1417" s="508">
        <v>43875</v>
      </c>
      <c r="D1417" s="2">
        <v>99714</v>
      </c>
      <c r="E1417" s="2" t="s">
        <v>985</v>
      </c>
      <c r="F1417" s="132">
        <v>0</v>
      </c>
      <c r="G1417" s="132">
        <v>0</v>
      </c>
      <c r="H1417" s="132">
        <v>0</v>
      </c>
      <c r="I1417" s="132">
        <v>0</v>
      </c>
      <c r="J1417" s="132">
        <v>0</v>
      </c>
      <c r="K1417" s="132">
        <v>0</v>
      </c>
      <c r="L1417" s="132">
        <v>0</v>
      </c>
      <c r="M1417" s="47">
        <v>0</v>
      </c>
    </row>
    <row r="1418" spans="1:13" x14ac:dyDescent="0.3">
      <c r="A1418" s="2" t="s">
        <v>277</v>
      </c>
      <c r="B1418" s="2">
        <v>75</v>
      </c>
      <c r="C1418" s="508">
        <v>43875</v>
      </c>
      <c r="D1418" s="2">
        <v>99730</v>
      </c>
      <c r="E1418" s="2" t="s">
        <v>986</v>
      </c>
      <c r="F1418" s="132">
        <v>0</v>
      </c>
      <c r="G1418" s="132">
        <v>0</v>
      </c>
      <c r="H1418" s="132">
        <v>0</v>
      </c>
      <c r="I1418" s="132">
        <v>0</v>
      </c>
      <c r="J1418" s="132">
        <v>0</v>
      </c>
      <c r="K1418" s="132">
        <v>0</v>
      </c>
      <c r="L1418" s="132">
        <v>0</v>
      </c>
      <c r="M1418" s="47">
        <v>0</v>
      </c>
    </row>
    <row r="1419" spans="1:13" x14ac:dyDescent="0.3">
      <c r="A1419" s="2" t="s">
        <v>277</v>
      </c>
      <c r="B1419" s="2">
        <v>75</v>
      </c>
      <c r="C1419" s="508">
        <v>43875</v>
      </c>
      <c r="D1419" s="2">
        <v>99737</v>
      </c>
      <c r="E1419" s="2" t="s">
        <v>987</v>
      </c>
      <c r="F1419" s="132">
        <v>0</v>
      </c>
      <c r="G1419" s="132">
        <v>0</v>
      </c>
      <c r="H1419" s="132">
        <v>0</v>
      </c>
      <c r="I1419" s="132">
        <v>0</v>
      </c>
      <c r="J1419" s="132">
        <v>0</v>
      </c>
      <c r="K1419" s="132">
        <v>0</v>
      </c>
      <c r="L1419" s="132">
        <v>0</v>
      </c>
      <c r="M1419" s="47">
        <v>0</v>
      </c>
    </row>
    <row r="1420" spans="1:13" x14ac:dyDescent="0.3">
      <c r="A1420" s="2" t="s">
        <v>277</v>
      </c>
      <c r="B1420" s="2">
        <v>75</v>
      </c>
      <c r="C1420" s="508">
        <v>43875</v>
      </c>
      <c r="D1420" s="2">
        <v>99743</v>
      </c>
      <c r="E1420" s="2" t="s">
        <v>988</v>
      </c>
      <c r="F1420" s="132">
        <v>0</v>
      </c>
      <c r="G1420" s="132">
        <v>0</v>
      </c>
      <c r="H1420" s="132">
        <v>0</v>
      </c>
      <c r="I1420" s="132">
        <v>0</v>
      </c>
      <c r="J1420" s="132">
        <v>0</v>
      </c>
      <c r="K1420" s="132">
        <v>0</v>
      </c>
      <c r="L1420" s="132">
        <v>0</v>
      </c>
      <c r="M1420" s="47">
        <v>0</v>
      </c>
    </row>
    <row r="1421" spans="1:13" x14ac:dyDescent="0.3">
      <c r="A1421" s="2" t="s">
        <v>277</v>
      </c>
      <c r="B1421" s="2">
        <v>75</v>
      </c>
      <c r="C1421" s="508">
        <v>43875</v>
      </c>
      <c r="D1421" s="2">
        <v>99744</v>
      </c>
      <c r="E1421" s="2" t="s">
        <v>989</v>
      </c>
      <c r="F1421" s="132">
        <v>0</v>
      </c>
      <c r="G1421" s="132">
        <v>0</v>
      </c>
      <c r="H1421" s="132">
        <v>0</v>
      </c>
      <c r="I1421" s="132">
        <v>0</v>
      </c>
      <c r="J1421" s="132">
        <v>0</v>
      </c>
      <c r="K1421" s="132">
        <v>0</v>
      </c>
      <c r="L1421" s="132">
        <v>0</v>
      </c>
      <c r="M1421" s="47">
        <v>0</v>
      </c>
    </row>
    <row r="1422" spans="1:13" x14ac:dyDescent="0.3">
      <c r="A1422" s="2" t="s">
        <v>277</v>
      </c>
      <c r="B1422" s="2">
        <v>75</v>
      </c>
      <c r="C1422" s="508">
        <v>43875</v>
      </c>
      <c r="D1422" s="2">
        <v>99755</v>
      </c>
      <c r="E1422" s="2" t="s">
        <v>990</v>
      </c>
      <c r="F1422" s="132">
        <v>0</v>
      </c>
      <c r="G1422" s="132">
        <v>0</v>
      </c>
      <c r="H1422" s="132">
        <v>0</v>
      </c>
      <c r="I1422" s="132">
        <v>0</v>
      </c>
      <c r="J1422" s="132">
        <v>0</v>
      </c>
      <c r="K1422" s="132">
        <v>0</v>
      </c>
      <c r="L1422" s="132">
        <v>0</v>
      </c>
      <c r="M1422" s="47">
        <v>0</v>
      </c>
    </row>
    <row r="1423" spans="1:13" x14ac:dyDescent="0.3">
      <c r="A1423" s="2" t="s">
        <v>277</v>
      </c>
      <c r="B1423" s="2">
        <v>75</v>
      </c>
      <c r="C1423" s="508">
        <v>43875</v>
      </c>
      <c r="D1423" s="2">
        <v>99756</v>
      </c>
      <c r="E1423" s="2" t="s">
        <v>991</v>
      </c>
      <c r="F1423" s="132">
        <v>0</v>
      </c>
      <c r="G1423" s="132">
        <v>0</v>
      </c>
      <c r="H1423" s="132">
        <v>0</v>
      </c>
      <c r="I1423" s="132">
        <v>0</v>
      </c>
      <c r="J1423" s="132">
        <v>0</v>
      </c>
      <c r="K1423" s="132">
        <v>0</v>
      </c>
      <c r="L1423" s="132">
        <v>0</v>
      </c>
      <c r="M1423" s="47">
        <v>0</v>
      </c>
    </row>
    <row r="1424" spans="1:13" x14ac:dyDescent="0.3">
      <c r="A1424" s="2" t="s">
        <v>277</v>
      </c>
      <c r="B1424" s="2">
        <v>75</v>
      </c>
      <c r="C1424" s="508">
        <v>43875</v>
      </c>
      <c r="D1424" s="2">
        <v>99758</v>
      </c>
      <c r="E1424" s="2" t="s">
        <v>992</v>
      </c>
      <c r="F1424" s="132">
        <v>0</v>
      </c>
      <c r="G1424" s="132">
        <v>0</v>
      </c>
      <c r="H1424" s="132">
        <v>0</v>
      </c>
      <c r="I1424" s="132">
        <v>0</v>
      </c>
      <c r="J1424" s="132">
        <v>0</v>
      </c>
      <c r="K1424" s="132">
        <v>0</v>
      </c>
      <c r="L1424" s="132">
        <v>0</v>
      </c>
      <c r="M1424" s="47">
        <v>0</v>
      </c>
    </row>
    <row r="1425" spans="1:13" x14ac:dyDescent="0.3">
      <c r="A1425" s="2" t="s">
        <v>277</v>
      </c>
      <c r="B1425" s="2">
        <v>75</v>
      </c>
      <c r="C1425" s="508">
        <v>43875</v>
      </c>
      <c r="D1425" s="2">
        <v>99760</v>
      </c>
      <c r="E1425" s="2" t="s">
        <v>993</v>
      </c>
      <c r="F1425" s="132">
        <v>0</v>
      </c>
      <c r="G1425" s="132">
        <v>0</v>
      </c>
      <c r="H1425" s="132">
        <v>0</v>
      </c>
      <c r="I1425" s="132">
        <v>0</v>
      </c>
      <c r="J1425" s="132">
        <v>0</v>
      </c>
      <c r="K1425" s="132">
        <v>0</v>
      </c>
      <c r="L1425" s="132">
        <v>0</v>
      </c>
      <c r="M1425" s="47">
        <v>0</v>
      </c>
    </row>
    <row r="1426" spans="1:13" x14ac:dyDescent="0.3">
      <c r="A1426" s="2" t="s">
        <v>277</v>
      </c>
      <c r="B1426" s="2">
        <v>75</v>
      </c>
      <c r="C1426" s="508">
        <v>43875</v>
      </c>
      <c r="D1426" s="2">
        <v>99767</v>
      </c>
      <c r="E1426" s="2" t="s">
        <v>994</v>
      </c>
      <c r="F1426" s="132">
        <v>0</v>
      </c>
      <c r="G1426" s="132">
        <v>0</v>
      </c>
      <c r="H1426" s="132">
        <v>0</v>
      </c>
      <c r="I1426" s="132">
        <v>0</v>
      </c>
      <c r="J1426" s="132">
        <v>0</v>
      </c>
      <c r="K1426" s="132">
        <v>0</v>
      </c>
      <c r="L1426" s="132">
        <v>0</v>
      </c>
      <c r="M1426" s="47">
        <v>0</v>
      </c>
    </row>
    <row r="1427" spans="1:13" x14ac:dyDescent="0.3">
      <c r="A1427" s="2" t="s">
        <v>277</v>
      </c>
      <c r="B1427" s="2">
        <v>75</v>
      </c>
      <c r="C1427" s="508">
        <v>43875</v>
      </c>
      <c r="D1427" s="2">
        <v>99774</v>
      </c>
      <c r="E1427" s="2" t="s">
        <v>995</v>
      </c>
      <c r="F1427" s="132">
        <v>0</v>
      </c>
      <c r="G1427" s="132">
        <v>0</v>
      </c>
      <c r="H1427" s="132">
        <v>0</v>
      </c>
      <c r="I1427" s="132">
        <v>0</v>
      </c>
      <c r="J1427" s="132">
        <v>0</v>
      </c>
      <c r="K1427" s="132">
        <v>0</v>
      </c>
      <c r="L1427" s="132">
        <v>0</v>
      </c>
      <c r="M1427" s="47">
        <v>0</v>
      </c>
    </row>
    <row r="1428" spans="1:13" x14ac:dyDescent="0.3">
      <c r="A1428" s="2" t="s">
        <v>277</v>
      </c>
      <c r="B1428" s="2">
        <v>75</v>
      </c>
      <c r="C1428" s="508">
        <v>43875</v>
      </c>
      <c r="D1428" s="2">
        <v>99775</v>
      </c>
      <c r="E1428" s="2" t="s">
        <v>291</v>
      </c>
      <c r="F1428" s="132">
        <v>8.3060831375881056E-5</v>
      </c>
      <c r="G1428" s="132">
        <v>1.9709645648961762E-3</v>
      </c>
      <c r="H1428" s="132">
        <v>1.1659671948850039E-3</v>
      </c>
      <c r="I1428" s="132">
        <v>6.6410734619273842E-5</v>
      </c>
      <c r="J1428" s="132">
        <v>6.6410734619273842E-5</v>
      </c>
      <c r="K1428" s="132">
        <v>6.7076678776569287E-5</v>
      </c>
      <c r="L1428" s="132">
        <v>1.7064366419142517E-4</v>
      </c>
      <c r="M1428" s="47">
        <v>31.923027523358712</v>
      </c>
    </row>
    <row r="1429" spans="1:13" x14ac:dyDescent="0.3">
      <c r="A1429" s="2" t="s">
        <v>277</v>
      </c>
      <c r="B1429" s="2">
        <v>75</v>
      </c>
      <c r="C1429" s="508">
        <v>43875</v>
      </c>
      <c r="D1429" s="2">
        <v>99790</v>
      </c>
      <c r="E1429" s="2" t="s">
        <v>996</v>
      </c>
      <c r="F1429" s="132">
        <v>0</v>
      </c>
      <c r="G1429" s="132">
        <v>0</v>
      </c>
      <c r="H1429" s="132">
        <v>0</v>
      </c>
      <c r="I1429" s="132">
        <v>0</v>
      </c>
      <c r="J1429" s="132">
        <v>0</v>
      </c>
      <c r="K1429" s="132">
        <v>0</v>
      </c>
      <c r="L1429" s="132">
        <v>0</v>
      </c>
      <c r="M1429" s="47">
        <v>0</v>
      </c>
    </row>
    <row r="1430" spans="1:13" x14ac:dyDescent="0.3">
      <c r="A1430" s="2" t="s">
        <v>277</v>
      </c>
      <c r="B1430" s="2">
        <v>76</v>
      </c>
      <c r="C1430" s="508">
        <v>43876</v>
      </c>
      <c r="D1430" s="2">
        <v>99701</v>
      </c>
      <c r="E1430" s="2" t="s">
        <v>923</v>
      </c>
      <c r="F1430" s="132">
        <v>1.0919810235816674</v>
      </c>
      <c r="G1430" s="132">
        <v>0.89622722049643844</v>
      </c>
      <c r="H1430" s="132">
        <v>1.1281404417166452</v>
      </c>
      <c r="I1430" s="132">
        <v>0.31508085226972971</v>
      </c>
      <c r="J1430" s="132">
        <v>0.31508085226972971</v>
      </c>
      <c r="K1430" s="132">
        <v>3.0671457854016548E-2</v>
      </c>
      <c r="L1430" s="132">
        <v>3.1392781846282491</v>
      </c>
      <c r="M1430" s="47">
        <v>16580.377083957766</v>
      </c>
    </row>
    <row r="1431" spans="1:13" x14ac:dyDescent="0.3">
      <c r="A1431" s="2" t="s">
        <v>277</v>
      </c>
      <c r="B1431" s="2">
        <v>76</v>
      </c>
      <c r="C1431" s="508">
        <v>43876</v>
      </c>
      <c r="D1431" s="2">
        <v>99702</v>
      </c>
      <c r="E1431" s="2" t="s">
        <v>983</v>
      </c>
      <c r="F1431" s="132">
        <v>0</v>
      </c>
      <c r="G1431" s="132">
        <v>0</v>
      </c>
      <c r="H1431" s="132">
        <v>0</v>
      </c>
      <c r="I1431" s="132">
        <v>0</v>
      </c>
      <c r="J1431" s="132">
        <v>0</v>
      </c>
      <c r="K1431" s="132">
        <v>0</v>
      </c>
      <c r="L1431" s="132">
        <v>0</v>
      </c>
      <c r="M1431" s="47">
        <v>0</v>
      </c>
    </row>
    <row r="1432" spans="1:13" x14ac:dyDescent="0.3">
      <c r="A1432" s="2" t="s">
        <v>277</v>
      </c>
      <c r="B1432" s="2">
        <v>76</v>
      </c>
      <c r="C1432" s="508">
        <v>43876</v>
      </c>
      <c r="D1432" s="2">
        <v>99703</v>
      </c>
      <c r="E1432" s="2" t="s">
        <v>984</v>
      </c>
      <c r="F1432" s="132">
        <v>2.5245824535705404E-2</v>
      </c>
      <c r="G1432" s="132">
        <v>1.7340877195064046E-2</v>
      </c>
      <c r="H1432" s="132">
        <v>2.5513483821978673E-2</v>
      </c>
      <c r="I1432" s="132">
        <v>8.3277776130094554E-3</v>
      </c>
      <c r="J1432" s="132">
        <v>8.3277776130094554E-3</v>
      </c>
      <c r="K1432" s="132">
        <v>5.7643476673054431E-4</v>
      </c>
      <c r="L1432" s="132">
        <v>8.9380397915900259E-2</v>
      </c>
      <c r="M1432" s="47">
        <v>332.62571845004743</v>
      </c>
    </row>
    <row r="1433" spans="1:13" x14ac:dyDescent="0.3">
      <c r="A1433" s="2" t="s">
        <v>277</v>
      </c>
      <c r="B1433" s="2">
        <v>76</v>
      </c>
      <c r="C1433" s="508">
        <v>43876</v>
      </c>
      <c r="D1433" s="2">
        <v>99705</v>
      </c>
      <c r="E1433" s="2" t="s">
        <v>219</v>
      </c>
      <c r="F1433" s="132">
        <v>4.0221373890423537</v>
      </c>
      <c r="G1433" s="132">
        <v>0.82416307324743998</v>
      </c>
      <c r="H1433" s="132">
        <v>1.3821310996224814</v>
      </c>
      <c r="I1433" s="132">
        <v>1.2185082904950335</v>
      </c>
      <c r="J1433" s="132">
        <v>1.2185082904950335</v>
      </c>
      <c r="K1433" s="132">
        <v>5.5640982568508038E-2</v>
      </c>
      <c r="L1433" s="132">
        <v>13.330514275205882</v>
      </c>
      <c r="M1433" s="47">
        <v>16815.020862436621</v>
      </c>
    </row>
    <row r="1434" spans="1:13" x14ac:dyDescent="0.3">
      <c r="A1434" s="2" t="s">
        <v>277</v>
      </c>
      <c r="B1434" s="2">
        <v>76</v>
      </c>
      <c r="C1434" s="508">
        <v>43876</v>
      </c>
      <c r="D1434" s="2">
        <v>99709</v>
      </c>
      <c r="E1434" s="2" t="s">
        <v>289</v>
      </c>
      <c r="F1434" s="132">
        <v>4.1335992799266235</v>
      </c>
      <c r="G1434" s="132">
        <v>1.0512782423975349</v>
      </c>
      <c r="H1434" s="132">
        <v>1.7136929133455945</v>
      </c>
      <c r="I1434" s="132">
        <v>1.1008118026143614</v>
      </c>
      <c r="J1434" s="132">
        <v>1.1008118026143614</v>
      </c>
      <c r="K1434" s="132">
        <v>5.631604354704299E-2</v>
      </c>
      <c r="L1434" s="132">
        <v>11.429109676951697</v>
      </c>
      <c r="M1434" s="47">
        <v>21362.289197752561</v>
      </c>
    </row>
    <row r="1435" spans="1:13" x14ac:dyDescent="0.3">
      <c r="A1435" s="2" t="s">
        <v>277</v>
      </c>
      <c r="B1435" s="2">
        <v>76</v>
      </c>
      <c r="C1435" s="508">
        <v>43876</v>
      </c>
      <c r="D1435" s="2">
        <v>99712</v>
      </c>
      <c r="E1435" s="2" t="s">
        <v>290</v>
      </c>
      <c r="F1435" s="132">
        <v>2.3430657308645868</v>
      </c>
      <c r="G1435" s="132">
        <v>0.38068338796320444</v>
      </c>
      <c r="H1435" s="132">
        <v>0.68242956476586358</v>
      </c>
      <c r="I1435" s="132">
        <v>0.62451998431113709</v>
      </c>
      <c r="J1435" s="132">
        <v>0.62451998431113709</v>
      </c>
      <c r="K1435" s="132">
        <v>2.8968270670400077E-2</v>
      </c>
      <c r="L1435" s="132">
        <v>6.5627733615637238</v>
      </c>
      <c r="M1435" s="47">
        <v>7889.9838878534511</v>
      </c>
    </row>
    <row r="1436" spans="1:13" x14ac:dyDescent="0.3">
      <c r="A1436" s="2" t="s">
        <v>277</v>
      </c>
      <c r="B1436" s="2">
        <v>76</v>
      </c>
      <c r="C1436" s="508">
        <v>43876</v>
      </c>
      <c r="D1436" s="2">
        <v>99714</v>
      </c>
      <c r="E1436" s="2" t="s">
        <v>985</v>
      </c>
      <c r="F1436" s="132">
        <v>0</v>
      </c>
      <c r="G1436" s="132">
        <v>0</v>
      </c>
      <c r="H1436" s="132">
        <v>0</v>
      </c>
      <c r="I1436" s="132">
        <v>0</v>
      </c>
      <c r="J1436" s="132">
        <v>0</v>
      </c>
      <c r="K1436" s="132">
        <v>0</v>
      </c>
      <c r="L1436" s="132">
        <v>0</v>
      </c>
      <c r="M1436" s="47">
        <v>0</v>
      </c>
    </row>
    <row r="1437" spans="1:13" x14ac:dyDescent="0.3">
      <c r="A1437" s="2" t="s">
        <v>277</v>
      </c>
      <c r="B1437" s="2">
        <v>76</v>
      </c>
      <c r="C1437" s="508">
        <v>43876</v>
      </c>
      <c r="D1437" s="2">
        <v>99730</v>
      </c>
      <c r="E1437" s="2" t="s">
        <v>986</v>
      </c>
      <c r="F1437" s="132">
        <v>0</v>
      </c>
      <c r="G1437" s="132">
        <v>0</v>
      </c>
      <c r="H1437" s="132">
        <v>0</v>
      </c>
      <c r="I1437" s="132">
        <v>0</v>
      </c>
      <c r="J1437" s="132">
        <v>0</v>
      </c>
      <c r="K1437" s="132">
        <v>0</v>
      </c>
      <c r="L1437" s="132">
        <v>0</v>
      </c>
      <c r="M1437" s="47">
        <v>0</v>
      </c>
    </row>
    <row r="1438" spans="1:13" x14ac:dyDescent="0.3">
      <c r="A1438" s="2" t="s">
        <v>277</v>
      </c>
      <c r="B1438" s="2">
        <v>76</v>
      </c>
      <c r="C1438" s="508">
        <v>43876</v>
      </c>
      <c r="D1438" s="2">
        <v>99737</v>
      </c>
      <c r="E1438" s="2" t="s">
        <v>987</v>
      </c>
      <c r="F1438" s="132">
        <v>0</v>
      </c>
      <c r="G1438" s="132">
        <v>0</v>
      </c>
      <c r="H1438" s="132">
        <v>0</v>
      </c>
      <c r="I1438" s="132">
        <v>0</v>
      </c>
      <c r="J1438" s="132">
        <v>0</v>
      </c>
      <c r="K1438" s="132">
        <v>0</v>
      </c>
      <c r="L1438" s="132">
        <v>0</v>
      </c>
      <c r="M1438" s="47">
        <v>0</v>
      </c>
    </row>
    <row r="1439" spans="1:13" x14ac:dyDescent="0.3">
      <c r="A1439" s="2" t="s">
        <v>277</v>
      </c>
      <c r="B1439" s="2">
        <v>76</v>
      </c>
      <c r="C1439" s="508">
        <v>43876</v>
      </c>
      <c r="D1439" s="2">
        <v>99743</v>
      </c>
      <c r="E1439" s="2" t="s">
        <v>988</v>
      </c>
      <c r="F1439" s="132">
        <v>0</v>
      </c>
      <c r="G1439" s="132">
        <v>0</v>
      </c>
      <c r="H1439" s="132">
        <v>0</v>
      </c>
      <c r="I1439" s="132">
        <v>0</v>
      </c>
      <c r="J1439" s="132">
        <v>0</v>
      </c>
      <c r="K1439" s="132">
        <v>0</v>
      </c>
      <c r="L1439" s="132">
        <v>0</v>
      </c>
      <c r="M1439" s="47">
        <v>0</v>
      </c>
    </row>
    <row r="1440" spans="1:13" x14ac:dyDescent="0.3">
      <c r="A1440" s="2" t="s">
        <v>277</v>
      </c>
      <c r="B1440" s="2">
        <v>76</v>
      </c>
      <c r="C1440" s="508">
        <v>43876</v>
      </c>
      <c r="D1440" s="2">
        <v>99744</v>
      </c>
      <c r="E1440" s="2" t="s">
        <v>989</v>
      </c>
      <c r="F1440" s="132">
        <v>0</v>
      </c>
      <c r="G1440" s="132">
        <v>0</v>
      </c>
      <c r="H1440" s="132">
        <v>0</v>
      </c>
      <c r="I1440" s="132">
        <v>0</v>
      </c>
      <c r="J1440" s="132">
        <v>0</v>
      </c>
      <c r="K1440" s="132">
        <v>0</v>
      </c>
      <c r="L1440" s="132">
        <v>0</v>
      </c>
      <c r="M1440" s="47">
        <v>0</v>
      </c>
    </row>
    <row r="1441" spans="1:13" x14ac:dyDescent="0.3">
      <c r="A1441" s="2" t="s">
        <v>277</v>
      </c>
      <c r="B1441" s="2">
        <v>76</v>
      </c>
      <c r="C1441" s="508">
        <v>43876</v>
      </c>
      <c r="D1441" s="2">
        <v>99755</v>
      </c>
      <c r="E1441" s="2" t="s">
        <v>990</v>
      </c>
      <c r="F1441" s="132">
        <v>0</v>
      </c>
      <c r="G1441" s="132">
        <v>0</v>
      </c>
      <c r="H1441" s="132">
        <v>0</v>
      </c>
      <c r="I1441" s="132">
        <v>0</v>
      </c>
      <c r="J1441" s="132">
        <v>0</v>
      </c>
      <c r="K1441" s="132">
        <v>0</v>
      </c>
      <c r="L1441" s="132">
        <v>0</v>
      </c>
      <c r="M1441" s="47">
        <v>0</v>
      </c>
    </row>
    <row r="1442" spans="1:13" x14ac:dyDescent="0.3">
      <c r="A1442" s="2" t="s">
        <v>277</v>
      </c>
      <c r="B1442" s="2">
        <v>76</v>
      </c>
      <c r="C1442" s="508">
        <v>43876</v>
      </c>
      <c r="D1442" s="2">
        <v>99756</v>
      </c>
      <c r="E1442" s="2" t="s">
        <v>991</v>
      </c>
      <c r="F1442" s="132">
        <v>0</v>
      </c>
      <c r="G1442" s="132">
        <v>0</v>
      </c>
      <c r="H1442" s="132">
        <v>0</v>
      </c>
      <c r="I1442" s="132">
        <v>0</v>
      </c>
      <c r="J1442" s="132">
        <v>0</v>
      </c>
      <c r="K1442" s="132">
        <v>0</v>
      </c>
      <c r="L1442" s="132">
        <v>0</v>
      </c>
      <c r="M1442" s="47">
        <v>0</v>
      </c>
    </row>
    <row r="1443" spans="1:13" x14ac:dyDescent="0.3">
      <c r="A1443" s="2" t="s">
        <v>277</v>
      </c>
      <c r="B1443" s="2">
        <v>76</v>
      </c>
      <c r="C1443" s="508">
        <v>43876</v>
      </c>
      <c r="D1443" s="2">
        <v>99758</v>
      </c>
      <c r="E1443" s="2" t="s">
        <v>992</v>
      </c>
      <c r="F1443" s="132">
        <v>0</v>
      </c>
      <c r="G1443" s="132">
        <v>0</v>
      </c>
      <c r="H1443" s="132">
        <v>0</v>
      </c>
      <c r="I1443" s="132">
        <v>0</v>
      </c>
      <c r="J1443" s="132">
        <v>0</v>
      </c>
      <c r="K1443" s="132">
        <v>0</v>
      </c>
      <c r="L1443" s="132">
        <v>0</v>
      </c>
      <c r="M1443" s="47">
        <v>0</v>
      </c>
    </row>
    <row r="1444" spans="1:13" x14ac:dyDescent="0.3">
      <c r="A1444" s="2" t="s">
        <v>277</v>
      </c>
      <c r="B1444" s="2">
        <v>76</v>
      </c>
      <c r="C1444" s="508">
        <v>43876</v>
      </c>
      <c r="D1444" s="2">
        <v>99760</v>
      </c>
      <c r="E1444" s="2" t="s">
        <v>993</v>
      </c>
      <c r="F1444" s="132">
        <v>0</v>
      </c>
      <c r="G1444" s="132">
        <v>0</v>
      </c>
      <c r="H1444" s="132">
        <v>0</v>
      </c>
      <c r="I1444" s="132">
        <v>0</v>
      </c>
      <c r="J1444" s="132">
        <v>0</v>
      </c>
      <c r="K1444" s="132">
        <v>0</v>
      </c>
      <c r="L1444" s="132">
        <v>0</v>
      </c>
      <c r="M1444" s="47">
        <v>0</v>
      </c>
    </row>
    <row r="1445" spans="1:13" x14ac:dyDescent="0.3">
      <c r="A1445" s="2" t="s">
        <v>277</v>
      </c>
      <c r="B1445" s="2">
        <v>76</v>
      </c>
      <c r="C1445" s="508">
        <v>43876</v>
      </c>
      <c r="D1445" s="2">
        <v>99767</v>
      </c>
      <c r="E1445" s="2" t="s">
        <v>994</v>
      </c>
      <c r="F1445" s="132">
        <v>0</v>
      </c>
      <c r="G1445" s="132">
        <v>0</v>
      </c>
      <c r="H1445" s="132">
        <v>0</v>
      </c>
      <c r="I1445" s="132">
        <v>0</v>
      </c>
      <c r="J1445" s="132">
        <v>0</v>
      </c>
      <c r="K1445" s="132">
        <v>0</v>
      </c>
      <c r="L1445" s="132">
        <v>0</v>
      </c>
      <c r="M1445" s="47">
        <v>0</v>
      </c>
    </row>
    <row r="1446" spans="1:13" x14ac:dyDescent="0.3">
      <c r="A1446" s="2" t="s">
        <v>277</v>
      </c>
      <c r="B1446" s="2">
        <v>76</v>
      </c>
      <c r="C1446" s="508">
        <v>43876</v>
      </c>
      <c r="D1446" s="2">
        <v>99774</v>
      </c>
      <c r="E1446" s="2" t="s">
        <v>995</v>
      </c>
      <c r="F1446" s="132">
        <v>0</v>
      </c>
      <c r="G1446" s="132">
        <v>0</v>
      </c>
      <c r="H1446" s="132">
        <v>0</v>
      </c>
      <c r="I1446" s="132">
        <v>0</v>
      </c>
      <c r="J1446" s="132">
        <v>0</v>
      </c>
      <c r="K1446" s="132">
        <v>0</v>
      </c>
      <c r="L1446" s="132">
        <v>0</v>
      </c>
      <c r="M1446" s="47">
        <v>0</v>
      </c>
    </row>
    <row r="1447" spans="1:13" x14ac:dyDescent="0.3">
      <c r="A1447" s="2" t="s">
        <v>277</v>
      </c>
      <c r="B1447" s="2">
        <v>76</v>
      </c>
      <c r="C1447" s="508">
        <v>43876</v>
      </c>
      <c r="D1447" s="2">
        <v>99775</v>
      </c>
      <c r="E1447" s="2" t="s">
        <v>291</v>
      </c>
      <c r="F1447" s="132">
        <v>8.2295045227387276E-5</v>
      </c>
      <c r="G1447" s="132">
        <v>1.9516319552567824E-3</v>
      </c>
      <c r="H1447" s="132">
        <v>1.1523020471647855E-3</v>
      </c>
      <c r="I1447" s="132">
        <v>6.5920333869861573E-5</v>
      </c>
      <c r="J1447" s="132">
        <v>6.5920333869861573E-5</v>
      </c>
      <c r="K1447" s="132">
        <v>6.7050368776363278E-5</v>
      </c>
      <c r="L1447" s="132">
        <v>1.701626627897099E-4</v>
      </c>
      <c r="M1447" s="47">
        <v>31.625520141685829</v>
      </c>
    </row>
    <row r="1448" spans="1:13" x14ac:dyDescent="0.3">
      <c r="A1448" s="2" t="s">
        <v>277</v>
      </c>
      <c r="B1448" s="2">
        <v>76</v>
      </c>
      <c r="C1448" s="508">
        <v>43876</v>
      </c>
      <c r="D1448" s="2">
        <v>99790</v>
      </c>
      <c r="E1448" s="2" t="s">
        <v>996</v>
      </c>
      <c r="F1448" s="132">
        <v>0</v>
      </c>
      <c r="G1448" s="132">
        <v>0</v>
      </c>
      <c r="H1448" s="132">
        <v>0</v>
      </c>
      <c r="I1448" s="132">
        <v>0</v>
      </c>
      <c r="J1448" s="132">
        <v>0</v>
      </c>
      <c r="K1448" s="132">
        <v>0</v>
      </c>
      <c r="L1448" s="132">
        <v>0</v>
      </c>
      <c r="M1448" s="47">
        <v>0</v>
      </c>
    </row>
    <row r="1449" spans="1:13" x14ac:dyDescent="0.3">
      <c r="A1449" s="2" t="s">
        <v>277</v>
      </c>
      <c r="B1449" s="2">
        <v>77</v>
      </c>
      <c r="C1449" s="508">
        <v>43877</v>
      </c>
      <c r="D1449" s="2">
        <v>99701</v>
      </c>
      <c r="E1449" s="2" t="s">
        <v>923</v>
      </c>
      <c r="F1449" s="132">
        <v>1.0701896497485146</v>
      </c>
      <c r="G1449" s="132">
        <v>0.85224463193552846</v>
      </c>
      <c r="H1449" s="132">
        <v>1.0887999907577399</v>
      </c>
      <c r="I1449" s="132">
        <v>0.30868997277913673</v>
      </c>
      <c r="J1449" s="132">
        <v>0.30868997277913673</v>
      </c>
      <c r="K1449" s="132">
        <v>3.0390334579416759E-2</v>
      </c>
      <c r="L1449" s="132">
        <v>3.0837217788277869</v>
      </c>
      <c r="M1449" s="47">
        <v>15886.235384970138</v>
      </c>
    </row>
    <row r="1450" spans="1:13" x14ac:dyDescent="0.3">
      <c r="A1450" s="2" t="s">
        <v>277</v>
      </c>
      <c r="B1450" s="2">
        <v>77</v>
      </c>
      <c r="C1450" s="508">
        <v>43877</v>
      </c>
      <c r="D1450" s="2">
        <v>99702</v>
      </c>
      <c r="E1450" s="2" t="s">
        <v>983</v>
      </c>
      <c r="F1450" s="132">
        <v>0</v>
      </c>
      <c r="G1450" s="132">
        <v>0</v>
      </c>
      <c r="H1450" s="132">
        <v>0</v>
      </c>
      <c r="I1450" s="132">
        <v>0</v>
      </c>
      <c r="J1450" s="132">
        <v>0</v>
      </c>
      <c r="K1450" s="132">
        <v>0</v>
      </c>
      <c r="L1450" s="132">
        <v>0</v>
      </c>
      <c r="M1450" s="47">
        <v>0</v>
      </c>
    </row>
    <row r="1451" spans="1:13" x14ac:dyDescent="0.3">
      <c r="A1451" s="2" t="s">
        <v>277</v>
      </c>
      <c r="B1451" s="2">
        <v>77</v>
      </c>
      <c r="C1451" s="508">
        <v>43877</v>
      </c>
      <c r="D1451" s="2">
        <v>99703</v>
      </c>
      <c r="E1451" s="2" t="s">
        <v>984</v>
      </c>
      <c r="F1451" s="132">
        <v>2.4763553179506046E-2</v>
      </c>
      <c r="G1451" s="132">
        <v>1.6622844343222854E-2</v>
      </c>
      <c r="H1451" s="132">
        <v>2.4785377704084503E-2</v>
      </c>
      <c r="I1451" s="132">
        <v>8.1651403099233782E-3</v>
      </c>
      <c r="J1451" s="132">
        <v>8.1651403099233782E-3</v>
      </c>
      <c r="K1451" s="132">
        <v>5.6948088951469327E-4</v>
      </c>
      <c r="L1451" s="132">
        <v>8.7757074104685584E-2</v>
      </c>
      <c r="M1451" s="47">
        <v>321.10519124277937</v>
      </c>
    </row>
    <row r="1452" spans="1:13" x14ac:dyDescent="0.3">
      <c r="A1452" s="2" t="s">
        <v>277</v>
      </c>
      <c r="B1452" s="2">
        <v>77</v>
      </c>
      <c r="C1452" s="508">
        <v>43877</v>
      </c>
      <c r="D1452" s="2">
        <v>99705</v>
      </c>
      <c r="E1452" s="2" t="s">
        <v>219</v>
      </c>
      <c r="F1452" s="132">
        <v>3.9871429405924337</v>
      </c>
      <c r="G1452" s="132">
        <v>0.81048882697422742</v>
      </c>
      <c r="H1452" s="132">
        <v>1.3663353256654656</v>
      </c>
      <c r="I1452" s="132">
        <v>1.2081817427586383</v>
      </c>
      <c r="J1452" s="132">
        <v>1.2081817427586383</v>
      </c>
      <c r="K1452" s="132">
        <v>5.5187788224475107E-2</v>
      </c>
      <c r="L1452" s="132">
        <v>13.218205704466886</v>
      </c>
      <c r="M1452" s="47">
        <v>16574.907396503539</v>
      </c>
    </row>
    <row r="1453" spans="1:13" x14ac:dyDescent="0.3">
      <c r="A1453" s="2" t="s">
        <v>277</v>
      </c>
      <c r="B1453" s="2">
        <v>77</v>
      </c>
      <c r="C1453" s="508">
        <v>43877</v>
      </c>
      <c r="D1453" s="2">
        <v>99709</v>
      </c>
      <c r="E1453" s="2" t="s">
        <v>289</v>
      </c>
      <c r="F1453" s="132">
        <v>4.056749793636012</v>
      </c>
      <c r="G1453" s="132">
        <v>1.01934253862327</v>
      </c>
      <c r="H1453" s="132">
        <v>1.6765239115830486</v>
      </c>
      <c r="I1453" s="132">
        <v>1.0814175543822788</v>
      </c>
      <c r="J1453" s="132">
        <v>1.0814175543822788</v>
      </c>
      <c r="K1453" s="132">
        <v>5.5468809255399744E-2</v>
      </c>
      <c r="L1453" s="132">
        <v>11.234648593179593</v>
      </c>
      <c r="M1453" s="47">
        <v>20802.332393183413</v>
      </c>
    </row>
    <row r="1454" spans="1:13" x14ac:dyDescent="0.3">
      <c r="A1454" s="2" t="s">
        <v>277</v>
      </c>
      <c r="B1454" s="2">
        <v>77</v>
      </c>
      <c r="C1454" s="508">
        <v>43877</v>
      </c>
      <c r="D1454" s="2">
        <v>99712</v>
      </c>
      <c r="E1454" s="2" t="s">
        <v>290</v>
      </c>
      <c r="F1454" s="132">
        <v>2.3041648699923196</v>
      </c>
      <c r="G1454" s="132">
        <v>0.37375985676247531</v>
      </c>
      <c r="H1454" s="132">
        <v>0.67187803189794071</v>
      </c>
      <c r="I1454" s="132">
        <v>0.61474130913787595</v>
      </c>
      <c r="J1454" s="132">
        <v>0.61474130913787595</v>
      </c>
      <c r="K1454" s="132">
        <v>2.85213431503962E-2</v>
      </c>
      <c r="L1454" s="132">
        <v>6.4613459028042008</v>
      </c>
      <c r="M1454" s="47">
        <v>7756.5794393982405</v>
      </c>
    </row>
    <row r="1455" spans="1:13" x14ac:dyDescent="0.3">
      <c r="A1455" s="2" t="s">
        <v>277</v>
      </c>
      <c r="B1455" s="2">
        <v>77</v>
      </c>
      <c r="C1455" s="508">
        <v>43877</v>
      </c>
      <c r="D1455" s="2">
        <v>99714</v>
      </c>
      <c r="E1455" s="2" t="s">
        <v>985</v>
      </c>
      <c r="F1455" s="132">
        <v>0</v>
      </c>
      <c r="G1455" s="132">
        <v>0</v>
      </c>
      <c r="H1455" s="132">
        <v>0</v>
      </c>
      <c r="I1455" s="132">
        <v>0</v>
      </c>
      <c r="J1455" s="132">
        <v>0</v>
      </c>
      <c r="K1455" s="132">
        <v>0</v>
      </c>
      <c r="L1455" s="132">
        <v>0</v>
      </c>
      <c r="M1455" s="47">
        <v>0</v>
      </c>
    </row>
    <row r="1456" spans="1:13" x14ac:dyDescent="0.3">
      <c r="A1456" s="2" t="s">
        <v>277</v>
      </c>
      <c r="B1456" s="2">
        <v>77</v>
      </c>
      <c r="C1456" s="508">
        <v>43877</v>
      </c>
      <c r="D1456" s="2">
        <v>99730</v>
      </c>
      <c r="E1456" s="2" t="s">
        <v>986</v>
      </c>
      <c r="F1456" s="132">
        <v>0</v>
      </c>
      <c r="G1456" s="132">
        <v>0</v>
      </c>
      <c r="H1456" s="132">
        <v>0</v>
      </c>
      <c r="I1456" s="132">
        <v>0</v>
      </c>
      <c r="J1456" s="132">
        <v>0</v>
      </c>
      <c r="K1456" s="132">
        <v>0</v>
      </c>
      <c r="L1456" s="132">
        <v>0</v>
      </c>
      <c r="M1456" s="47">
        <v>0</v>
      </c>
    </row>
    <row r="1457" spans="1:13" x14ac:dyDescent="0.3">
      <c r="A1457" s="2" t="s">
        <v>277</v>
      </c>
      <c r="B1457" s="2">
        <v>77</v>
      </c>
      <c r="C1457" s="508">
        <v>43877</v>
      </c>
      <c r="D1457" s="2">
        <v>99737</v>
      </c>
      <c r="E1457" s="2" t="s">
        <v>987</v>
      </c>
      <c r="F1457" s="132">
        <v>0</v>
      </c>
      <c r="G1457" s="132">
        <v>0</v>
      </c>
      <c r="H1457" s="132">
        <v>0</v>
      </c>
      <c r="I1457" s="132">
        <v>0</v>
      </c>
      <c r="J1457" s="132">
        <v>0</v>
      </c>
      <c r="K1457" s="132">
        <v>0</v>
      </c>
      <c r="L1457" s="132">
        <v>0</v>
      </c>
      <c r="M1457" s="47">
        <v>0</v>
      </c>
    </row>
    <row r="1458" spans="1:13" x14ac:dyDescent="0.3">
      <c r="A1458" s="2" t="s">
        <v>277</v>
      </c>
      <c r="B1458" s="2">
        <v>77</v>
      </c>
      <c r="C1458" s="508">
        <v>43877</v>
      </c>
      <c r="D1458" s="2">
        <v>99743</v>
      </c>
      <c r="E1458" s="2" t="s">
        <v>988</v>
      </c>
      <c r="F1458" s="132">
        <v>0</v>
      </c>
      <c r="G1458" s="132">
        <v>0</v>
      </c>
      <c r="H1458" s="132">
        <v>0</v>
      </c>
      <c r="I1458" s="132">
        <v>0</v>
      </c>
      <c r="J1458" s="132">
        <v>0</v>
      </c>
      <c r="K1458" s="132">
        <v>0</v>
      </c>
      <c r="L1458" s="132">
        <v>0</v>
      </c>
      <c r="M1458" s="47">
        <v>0</v>
      </c>
    </row>
    <row r="1459" spans="1:13" x14ac:dyDescent="0.3">
      <c r="A1459" s="2" t="s">
        <v>277</v>
      </c>
      <c r="B1459" s="2">
        <v>77</v>
      </c>
      <c r="C1459" s="508">
        <v>43877</v>
      </c>
      <c r="D1459" s="2">
        <v>99744</v>
      </c>
      <c r="E1459" s="2" t="s">
        <v>989</v>
      </c>
      <c r="F1459" s="132">
        <v>0</v>
      </c>
      <c r="G1459" s="132">
        <v>0</v>
      </c>
      <c r="H1459" s="132">
        <v>0</v>
      </c>
      <c r="I1459" s="132">
        <v>0</v>
      </c>
      <c r="J1459" s="132">
        <v>0</v>
      </c>
      <c r="K1459" s="132">
        <v>0</v>
      </c>
      <c r="L1459" s="132">
        <v>0</v>
      </c>
      <c r="M1459" s="47">
        <v>0</v>
      </c>
    </row>
    <row r="1460" spans="1:13" x14ac:dyDescent="0.3">
      <c r="A1460" s="2" t="s">
        <v>277</v>
      </c>
      <c r="B1460" s="2">
        <v>77</v>
      </c>
      <c r="C1460" s="508">
        <v>43877</v>
      </c>
      <c r="D1460" s="2">
        <v>99755</v>
      </c>
      <c r="E1460" s="2" t="s">
        <v>990</v>
      </c>
      <c r="F1460" s="132">
        <v>0</v>
      </c>
      <c r="G1460" s="132">
        <v>0</v>
      </c>
      <c r="H1460" s="132">
        <v>0</v>
      </c>
      <c r="I1460" s="132">
        <v>0</v>
      </c>
      <c r="J1460" s="132">
        <v>0</v>
      </c>
      <c r="K1460" s="132">
        <v>0</v>
      </c>
      <c r="L1460" s="132">
        <v>0</v>
      </c>
      <c r="M1460" s="47">
        <v>0</v>
      </c>
    </row>
    <row r="1461" spans="1:13" x14ac:dyDescent="0.3">
      <c r="A1461" s="2" t="s">
        <v>277</v>
      </c>
      <c r="B1461" s="2">
        <v>77</v>
      </c>
      <c r="C1461" s="508">
        <v>43877</v>
      </c>
      <c r="D1461" s="2">
        <v>99756</v>
      </c>
      <c r="E1461" s="2" t="s">
        <v>991</v>
      </c>
      <c r="F1461" s="132">
        <v>0</v>
      </c>
      <c r="G1461" s="132">
        <v>0</v>
      </c>
      <c r="H1461" s="132">
        <v>0</v>
      </c>
      <c r="I1461" s="132">
        <v>0</v>
      </c>
      <c r="J1461" s="132">
        <v>0</v>
      </c>
      <c r="K1461" s="132">
        <v>0</v>
      </c>
      <c r="L1461" s="132">
        <v>0</v>
      </c>
      <c r="M1461" s="47">
        <v>0</v>
      </c>
    </row>
    <row r="1462" spans="1:13" x14ac:dyDescent="0.3">
      <c r="A1462" s="2" t="s">
        <v>277</v>
      </c>
      <c r="B1462" s="2">
        <v>77</v>
      </c>
      <c r="C1462" s="508">
        <v>43877</v>
      </c>
      <c r="D1462" s="2">
        <v>99758</v>
      </c>
      <c r="E1462" s="2" t="s">
        <v>992</v>
      </c>
      <c r="F1462" s="132">
        <v>0</v>
      </c>
      <c r="G1462" s="132">
        <v>0</v>
      </c>
      <c r="H1462" s="132">
        <v>0</v>
      </c>
      <c r="I1462" s="132">
        <v>0</v>
      </c>
      <c r="J1462" s="132">
        <v>0</v>
      </c>
      <c r="K1462" s="132">
        <v>0</v>
      </c>
      <c r="L1462" s="132">
        <v>0</v>
      </c>
      <c r="M1462" s="47">
        <v>0</v>
      </c>
    </row>
    <row r="1463" spans="1:13" x14ac:dyDescent="0.3">
      <c r="A1463" s="2" t="s">
        <v>277</v>
      </c>
      <c r="B1463" s="2">
        <v>77</v>
      </c>
      <c r="C1463" s="508">
        <v>43877</v>
      </c>
      <c r="D1463" s="2">
        <v>99760</v>
      </c>
      <c r="E1463" s="2" t="s">
        <v>993</v>
      </c>
      <c r="F1463" s="132">
        <v>0</v>
      </c>
      <c r="G1463" s="132">
        <v>0</v>
      </c>
      <c r="H1463" s="132">
        <v>0</v>
      </c>
      <c r="I1463" s="132">
        <v>0</v>
      </c>
      <c r="J1463" s="132">
        <v>0</v>
      </c>
      <c r="K1463" s="132">
        <v>0</v>
      </c>
      <c r="L1463" s="132">
        <v>0</v>
      </c>
      <c r="M1463" s="47">
        <v>0</v>
      </c>
    </row>
    <row r="1464" spans="1:13" x14ac:dyDescent="0.3">
      <c r="A1464" s="2" t="s">
        <v>277</v>
      </c>
      <c r="B1464" s="2">
        <v>77</v>
      </c>
      <c r="C1464" s="508">
        <v>43877</v>
      </c>
      <c r="D1464" s="2">
        <v>99767</v>
      </c>
      <c r="E1464" s="2" t="s">
        <v>994</v>
      </c>
      <c r="F1464" s="132">
        <v>0</v>
      </c>
      <c r="G1464" s="132">
        <v>0</v>
      </c>
      <c r="H1464" s="132">
        <v>0</v>
      </c>
      <c r="I1464" s="132">
        <v>0</v>
      </c>
      <c r="J1464" s="132">
        <v>0</v>
      </c>
      <c r="K1464" s="132">
        <v>0</v>
      </c>
      <c r="L1464" s="132">
        <v>0</v>
      </c>
      <c r="M1464" s="47">
        <v>0</v>
      </c>
    </row>
    <row r="1465" spans="1:13" x14ac:dyDescent="0.3">
      <c r="A1465" s="2" t="s">
        <v>277</v>
      </c>
      <c r="B1465" s="2">
        <v>77</v>
      </c>
      <c r="C1465" s="508">
        <v>43877</v>
      </c>
      <c r="D1465" s="2">
        <v>99774</v>
      </c>
      <c r="E1465" s="2" t="s">
        <v>995</v>
      </c>
      <c r="F1465" s="132">
        <v>0</v>
      </c>
      <c r="G1465" s="132">
        <v>0</v>
      </c>
      <c r="H1465" s="132">
        <v>0</v>
      </c>
      <c r="I1465" s="132">
        <v>0</v>
      </c>
      <c r="J1465" s="132">
        <v>0</v>
      </c>
      <c r="K1465" s="132">
        <v>0</v>
      </c>
      <c r="L1465" s="132">
        <v>0</v>
      </c>
      <c r="M1465" s="47">
        <v>0</v>
      </c>
    </row>
    <row r="1466" spans="1:13" x14ac:dyDescent="0.3">
      <c r="A1466" s="2" t="s">
        <v>277</v>
      </c>
      <c r="B1466" s="2">
        <v>77</v>
      </c>
      <c r="C1466" s="508">
        <v>43877</v>
      </c>
      <c r="D1466" s="2">
        <v>99775</v>
      </c>
      <c r="E1466" s="2" t="s">
        <v>291</v>
      </c>
      <c r="F1466" s="132">
        <v>7.6795308342750366E-5</v>
      </c>
      <c r="G1466" s="132">
        <v>1.8127886678465945E-3</v>
      </c>
      <c r="H1466" s="132">
        <v>1.0541614408104904E-3</v>
      </c>
      <c r="I1466" s="132">
        <v>6.2398364851355326E-5</v>
      </c>
      <c r="J1466" s="132">
        <v>6.2398364851355326E-5</v>
      </c>
      <c r="K1466" s="132">
        <v>6.6861415138520425E-5</v>
      </c>
      <c r="L1466" s="132">
        <v>1.6670819817739174E-4</v>
      </c>
      <c r="M1466" s="47">
        <v>29.488876218762371</v>
      </c>
    </row>
    <row r="1467" spans="1:13" x14ac:dyDescent="0.3">
      <c r="A1467" s="2" t="s">
        <v>277</v>
      </c>
      <c r="B1467" s="2">
        <v>77</v>
      </c>
      <c r="C1467" s="508">
        <v>43877</v>
      </c>
      <c r="D1467" s="2">
        <v>99790</v>
      </c>
      <c r="E1467" s="2" t="s">
        <v>996</v>
      </c>
      <c r="F1467" s="132">
        <v>0</v>
      </c>
      <c r="G1467" s="132">
        <v>0</v>
      </c>
      <c r="H1467" s="132">
        <v>0</v>
      </c>
      <c r="I1467" s="132">
        <v>0</v>
      </c>
      <c r="J1467" s="132">
        <v>0</v>
      </c>
      <c r="K1467" s="132">
        <v>0</v>
      </c>
      <c r="L1467" s="132">
        <v>0</v>
      </c>
      <c r="M1467" s="47">
        <v>0</v>
      </c>
    </row>
    <row r="1468" spans="1:13" x14ac:dyDescent="0.3">
      <c r="A1468" s="2" t="s">
        <v>277</v>
      </c>
      <c r="B1468" s="2">
        <v>78</v>
      </c>
      <c r="C1468" s="508">
        <v>43878</v>
      </c>
      <c r="D1468" s="2">
        <v>99701</v>
      </c>
      <c r="E1468" s="2" t="s">
        <v>923</v>
      </c>
      <c r="F1468" s="132">
        <v>0.96439272618869765</v>
      </c>
      <c r="G1468" s="132">
        <v>0.74267773422152084</v>
      </c>
      <c r="H1468" s="132">
        <v>0.96284465738759528</v>
      </c>
      <c r="I1468" s="132">
        <v>0.27606719191825085</v>
      </c>
      <c r="J1468" s="132">
        <v>0.27606719191825085</v>
      </c>
      <c r="K1468" s="132">
        <v>2.9006084818362792E-2</v>
      </c>
      <c r="L1468" s="132">
        <v>2.747650550281294</v>
      </c>
      <c r="M1468" s="47">
        <v>14012.739490766957</v>
      </c>
    </row>
    <row r="1469" spans="1:13" x14ac:dyDescent="0.3">
      <c r="A1469" s="2" t="s">
        <v>277</v>
      </c>
      <c r="B1469" s="2">
        <v>78</v>
      </c>
      <c r="C1469" s="508">
        <v>43878</v>
      </c>
      <c r="D1469" s="2">
        <v>99702</v>
      </c>
      <c r="E1469" s="2" t="s">
        <v>983</v>
      </c>
      <c r="F1469" s="132">
        <v>0</v>
      </c>
      <c r="G1469" s="132">
        <v>0</v>
      </c>
      <c r="H1469" s="132">
        <v>0</v>
      </c>
      <c r="I1469" s="132">
        <v>0</v>
      </c>
      <c r="J1469" s="132">
        <v>0</v>
      </c>
      <c r="K1469" s="132">
        <v>0</v>
      </c>
      <c r="L1469" s="132">
        <v>0</v>
      </c>
      <c r="M1469" s="47">
        <v>0</v>
      </c>
    </row>
    <row r="1470" spans="1:13" x14ac:dyDescent="0.3">
      <c r="A1470" s="2" t="s">
        <v>277</v>
      </c>
      <c r="B1470" s="2">
        <v>78</v>
      </c>
      <c r="C1470" s="508">
        <v>43878</v>
      </c>
      <c r="D1470" s="2">
        <v>99703</v>
      </c>
      <c r="E1470" s="2" t="s">
        <v>984</v>
      </c>
      <c r="F1470" s="132">
        <v>2.2339392347456369E-2</v>
      </c>
      <c r="G1470" s="132">
        <v>1.4615221660393708E-2</v>
      </c>
      <c r="H1470" s="132">
        <v>2.2120896656770604E-2</v>
      </c>
      <c r="I1470" s="132">
        <v>7.2952306496122769E-3</v>
      </c>
      <c r="J1470" s="132">
        <v>7.2952306496122769E-3</v>
      </c>
      <c r="K1470" s="132">
        <v>5.3411301089487963E-4</v>
      </c>
      <c r="L1470" s="132">
        <v>7.7977733674585312E-2</v>
      </c>
      <c r="M1470" s="47">
        <v>285.42530613390176</v>
      </c>
    </row>
    <row r="1471" spans="1:13" x14ac:dyDescent="0.3">
      <c r="A1471" s="2" t="s">
        <v>277</v>
      </c>
      <c r="B1471" s="2">
        <v>78</v>
      </c>
      <c r="C1471" s="508">
        <v>43878</v>
      </c>
      <c r="D1471" s="2">
        <v>99705</v>
      </c>
      <c r="E1471" s="2" t="s">
        <v>219</v>
      </c>
      <c r="F1471" s="132">
        <v>3.7411247026019585</v>
      </c>
      <c r="G1471" s="132">
        <v>0.74363165670948961</v>
      </c>
      <c r="H1471" s="132">
        <v>1.2643347337058044</v>
      </c>
      <c r="I1471" s="132">
        <v>1.1197811796907891</v>
      </c>
      <c r="J1471" s="132">
        <v>1.1197811796907891</v>
      </c>
      <c r="K1471" s="132">
        <v>5.1373054625128881E-2</v>
      </c>
      <c r="L1471" s="132">
        <v>12.138656306031269</v>
      </c>
      <c r="M1471" s="47">
        <v>15277.675723251219</v>
      </c>
    </row>
    <row r="1472" spans="1:13" x14ac:dyDescent="0.3">
      <c r="A1472" s="2" t="s">
        <v>277</v>
      </c>
      <c r="B1472" s="2">
        <v>78</v>
      </c>
      <c r="C1472" s="508">
        <v>43878</v>
      </c>
      <c r="D1472" s="2">
        <v>99709</v>
      </c>
      <c r="E1472" s="2" t="s">
        <v>289</v>
      </c>
      <c r="F1472" s="132">
        <v>3.6725784603925313</v>
      </c>
      <c r="G1472" s="132">
        <v>0.90819011649190395</v>
      </c>
      <c r="H1472" s="132">
        <v>1.5105384187770023</v>
      </c>
      <c r="I1472" s="132">
        <v>0.97120829427877486</v>
      </c>
      <c r="J1472" s="132">
        <v>0.97120829427877486</v>
      </c>
      <c r="K1472" s="132">
        <v>5.0837373199114751E-2</v>
      </c>
      <c r="L1472" s="132">
        <v>10.025720534900678</v>
      </c>
      <c r="M1472" s="47">
        <v>18661.382476836927</v>
      </c>
    </row>
    <row r="1473" spans="1:13" x14ac:dyDescent="0.3">
      <c r="A1473" s="2" t="s">
        <v>277</v>
      </c>
      <c r="B1473" s="2">
        <v>78</v>
      </c>
      <c r="C1473" s="508">
        <v>43878</v>
      </c>
      <c r="D1473" s="2">
        <v>99712</v>
      </c>
      <c r="E1473" s="2" t="s">
        <v>290</v>
      </c>
      <c r="F1473" s="132">
        <v>2.0997690139483938</v>
      </c>
      <c r="G1473" s="132">
        <v>0.3374050483109608</v>
      </c>
      <c r="H1473" s="132">
        <v>0.60949144078592421</v>
      </c>
      <c r="I1473" s="132">
        <v>0.55538982038286189</v>
      </c>
      <c r="J1473" s="132">
        <v>0.55538982038286189</v>
      </c>
      <c r="K1473" s="132">
        <v>2.5866902077764133E-2</v>
      </c>
      <c r="L1473" s="132">
        <v>5.7920758052176513</v>
      </c>
      <c r="M1473" s="47">
        <v>7021.8685253380308</v>
      </c>
    </row>
    <row r="1474" spans="1:13" x14ac:dyDescent="0.3">
      <c r="A1474" s="2" t="s">
        <v>277</v>
      </c>
      <c r="B1474" s="2">
        <v>78</v>
      </c>
      <c r="C1474" s="508">
        <v>43878</v>
      </c>
      <c r="D1474" s="2">
        <v>99714</v>
      </c>
      <c r="E1474" s="2" t="s">
        <v>985</v>
      </c>
      <c r="F1474" s="132">
        <v>0</v>
      </c>
      <c r="G1474" s="132">
        <v>0</v>
      </c>
      <c r="H1474" s="132">
        <v>0</v>
      </c>
      <c r="I1474" s="132">
        <v>0</v>
      </c>
      <c r="J1474" s="132">
        <v>0</v>
      </c>
      <c r="K1474" s="132">
        <v>0</v>
      </c>
      <c r="L1474" s="132">
        <v>0</v>
      </c>
      <c r="M1474" s="47">
        <v>0</v>
      </c>
    </row>
    <row r="1475" spans="1:13" x14ac:dyDescent="0.3">
      <c r="A1475" s="2" t="s">
        <v>277</v>
      </c>
      <c r="B1475" s="2">
        <v>78</v>
      </c>
      <c r="C1475" s="508">
        <v>43878</v>
      </c>
      <c r="D1475" s="2">
        <v>99730</v>
      </c>
      <c r="E1475" s="2" t="s">
        <v>986</v>
      </c>
      <c r="F1475" s="132">
        <v>0</v>
      </c>
      <c r="G1475" s="132">
        <v>0</v>
      </c>
      <c r="H1475" s="132">
        <v>0</v>
      </c>
      <c r="I1475" s="132">
        <v>0</v>
      </c>
      <c r="J1475" s="132">
        <v>0</v>
      </c>
      <c r="K1475" s="132">
        <v>0</v>
      </c>
      <c r="L1475" s="132">
        <v>0</v>
      </c>
      <c r="M1475" s="47">
        <v>0</v>
      </c>
    </row>
    <row r="1476" spans="1:13" x14ac:dyDescent="0.3">
      <c r="A1476" s="2" t="s">
        <v>277</v>
      </c>
      <c r="B1476" s="2">
        <v>78</v>
      </c>
      <c r="C1476" s="508">
        <v>43878</v>
      </c>
      <c r="D1476" s="2">
        <v>99737</v>
      </c>
      <c r="E1476" s="2" t="s">
        <v>987</v>
      </c>
      <c r="F1476" s="132">
        <v>0</v>
      </c>
      <c r="G1476" s="132">
        <v>0</v>
      </c>
      <c r="H1476" s="132">
        <v>0</v>
      </c>
      <c r="I1476" s="132">
        <v>0</v>
      </c>
      <c r="J1476" s="132">
        <v>0</v>
      </c>
      <c r="K1476" s="132">
        <v>0</v>
      </c>
      <c r="L1476" s="132">
        <v>0</v>
      </c>
      <c r="M1476" s="47">
        <v>0</v>
      </c>
    </row>
    <row r="1477" spans="1:13" x14ac:dyDescent="0.3">
      <c r="A1477" s="2" t="s">
        <v>277</v>
      </c>
      <c r="B1477" s="2">
        <v>78</v>
      </c>
      <c r="C1477" s="508">
        <v>43878</v>
      </c>
      <c r="D1477" s="2">
        <v>99743</v>
      </c>
      <c r="E1477" s="2" t="s">
        <v>988</v>
      </c>
      <c r="F1477" s="132">
        <v>0</v>
      </c>
      <c r="G1477" s="132">
        <v>0</v>
      </c>
      <c r="H1477" s="132">
        <v>0</v>
      </c>
      <c r="I1477" s="132">
        <v>0</v>
      </c>
      <c r="J1477" s="132">
        <v>0</v>
      </c>
      <c r="K1477" s="132">
        <v>0</v>
      </c>
      <c r="L1477" s="132">
        <v>0</v>
      </c>
      <c r="M1477" s="47">
        <v>0</v>
      </c>
    </row>
    <row r="1478" spans="1:13" x14ac:dyDescent="0.3">
      <c r="A1478" s="2" t="s">
        <v>277</v>
      </c>
      <c r="B1478" s="2">
        <v>78</v>
      </c>
      <c r="C1478" s="508">
        <v>43878</v>
      </c>
      <c r="D1478" s="2">
        <v>99744</v>
      </c>
      <c r="E1478" s="2" t="s">
        <v>989</v>
      </c>
      <c r="F1478" s="132">
        <v>0</v>
      </c>
      <c r="G1478" s="132">
        <v>0</v>
      </c>
      <c r="H1478" s="132">
        <v>0</v>
      </c>
      <c r="I1478" s="132">
        <v>0</v>
      </c>
      <c r="J1478" s="132">
        <v>0</v>
      </c>
      <c r="K1478" s="132">
        <v>0</v>
      </c>
      <c r="L1478" s="132">
        <v>0</v>
      </c>
      <c r="M1478" s="47">
        <v>0</v>
      </c>
    </row>
    <row r="1479" spans="1:13" x14ac:dyDescent="0.3">
      <c r="A1479" s="2" t="s">
        <v>277</v>
      </c>
      <c r="B1479" s="2">
        <v>78</v>
      </c>
      <c r="C1479" s="508">
        <v>43878</v>
      </c>
      <c r="D1479" s="2">
        <v>99755</v>
      </c>
      <c r="E1479" s="2" t="s">
        <v>990</v>
      </c>
      <c r="F1479" s="132">
        <v>0</v>
      </c>
      <c r="G1479" s="132">
        <v>0</v>
      </c>
      <c r="H1479" s="132">
        <v>0</v>
      </c>
      <c r="I1479" s="132">
        <v>0</v>
      </c>
      <c r="J1479" s="132">
        <v>0</v>
      </c>
      <c r="K1479" s="132">
        <v>0</v>
      </c>
      <c r="L1479" s="132">
        <v>0</v>
      </c>
      <c r="M1479" s="47">
        <v>0</v>
      </c>
    </row>
    <row r="1480" spans="1:13" x14ac:dyDescent="0.3">
      <c r="A1480" s="2" t="s">
        <v>277</v>
      </c>
      <c r="B1480" s="2">
        <v>78</v>
      </c>
      <c r="C1480" s="508">
        <v>43878</v>
      </c>
      <c r="D1480" s="2">
        <v>99756</v>
      </c>
      <c r="E1480" s="2" t="s">
        <v>991</v>
      </c>
      <c r="F1480" s="132">
        <v>0</v>
      </c>
      <c r="G1480" s="132">
        <v>0</v>
      </c>
      <c r="H1480" s="132">
        <v>0</v>
      </c>
      <c r="I1480" s="132">
        <v>0</v>
      </c>
      <c r="J1480" s="132">
        <v>0</v>
      </c>
      <c r="K1480" s="132">
        <v>0</v>
      </c>
      <c r="L1480" s="132">
        <v>0</v>
      </c>
      <c r="M1480" s="47">
        <v>0</v>
      </c>
    </row>
    <row r="1481" spans="1:13" x14ac:dyDescent="0.3">
      <c r="A1481" s="2" t="s">
        <v>277</v>
      </c>
      <c r="B1481" s="2">
        <v>78</v>
      </c>
      <c r="C1481" s="508">
        <v>43878</v>
      </c>
      <c r="D1481" s="2">
        <v>99758</v>
      </c>
      <c r="E1481" s="2" t="s">
        <v>992</v>
      </c>
      <c r="F1481" s="132">
        <v>0</v>
      </c>
      <c r="G1481" s="132">
        <v>0</v>
      </c>
      <c r="H1481" s="132">
        <v>0</v>
      </c>
      <c r="I1481" s="132">
        <v>0</v>
      </c>
      <c r="J1481" s="132">
        <v>0</v>
      </c>
      <c r="K1481" s="132">
        <v>0</v>
      </c>
      <c r="L1481" s="132">
        <v>0</v>
      </c>
      <c r="M1481" s="47">
        <v>0</v>
      </c>
    </row>
    <row r="1482" spans="1:13" x14ac:dyDescent="0.3">
      <c r="A1482" s="2" t="s">
        <v>277</v>
      </c>
      <c r="B1482" s="2">
        <v>78</v>
      </c>
      <c r="C1482" s="508">
        <v>43878</v>
      </c>
      <c r="D1482" s="2">
        <v>99760</v>
      </c>
      <c r="E1482" s="2" t="s">
        <v>993</v>
      </c>
      <c r="F1482" s="132">
        <v>0</v>
      </c>
      <c r="G1482" s="132">
        <v>0</v>
      </c>
      <c r="H1482" s="132">
        <v>0</v>
      </c>
      <c r="I1482" s="132">
        <v>0</v>
      </c>
      <c r="J1482" s="132">
        <v>0</v>
      </c>
      <c r="K1482" s="132">
        <v>0</v>
      </c>
      <c r="L1482" s="132">
        <v>0</v>
      </c>
      <c r="M1482" s="47">
        <v>0</v>
      </c>
    </row>
    <row r="1483" spans="1:13" x14ac:dyDescent="0.3">
      <c r="A1483" s="2" t="s">
        <v>277</v>
      </c>
      <c r="B1483" s="2">
        <v>78</v>
      </c>
      <c r="C1483" s="508">
        <v>43878</v>
      </c>
      <c r="D1483" s="2">
        <v>99767</v>
      </c>
      <c r="E1483" s="2" t="s">
        <v>994</v>
      </c>
      <c r="F1483" s="132">
        <v>0</v>
      </c>
      <c r="G1483" s="132">
        <v>0</v>
      </c>
      <c r="H1483" s="132">
        <v>0</v>
      </c>
      <c r="I1483" s="132">
        <v>0</v>
      </c>
      <c r="J1483" s="132">
        <v>0</v>
      </c>
      <c r="K1483" s="132">
        <v>0</v>
      </c>
      <c r="L1483" s="132">
        <v>0</v>
      </c>
      <c r="M1483" s="47">
        <v>0</v>
      </c>
    </row>
    <row r="1484" spans="1:13" x14ac:dyDescent="0.3">
      <c r="A1484" s="2" t="s">
        <v>277</v>
      </c>
      <c r="B1484" s="2">
        <v>78</v>
      </c>
      <c r="C1484" s="508">
        <v>43878</v>
      </c>
      <c r="D1484" s="2">
        <v>99774</v>
      </c>
      <c r="E1484" s="2" t="s">
        <v>995</v>
      </c>
      <c r="F1484" s="132">
        <v>0</v>
      </c>
      <c r="G1484" s="132">
        <v>0</v>
      </c>
      <c r="H1484" s="132">
        <v>0</v>
      </c>
      <c r="I1484" s="132">
        <v>0</v>
      </c>
      <c r="J1484" s="132">
        <v>0</v>
      </c>
      <c r="K1484" s="132">
        <v>0</v>
      </c>
      <c r="L1484" s="132">
        <v>0</v>
      </c>
      <c r="M1484" s="47">
        <v>0</v>
      </c>
    </row>
    <row r="1485" spans="1:13" x14ac:dyDescent="0.3">
      <c r="A1485" s="2" t="s">
        <v>277</v>
      </c>
      <c r="B1485" s="2">
        <v>78</v>
      </c>
      <c r="C1485" s="508">
        <v>43878</v>
      </c>
      <c r="D1485" s="2">
        <v>99775</v>
      </c>
      <c r="E1485" s="2" t="s">
        <v>291</v>
      </c>
      <c r="F1485" s="132">
        <v>6.5795834573476533E-5</v>
      </c>
      <c r="G1485" s="132">
        <v>1.5351020930262165E-3</v>
      </c>
      <c r="H1485" s="132">
        <v>8.5788022810189999E-4</v>
      </c>
      <c r="I1485" s="132">
        <v>5.5354426814342833E-5</v>
      </c>
      <c r="J1485" s="132">
        <v>5.5354426814342833E-5</v>
      </c>
      <c r="K1485" s="132">
        <v>6.648350786283472E-5</v>
      </c>
      <c r="L1485" s="132">
        <v>1.5979926895275532E-4</v>
      </c>
      <c r="M1485" s="47">
        <v>25.215588372915452</v>
      </c>
    </row>
    <row r="1486" spans="1:13" x14ac:dyDescent="0.3">
      <c r="A1486" s="2" t="s">
        <v>277</v>
      </c>
      <c r="B1486" s="2">
        <v>78</v>
      </c>
      <c r="C1486" s="508">
        <v>43878</v>
      </c>
      <c r="D1486" s="2">
        <v>99790</v>
      </c>
      <c r="E1486" s="2" t="s">
        <v>996</v>
      </c>
      <c r="F1486" s="132">
        <v>0</v>
      </c>
      <c r="G1486" s="132">
        <v>0</v>
      </c>
      <c r="H1486" s="132">
        <v>0</v>
      </c>
      <c r="I1486" s="132">
        <v>0</v>
      </c>
      <c r="J1486" s="132">
        <v>0</v>
      </c>
      <c r="K1486" s="132">
        <v>0</v>
      </c>
      <c r="L1486" s="132">
        <v>0</v>
      </c>
      <c r="M1486" s="47">
        <v>0</v>
      </c>
    </row>
    <row r="1487" spans="1:13" x14ac:dyDescent="0.3">
      <c r="A1487" s="2" t="s">
        <v>277</v>
      </c>
      <c r="B1487" s="2">
        <v>79</v>
      </c>
      <c r="C1487" s="508">
        <v>43879</v>
      </c>
      <c r="D1487" s="2">
        <v>99701</v>
      </c>
      <c r="E1487" s="2" t="s">
        <v>923</v>
      </c>
      <c r="F1487" s="132">
        <v>0.81099712952143777</v>
      </c>
      <c r="G1487" s="132">
        <v>0.62836959542748494</v>
      </c>
      <c r="H1487" s="132">
        <v>0.82117603483453816</v>
      </c>
      <c r="I1487" s="132">
        <v>0.23514008574999107</v>
      </c>
      <c r="J1487" s="132">
        <v>0.23514008574999107</v>
      </c>
      <c r="K1487" s="132">
        <v>2.7208603062557311E-2</v>
      </c>
      <c r="L1487" s="132">
        <v>2.3465042345409914</v>
      </c>
      <c r="M1487" s="47">
        <v>12008.514767552057</v>
      </c>
    </row>
    <row r="1488" spans="1:13" x14ac:dyDescent="0.3">
      <c r="A1488" s="2" t="s">
        <v>277</v>
      </c>
      <c r="B1488" s="2">
        <v>79</v>
      </c>
      <c r="C1488" s="508">
        <v>43879</v>
      </c>
      <c r="D1488" s="2">
        <v>99702</v>
      </c>
      <c r="E1488" s="2" t="s">
        <v>983</v>
      </c>
      <c r="F1488" s="132">
        <v>0</v>
      </c>
      <c r="G1488" s="132">
        <v>0</v>
      </c>
      <c r="H1488" s="132">
        <v>0</v>
      </c>
      <c r="I1488" s="132">
        <v>0</v>
      </c>
      <c r="J1488" s="132">
        <v>0</v>
      </c>
      <c r="K1488" s="132">
        <v>0</v>
      </c>
      <c r="L1488" s="132">
        <v>0</v>
      </c>
      <c r="M1488" s="47">
        <v>0</v>
      </c>
    </row>
    <row r="1489" spans="1:13" x14ac:dyDescent="0.3">
      <c r="A1489" s="2" t="s">
        <v>277</v>
      </c>
      <c r="B1489" s="2">
        <v>79</v>
      </c>
      <c r="C1489" s="508">
        <v>43879</v>
      </c>
      <c r="D1489" s="2">
        <v>99703</v>
      </c>
      <c r="E1489" s="2" t="s">
        <v>984</v>
      </c>
      <c r="F1489" s="132">
        <v>1.9078919719946054E-2</v>
      </c>
      <c r="G1489" s="132">
        <v>1.2469684625011659E-2</v>
      </c>
      <c r="H1489" s="132">
        <v>1.9067397363595549E-2</v>
      </c>
      <c r="I1489" s="132">
        <v>6.2687750848287359E-3</v>
      </c>
      <c r="J1489" s="132">
        <v>6.2687750848287359E-3</v>
      </c>
      <c r="K1489" s="132">
        <v>4.9149120280067484E-4</v>
      </c>
      <c r="L1489" s="132">
        <v>6.6984709468817932E-2</v>
      </c>
      <c r="M1489" s="47">
        <v>246.25898036888026</v>
      </c>
    </row>
    <row r="1490" spans="1:13" x14ac:dyDescent="0.3">
      <c r="A1490" s="2" t="s">
        <v>277</v>
      </c>
      <c r="B1490" s="2">
        <v>79</v>
      </c>
      <c r="C1490" s="508">
        <v>43879</v>
      </c>
      <c r="D1490" s="2">
        <v>99705</v>
      </c>
      <c r="E1490" s="2" t="s">
        <v>219</v>
      </c>
      <c r="F1490" s="132">
        <v>3.1283098975180863</v>
      </c>
      <c r="G1490" s="132">
        <v>0.63114020700849016</v>
      </c>
      <c r="H1490" s="132">
        <v>1.0765633850197134</v>
      </c>
      <c r="I1490" s="132">
        <v>0.94102971907519684</v>
      </c>
      <c r="J1490" s="132">
        <v>0.94102971907519684</v>
      </c>
      <c r="K1490" s="132">
        <v>4.3577527004985975E-2</v>
      </c>
      <c r="L1490" s="132">
        <v>10.162647886360348</v>
      </c>
      <c r="M1490" s="47">
        <v>13019.762537972158</v>
      </c>
    </row>
    <row r="1491" spans="1:13" x14ac:dyDescent="0.3">
      <c r="A1491" s="2" t="s">
        <v>277</v>
      </c>
      <c r="B1491" s="2">
        <v>79</v>
      </c>
      <c r="C1491" s="508">
        <v>43879</v>
      </c>
      <c r="D1491" s="2">
        <v>99709</v>
      </c>
      <c r="E1491" s="2" t="s">
        <v>289</v>
      </c>
      <c r="F1491" s="132">
        <v>3.0903539031526299</v>
      </c>
      <c r="G1491" s="132">
        <v>0.7814163901884178</v>
      </c>
      <c r="H1491" s="132">
        <v>1.3100681414835704</v>
      </c>
      <c r="I1491" s="132">
        <v>0.82606705171581352</v>
      </c>
      <c r="J1491" s="132">
        <v>0.82606705171581352</v>
      </c>
      <c r="K1491" s="132">
        <v>4.4536863629608417E-2</v>
      </c>
      <c r="L1491" s="132">
        <v>8.5410822909516071</v>
      </c>
      <c r="M1491" s="47">
        <v>16169.892371241463</v>
      </c>
    </row>
    <row r="1492" spans="1:13" x14ac:dyDescent="0.3">
      <c r="A1492" s="2" t="s">
        <v>277</v>
      </c>
      <c r="B1492" s="2">
        <v>79</v>
      </c>
      <c r="C1492" s="508">
        <v>43879</v>
      </c>
      <c r="D1492" s="2">
        <v>99712</v>
      </c>
      <c r="E1492" s="2" t="s">
        <v>290</v>
      </c>
      <c r="F1492" s="132">
        <v>1.7703851990136494</v>
      </c>
      <c r="G1492" s="132">
        <v>0.29182767342393573</v>
      </c>
      <c r="H1492" s="132">
        <v>0.5292884725756809</v>
      </c>
      <c r="I1492" s="132">
        <v>0.47280115075185153</v>
      </c>
      <c r="J1492" s="132">
        <v>0.47280115075185153</v>
      </c>
      <c r="K1492" s="132">
        <v>2.2095677485496162E-2</v>
      </c>
      <c r="L1492" s="132">
        <v>4.9323184821901735</v>
      </c>
      <c r="M1492" s="47">
        <v>6093.8659905624136</v>
      </c>
    </row>
    <row r="1493" spans="1:13" x14ac:dyDescent="0.3">
      <c r="A1493" s="2" t="s">
        <v>277</v>
      </c>
      <c r="B1493" s="2">
        <v>79</v>
      </c>
      <c r="C1493" s="508">
        <v>43879</v>
      </c>
      <c r="D1493" s="2">
        <v>99714</v>
      </c>
      <c r="E1493" s="2" t="s">
        <v>985</v>
      </c>
      <c r="F1493" s="132">
        <v>0</v>
      </c>
      <c r="G1493" s="132">
        <v>0</v>
      </c>
      <c r="H1493" s="132">
        <v>0</v>
      </c>
      <c r="I1493" s="132">
        <v>0</v>
      </c>
      <c r="J1493" s="132">
        <v>0</v>
      </c>
      <c r="K1493" s="132">
        <v>0</v>
      </c>
      <c r="L1493" s="132">
        <v>0</v>
      </c>
      <c r="M1493" s="47">
        <v>0</v>
      </c>
    </row>
    <row r="1494" spans="1:13" x14ac:dyDescent="0.3">
      <c r="A1494" s="2" t="s">
        <v>277</v>
      </c>
      <c r="B1494" s="2">
        <v>79</v>
      </c>
      <c r="C1494" s="508">
        <v>43879</v>
      </c>
      <c r="D1494" s="2">
        <v>99730</v>
      </c>
      <c r="E1494" s="2" t="s">
        <v>986</v>
      </c>
      <c r="F1494" s="132">
        <v>0</v>
      </c>
      <c r="G1494" s="132">
        <v>0</v>
      </c>
      <c r="H1494" s="132">
        <v>0</v>
      </c>
      <c r="I1494" s="132">
        <v>0</v>
      </c>
      <c r="J1494" s="132">
        <v>0</v>
      </c>
      <c r="K1494" s="132">
        <v>0</v>
      </c>
      <c r="L1494" s="132">
        <v>0</v>
      </c>
      <c r="M1494" s="47">
        <v>0</v>
      </c>
    </row>
    <row r="1495" spans="1:13" x14ac:dyDescent="0.3">
      <c r="A1495" s="2" t="s">
        <v>277</v>
      </c>
      <c r="B1495" s="2">
        <v>79</v>
      </c>
      <c r="C1495" s="508">
        <v>43879</v>
      </c>
      <c r="D1495" s="2">
        <v>99737</v>
      </c>
      <c r="E1495" s="2" t="s">
        <v>987</v>
      </c>
      <c r="F1495" s="132">
        <v>0</v>
      </c>
      <c r="G1495" s="132">
        <v>0</v>
      </c>
      <c r="H1495" s="132">
        <v>0</v>
      </c>
      <c r="I1495" s="132">
        <v>0</v>
      </c>
      <c r="J1495" s="132">
        <v>0</v>
      </c>
      <c r="K1495" s="132">
        <v>0</v>
      </c>
      <c r="L1495" s="132">
        <v>0</v>
      </c>
      <c r="M1495" s="47">
        <v>0</v>
      </c>
    </row>
    <row r="1496" spans="1:13" x14ac:dyDescent="0.3">
      <c r="A1496" s="2" t="s">
        <v>277</v>
      </c>
      <c r="B1496" s="2">
        <v>79</v>
      </c>
      <c r="C1496" s="508">
        <v>43879</v>
      </c>
      <c r="D1496" s="2">
        <v>99743</v>
      </c>
      <c r="E1496" s="2" t="s">
        <v>988</v>
      </c>
      <c r="F1496" s="132">
        <v>0</v>
      </c>
      <c r="G1496" s="132">
        <v>0</v>
      </c>
      <c r="H1496" s="132">
        <v>0</v>
      </c>
      <c r="I1496" s="132">
        <v>0</v>
      </c>
      <c r="J1496" s="132">
        <v>0</v>
      </c>
      <c r="K1496" s="132">
        <v>0</v>
      </c>
      <c r="L1496" s="132">
        <v>0</v>
      </c>
      <c r="M1496" s="47">
        <v>0</v>
      </c>
    </row>
    <row r="1497" spans="1:13" x14ac:dyDescent="0.3">
      <c r="A1497" s="2" t="s">
        <v>277</v>
      </c>
      <c r="B1497" s="2">
        <v>79</v>
      </c>
      <c r="C1497" s="508">
        <v>43879</v>
      </c>
      <c r="D1497" s="2">
        <v>99744</v>
      </c>
      <c r="E1497" s="2" t="s">
        <v>989</v>
      </c>
      <c r="F1497" s="132">
        <v>0</v>
      </c>
      <c r="G1497" s="132">
        <v>0</v>
      </c>
      <c r="H1497" s="132">
        <v>0</v>
      </c>
      <c r="I1497" s="132">
        <v>0</v>
      </c>
      <c r="J1497" s="132">
        <v>0</v>
      </c>
      <c r="K1497" s="132">
        <v>0</v>
      </c>
      <c r="L1497" s="132">
        <v>0</v>
      </c>
      <c r="M1497" s="47">
        <v>0</v>
      </c>
    </row>
    <row r="1498" spans="1:13" x14ac:dyDescent="0.3">
      <c r="A1498" s="2" t="s">
        <v>277</v>
      </c>
      <c r="B1498" s="2">
        <v>79</v>
      </c>
      <c r="C1498" s="508">
        <v>43879</v>
      </c>
      <c r="D1498" s="2">
        <v>99755</v>
      </c>
      <c r="E1498" s="2" t="s">
        <v>990</v>
      </c>
      <c r="F1498" s="132">
        <v>0</v>
      </c>
      <c r="G1498" s="132">
        <v>0</v>
      </c>
      <c r="H1498" s="132">
        <v>0</v>
      </c>
      <c r="I1498" s="132">
        <v>0</v>
      </c>
      <c r="J1498" s="132">
        <v>0</v>
      </c>
      <c r="K1498" s="132">
        <v>0</v>
      </c>
      <c r="L1498" s="132">
        <v>0</v>
      </c>
      <c r="M1498" s="47">
        <v>0</v>
      </c>
    </row>
    <row r="1499" spans="1:13" x14ac:dyDescent="0.3">
      <c r="A1499" s="2" t="s">
        <v>277</v>
      </c>
      <c r="B1499" s="2">
        <v>79</v>
      </c>
      <c r="C1499" s="508">
        <v>43879</v>
      </c>
      <c r="D1499" s="2">
        <v>99756</v>
      </c>
      <c r="E1499" s="2" t="s">
        <v>991</v>
      </c>
      <c r="F1499" s="132">
        <v>0</v>
      </c>
      <c r="G1499" s="132">
        <v>0</v>
      </c>
      <c r="H1499" s="132">
        <v>0</v>
      </c>
      <c r="I1499" s="132">
        <v>0</v>
      </c>
      <c r="J1499" s="132">
        <v>0</v>
      </c>
      <c r="K1499" s="132">
        <v>0</v>
      </c>
      <c r="L1499" s="132">
        <v>0</v>
      </c>
      <c r="M1499" s="47">
        <v>0</v>
      </c>
    </row>
    <row r="1500" spans="1:13" x14ac:dyDescent="0.3">
      <c r="A1500" s="2" t="s">
        <v>277</v>
      </c>
      <c r="B1500" s="2">
        <v>79</v>
      </c>
      <c r="C1500" s="508">
        <v>43879</v>
      </c>
      <c r="D1500" s="2">
        <v>99758</v>
      </c>
      <c r="E1500" s="2" t="s">
        <v>992</v>
      </c>
      <c r="F1500" s="132">
        <v>0</v>
      </c>
      <c r="G1500" s="132">
        <v>0</v>
      </c>
      <c r="H1500" s="132">
        <v>0</v>
      </c>
      <c r="I1500" s="132">
        <v>0</v>
      </c>
      <c r="J1500" s="132">
        <v>0</v>
      </c>
      <c r="K1500" s="132">
        <v>0</v>
      </c>
      <c r="L1500" s="132">
        <v>0</v>
      </c>
      <c r="M1500" s="47">
        <v>0</v>
      </c>
    </row>
    <row r="1501" spans="1:13" x14ac:dyDescent="0.3">
      <c r="A1501" s="2" t="s">
        <v>277</v>
      </c>
      <c r="B1501" s="2">
        <v>79</v>
      </c>
      <c r="C1501" s="508">
        <v>43879</v>
      </c>
      <c r="D1501" s="2">
        <v>99760</v>
      </c>
      <c r="E1501" s="2" t="s">
        <v>993</v>
      </c>
      <c r="F1501" s="132">
        <v>0</v>
      </c>
      <c r="G1501" s="132">
        <v>0</v>
      </c>
      <c r="H1501" s="132">
        <v>0</v>
      </c>
      <c r="I1501" s="132">
        <v>0</v>
      </c>
      <c r="J1501" s="132">
        <v>0</v>
      </c>
      <c r="K1501" s="132">
        <v>0</v>
      </c>
      <c r="L1501" s="132">
        <v>0</v>
      </c>
      <c r="M1501" s="47">
        <v>0</v>
      </c>
    </row>
    <row r="1502" spans="1:13" x14ac:dyDescent="0.3">
      <c r="A1502" s="2" t="s">
        <v>277</v>
      </c>
      <c r="B1502" s="2">
        <v>79</v>
      </c>
      <c r="C1502" s="508">
        <v>43879</v>
      </c>
      <c r="D1502" s="2">
        <v>99767</v>
      </c>
      <c r="E1502" s="2" t="s">
        <v>994</v>
      </c>
      <c r="F1502" s="132">
        <v>0</v>
      </c>
      <c r="G1502" s="132">
        <v>0</v>
      </c>
      <c r="H1502" s="132">
        <v>0</v>
      </c>
      <c r="I1502" s="132">
        <v>0</v>
      </c>
      <c r="J1502" s="132">
        <v>0</v>
      </c>
      <c r="K1502" s="132">
        <v>0</v>
      </c>
      <c r="L1502" s="132">
        <v>0</v>
      </c>
      <c r="M1502" s="47">
        <v>0</v>
      </c>
    </row>
    <row r="1503" spans="1:13" x14ac:dyDescent="0.3">
      <c r="A1503" s="2" t="s">
        <v>277</v>
      </c>
      <c r="B1503" s="2">
        <v>79</v>
      </c>
      <c r="C1503" s="508">
        <v>43879</v>
      </c>
      <c r="D1503" s="2">
        <v>99774</v>
      </c>
      <c r="E1503" s="2" t="s">
        <v>995</v>
      </c>
      <c r="F1503" s="132">
        <v>0</v>
      </c>
      <c r="G1503" s="132">
        <v>0</v>
      </c>
      <c r="H1503" s="132">
        <v>0</v>
      </c>
      <c r="I1503" s="132">
        <v>0</v>
      </c>
      <c r="J1503" s="132">
        <v>0</v>
      </c>
      <c r="K1503" s="132">
        <v>0</v>
      </c>
      <c r="L1503" s="132">
        <v>0</v>
      </c>
      <c r="M1503" s="47">
        <v>0</v>
      </c>
    </row>
    <row r="1504" spans="1:13" x14ac:dyDescent="0.3">
      <c r="A1504" s="2" t="s">
        <v>277</v>
      </c>
      <c r="B1504" s="2">
        <v>79</v>
      </c>
      <c r="C1504" s="508">
        <v>43879</v>
      </c>
      <c r="D1504" s="2">
        <v>99775</v>
      </c>
      <c r="E1504" s="2" t="s">
        <v>291</v>
      </c>
      <c r="F1504" s="132">
        <v>5.5214062339744739E-5</v>
      </c>
      <c r="G1504" s="132">
        <v>1.2679605780091445E-3</v>
      </c>
      <c r="H1504" s="132">
        <v>6.6905273233161056E-4</v>
      </c>
      <c r="I1504" s="132">
        <v>4.8577980095191575E-5</v>
      </c>
      <c r="J1504" s="132">
        <v>4.8577980095191575E-5</v>
      </c>
      <c r="K1504" s="132">
        <v>6.6119951496352257E-5</v>
      </c>
      <c r="L1504" s="132">
        <v>1.5315270412905447E-4</v>
      </c>
      <c r="M1504" s="47">
        <v>21.104577280708288</v>
      </c>
    </row>
    <row r="1505" spans="1:13" x14ac:dyDescent="0.3">
      <c r="A1505" s="2" t="s">
        <v>277</v>
      </c>
      <c r="B1505" s="2">
        <v>79</v>
      </c>
      <c r="C1505" s="508">
        <v>43879</v>
      </c>
      <c r="D1505" s="2">
        <v>99790</v>
      </c>
      <c r="E1505" s="2" t="s">
        <v>996</v>
      </c>
      <c r="F1505" s="132">
        <v>0</v>
      </c>
      <c r="G1505" s="132">
        <v>0</v>
      </c>
      <c r="H1505" s="132">
        <v>0</v>
      </c>
      <c r="I1505" s="132">
        <v>0</v>
      </c>
      <c r="J1505" s="132">
        <v>0</v>
      </c>
      <c r="K1505" s="132">
        <v>0</v>
      </c>
      <c r="L1505" s="132">
        <v>0</v>
      </c>
      <c r="M1505" s="47">
        <v>0</v>
      </c>
    </row>
    <row r="1506" spans="1:13" x14ac:dyDescent="0.3">
      <c r="A1506" s="2" t="s">
        <v>277</v>
      </c>
      <c r="B1506" s="2">
        <v>80</v>
      </c>
      <c r="C1506" s="508">
        <v>43880</v>
      </c>
      <c r="D1506" s="2">
        <v>99701</v>
      </c>
      <c r="E1506" s="2" t="s">
        <v>923</v>
      </c>
      <c r="F1506" s="132">
        <v>0.81401785786764036</v>
      </c>
      <c r="G1506" s="132">
        <v>0.60113453352004975</v>
      </c>
      <c r="H1506" s="132">
        <v>0.80353264884091979</v>
      </c>
      <c r="I1506" s="132">
        <v>0.23532658819072208</v>
      </c>
      <c r="J1506" s="132">
        <v>0.23532658819072208</v>
      </c>
      <c r="K1506" s="132">
        <v>2.7216476758584216E-2</v>
      </c>
      <c r="L1506" s="132">
        <v>2.3558250175191024</v>
      </c>
      <c r="M1506" s="47">
        <v>11612.788005452065</v>
      </c>
    </row>
    <row r="1507" spans="1:13" x14ac:dyDescent="0.3">
      <c r="A1507" s="2" t="s">
        <v>277</v>
      </c>
      <c r="B1507" s="2">
        <v>80</v>
      </c>
      <c r="C1507" s="508">
        <v>43880</v>
      </c>
      <c r="D1507" s="2">
        <v>99702</v>
      </c>
      <c r="E1507" s="2" t="s">
        <v>983</v>
      </c>
      <c r="F1507" s="132">
        <v>0</v>
      </c>
      <c r="G1507" s="132">
        <v>0</v>
      </c>
      <c r="H1507" s="132">
        <v>0</v>
      </c>
      <c r="I1507" s="132">
        <v>0</v>
      </c>
      <c r="J1507" s="132">
        <v>0</v>
      </c>
      <c r="K1507" s="132">
        <v>0</v>
      </c>
      <c r="L1507" s="132">
        <v>0</v>
      </c>
      <c r="M1507" s="47">
        <v>0</v>
      </c>
    </row>
    <row r="1508" spans="1:13" x14ac:dyDescent="0.3">
      <c r="A1508" s="2" t="s">
        <v>277</v>
      </c>
      <c r="B1508" s="2">
        <v>80</v>
      </c>
      <c r="C1508" s="508">
        <v>43880</v>
      </c>
      <c r="D1508" s="2">
        <v>99703</v>
      </c>
      <c r="E1508" s="2" t="s">
        <v>984</v>
      </c>
      <c r="F1508" s="132">
        <v>1.9116285375108667E-2</v>
      </c>
      <c r="G1508" s="132">
        <v>1.2070732861991252E-2</v>
      </c>
      <c r="H1508" s="132">
        <v>1.8810167243589308E-2</v>
      </c>
      <c r="I1508" s="132">
        <v>6.2691120666287011E-3</v>
      </c>
      <c r="J1508" s="132">
        <v>6.2691120666287011E-3</v>
      </c>
      <c r="K1508" s="132">
        <v>4.9129310445016115E-4</v>
      </c>
      <c r="L1508" s="132">
        <v>6.7113550468899788E-2</v>
      </c>
      <c r="M1508" s="47">
        <v>240.65376882666439</v>
      </c>
    </row>
    <row r="1509" spans="1:13" x14ac:dyDescent="0.3">
      <c r="A1509" s="2" t="s">
        <v>277</v>
      </c>
      <c r="B1509" s="2">
        <v>80</v>
      </c>
      <c r="C1509" s="508">
        <v>43880</v>
      </c>
      <c r="D1509" s="2">
        <v>99705</v>
      </c>
      <c r="E1509" s="2" t="s">
        <v>219</v>
      </c>
      <c r="F1509" s="132">
        <v>3.2134922887346966</v>
      </c>
      <c r="G1509" s="132">
        <v>0.63861822483511443</v>
      </c>
      <c r="H1509" s="132">
        <v>1.096956494978621</v>
      </c>
      <c r="I1509" s="132">
        <v>0.96574136852592996</v>
      </c>
      <c r="J1509" s="132">
        <v>0.96574136852592996</v>
      </c>
      <c r="K1509" s="132">
        <v>4.4652038050089486E-2</v>
      </c>
      <c r="L1509" s="132">
        <v>10.437893197384071</v>
      </c>
      <c r="M1509" s="47">
        <v>13208.52165424488</v>
      </c>
    </row>
    <row r="1510" spans="1:13" x14ac:dyDescent="0.3">
      <c r="A1510" s="2" t="s">
        <v>277</v>
      </c>
      <c r="B1510" s="2">
        <v>80</v>
      </c>
      <c r="C1510" s="508">
        <v>43880</v>
      </c>
      <c r="D1510" s="2">
        <v>99709</v>
      </c>
      <c r="E1510" s="2" t="s">
        <v>289</v>
      </c>
      <c r="F1510" s="132">
        <v>3.1086574106819946</v>
      </c>
      <c r="G1510" s="132">
        <v>0.76919987074413698</v>
      </c>
      <c r="H1510" s="132">
        <v>1.304936449285135</v>
      </c>
      <c r="I1510" s="132">
        <v>0.83038534629298599</v>
      </c>
      <c r="J1510" s="132">
        <v>0.83038534629298599</v>
      </c>
      <c r="K1510" s="132">
        <v>4.4718085324122213E-2</v>
      </c>
      <c r="L1510" s="132">
        <v>8.5894750791540115</v>
      </c>
      <c r="M1510" s="47">
        <v>16001.869108598137</v>
      </c>
    </row>
    <row r="1511" spans="1:13" x14ac:dyDescent="0.3">
      <c r="A1511" s="2" t="s">
        <v>277</v>
      </c>
      <c r="B1511" s="2">
        <v>80</v>
      </c>
      <c r="C1511" s="508">
        <v>43880</v>
      </c>
      <c r="D1511" s="2">
        <v>99712</v>
      </c>
      <c r="E1511" s="2" t="s">
        <v>290</v>
      </c>
      <c r="F1511" s="132">
        <v>1.786759408646361</v>
      </c>
      <c r="G1511" s="132">
        <v>0.29243887840091021</v>
      </c>
      <c r="H1511" s="132">
        <v>0.53211638463448818</v>
      </c>
      <c r="I1511" s="132">
        <v>0.4768801434451338</v>
      </c>
      <c r="J1511" s="132">
        <v>0.4768801434451338</v>
      </c>
      <c r="K1511" s="132">
        <v>2.2281498978599195E-2</v>
      </c>
      <c r="L1511" s="132">
        <v>4.975178195519657</v>
      </c>
      <c r="M1511" s="47">
        <v>6114.4352104950303</v>
      </c>
    </row>
    <row r="1512" spans="1:13" x14ac:dyDescent="0.3">
      <c r="A1512" s="2" t="s">
        <v>277</v>
      </c>
      <c r="B1512" s="2">
        <v>80</v>
      </c>
      <c r="C1512" s="508">
        <v>43880</v>
      </c>
      <c r="D1512" s="2">
        <v>99714</v>
      </c>
      <c r="E1512" s="2" t="s">
        <v>985</v>
      </c>
      <c r="F1512" s="132">
        <v>0</v>
      </c>
      <c r="G1512" s="132">
        <v>0</v>
      </c>
      <c r="H1512" s="132">
        <v>0</v>
      </c>
      <c r="I1512" s="132">
        <v>0</v>
      </c>
      <c r="J1512" s="132">
        <v>0</v>
      </c>
      <c r="K1512" s="132">
        <v>0</v>
      </c>
      <c r="L1512" s="132">
        <v>0</v>
      </c>
      <c r="M1512" s="47">
        <v>0</v>
      </c>
    </row>
    <row r="1513" spans="1:13" x14ac:dyDescent="0.3">
      <c r="A1513" s="2" t="s">
        <v>277</v>
      </c>
      <c r="B1513" s="2">
        <v>80</v>
      </c>
      <c r="C1513" s="508">
        <v>43880</v>
      </c>
      <c r="D1513" s="2">
        <v>99730</v>
      </c>
      <c r="E1513" s="2" t="s">
        <v>986</v>
      </c>
      <c r="F1513" s="132">
        <v>0</v>
      </c>
      <c r="G1513" s="132">
        <v>0</v>
      </c>
      <c r="H1513" s="132">
        <v>0</v>
      </c>
      <c r="I1513" s="132">
        <v>0</v>
      </c>
      <c r="J1513" s="132">
        <v>0</v>
      </c>
      <c r="K1513" s="132">
        <v>0</v>
      </c>
      <c r="L1513" s="132">
        <v>0</v>
      </c>
      <c r="M1513" s="47">
        <v>0</v>
      </c>
    </row>
    <row r="1514" spans="1:13" x14ac:dyDescent="0.3">
      <c r="A1514" s="2" t="s">
        <v>277</v>
      </c>
      <c r="B1514" s="2">
        <v>80</v>
      </c>
      <c r="C1514" s="508">
        <v>43880</v>
      </c>
      <c r="D1514" s="2">
        <v>99737</v>
      </c>
      <c r="E1514" s="2" t="s">
        <v>987</v>
      </c>
      <c r="F1514" s="132">
        <v>0</v>
      </c>
      <c r="G1514" s="132">
        <v>0</v>
      </c>
      <c r="H1514" s="132">
        <v>0</v>
      </c>
      <c r="I1514" s="132">
        <v>0</v>
      </c>
      <c r="J1514" s="132">
        <v>0</v>
      </c>
      <c r="K1514" s="132">
        <v>0</v>
      </c>
      <c r="L1514" s="132">
        <v>0</v>
      </c>
      <c r="M1514" s="47">
        <v>0</v>
      </c>
    </row>
    <row r="1515" spans="1:13" x14ac:dyDescent="0.3">
      <c r="A1515" s="2" t="s">
        <v>277</v>
      </c>
      <c r="B1515" s="2">
        <v>80</v>
      </c>
      <c r="C1515" s="508">
        <v>43880</v>
      </c>
      <c r="D1515" s="2">
        <v>99743</v>
      </c>
      <c r="E1515" s="2" t="s">
        <v>988</v>
      </c>
      <c r="F1515" s="132">
        <v>0</v>
      </c>
      <c r="G1515" s="132">
        <v>0</v>
      </c>
      <c r="H1515" s="132">
        <v>0</v>
      </c>
      <c r="I1515" s="132">
        <v>0</v>
      </c>
      <c r="J1515" s="132">
        <v>0</v>
      </c>
      <c r="K1515" s="132">
        <v>0</v>
      </c>
      <c r="L1515" s="132">
        <v>0</v>
      </c>
      <c r="M1515" s="47">
        <v>0</v>
      </c>
    </row>
    <row r="1516" spans="1:13" x14ac:dyDescent="0.3">
      <c r="A1516" s="2" t="s">
        <v>277</v>
      </c>
      <c r="B1516" s="2">
        <v>80</v>
      </c>
      <c r="C1516" s="508">
        <v>43880</v>
      </c>
      <c r="D1516" s="2">
        <v>99744</v>
      </c>
      <c r="E1516" s="2" t="s">
        <v>989</v>
      </c>
      <c r="F1516" s="132">
        <v>0</v>
      </c>
      <c r="G1516" s="132">
        <v>0</v>
      </c>
      <c r="H1516" s="132">
        <v>0</v>
      </c>
      <c r="I1516" s="132">
        <v>0</v>
      </c>
      <c r="J1516" s="132">
        <v>0</v>
      </c>
      <c r="K1516" s="132">
        <v>0</v>
      </c>
      <c r="L1516" s="132">
        <v>0</v>
      </c>
      <c r="M1516" s="47">
        <v>0</v>
      </c>
    </row>
    <row r="1517" spans="1:13" x14ac:dyDescent="0.3">
      <c r="A1517" s="2" t="s">
        <v>277</v>
      </c>
      <c r="B1517" s="2">
        <v>80</v>
      </c>
      <c r="C1517" s="508">
        <v>43880</v>
      </c>
      <c r="D1517" s="2">
        <v>99755</v>
      </c>
      <c r="E1517" s="2" t="s">
        <v>990</v>
      </c>
      <c r="F1517" s="132">
        <v>0</v>
      </c>
      <c r="G1517" s="132">
        <v>0</v>
      </c>
      <c r="H1517" s="132">
        <v>0</v>
      </c>
      <c r="I1517" s="132">
        <v>0</v>
      </c>
      <c r="J1517" s="132">
        <v>0</v>
      </c>
      <c r="K1517" s="132">
        <v>0</v>
      </c>
      <c r="L1517" s="132">
        <v>0</v>
      </c>
      <c r="M1517" s="47">
        <v>0</v>
      </c>
    </row>
    <row r="1518" spans="1:13" x14ac:dyDescent="0.3">
      <c r="A1518" s="2" t="s">
        <v>277</v>
      </c>
      <c r="B1518" s="2">
        <v>80</v>
      </c>
      <c r="C1518" s="508">
        <v>43880</v>
      </c>
      <c r="D1518" s="2">
        <v>99756</v>
      </c>
      <c r="E1518" s="2" t="s">
        <v>991</v>
      </c>
      <c r="F1518" s="132">
        <v>0</v>
      </c>
      <c r="G1518" s="132">
        <v>0</v>
      </c>
      <c r="H1518" s="132">
        <v>0</v>
      </c>
      <c r="I1518" s="132">
        <v>0</v>
      </c>
      <c r="J1518" s="132">
        <v>0</v>
      </c>
      <c r="K1518" s="132">
        <v>0</v>
      </c>
      <c r="L1518" s="132">
        <v>0</v>
      </c>
      <c r="M1518" s="47">
        <v>0</v>
      </c>
    </row>
    <row r="1519" spans="1:13" x14ac:dyDescent="0.3">
      <c r="A1519" s="2" t="s">
        <v>277</v>
      </c>
      <c r="B1519" s="2">
        <v>80</v>
      </c>
      <c r="C1519" s="508">
        <v>43880</v>
      </c>
      <c r="D1519" s="2">
        <v>99758</v>
      </c>
      <c r="E1519" s="2" t="s">
        <v>992</v>
      </c>
      <c r="F1519" s="132">
        <v>0</v>
      </c>
      <c r="G1519" s="132">
        <v>0</v>
      </c>
      <c r="H1519" s="132">
        <v>0</v>
      </c>
      <c r="I1519" s="132">
        <v>0</v>
      </c>
      <c r="J1519" s="132">
        <v>0</v>
      </c>
      <c r="K1519" s="132">
        <v>0</v>
      </c>
      <c r="L1519" s="132">
        <v>0</v>
      </c>
      <c r="M1519" s="47">
        <v>0</v>
      </c>
    </row>
    <row r="1520" spans="1:13" x14ac:dyDescent="0.3">
      <c r="A1520" s="2" t="s">
        <v>277</v>
      </c>
      <c r="B1520" s="2">
        <v>80</v>
      </c>
      <c r="C1520" s="508">
        <v>43880</v>
      </c>
      <c r="D1520" s="2">
        <v>99760</v>
      </c>
      <c r="E1520" s="2" t="s">
        <v>993</v>
      </c>
      <c r="F1520" s="132">
        <v>0</v>
      </c>
      <c r="G1520" s="132">
        <v>0</v>
      </c>
      <c r="H1520" s="132">
        <v>0</v>
      </c>
      <c r="I1520" s="132">
        <v>0</v>
      </c>
      <c r="J1520" s="132">
        <v>0</v>
      </c>
      <c r="K1520" s="132">
        <v>0</v>
      </c>
      <c r="L1520" s="132">
        <v>0</v>
      </c>
      <c r="M1520" s="47">
        <v>0</v>
      </c>
    </row>
    <row r="1521" spans="1:13" x14ac:dyDescent="0.3">
      <c r="A1521" s="2" t="s">
        <v>277</v>
      </c>
      <c r="B1521" s="2">
        <v>80</v>
      </c>
      <c r="C1521" s="508">
        <v>43880</v>
      </c>
      <c r="D1521" s="2">
        <v>99767</v>
      </c>
      <c r="E1521" s="2" t="s">
        <v>994</v>
      </c>
      <c r="F1521" s="132">
        <v>0</v>
      </c>
      <c r="G1521" s="132">
        <v>0</v>
      </c>
      <c r="H1521" s="132">
        <v>0</v>
      </c>
      <c r="I1521" s="132">
        <v>0</v>
      </c>
      <c r="J1521" s="132">
        <v>0</v>
      </c>
      <c r="K1521" s="132">
        <v>0</v>
      </c>
      <c r="L1521" s="132">
        <v>0</v>
      </c>
      <c r="M1521" s="47">
        <v>0</v>
      </c>
    </row>
    <row r="1522" spans="1:13" x14ac:dyDescent="0.3">
      <c r="A1522" s="2" t="s">
        <v>277</v>
      </c>
      <c r="B1522" s="2">
        <v>80</v>
      </c>
      <c r="C1522" s="508">
        <v>43880</v>
      </c>
      <c r="D1522" s="2">
        <v>99774</v>
      </c>
      <c r="E1522" s="2" t="s">
        <v>995</v>
      </c>
      <c r="F1522" s="132">
        <v>0</v>
      </c>
      <c r="G1522" s="132">
        <v>0</v>
      </c>
      <c r="H1522" s="132">
        <v>0</v>
      </c>
      <c r="I1522" s="132">
        <v>0</v>
      </c>
      <c r="J1522" s="132">
        <v>0</v>
      </c>
      <c r="K1522" s="132">
        <v>0</v>
      </c>
      <c r="L1522" s="132">
        <v>0</v>
      </c>
      <c r="M1522" s="47">
        <v>0</v>
      </c>
    </row>
    <row r="1523" spans="1:13" x14ac:dyDescent="0.3">
      <c r="A1523" s="2" t="s">
        <v>277</v>
      </c>
      <c r="B1523" s="2">
        <v>80</v>
      </c>
      <c r="C1523" s="508">
        <v>43880</v>
      </c>
      <c r="D1523" s="2">
        <v>99775</v>
      </c>
      <c r="E1523" s="2" t="s">
        <v>291</v>
      </c>
      <c r="F1523" s="132">
        <v>5.1176280829504968E-5</v>
      </c>
      <c r="G1523" s="132">
        <v>1.1660249999105249E-3</v>
      </c>
      <c r="H1523" s="132">
        <v>5.9700013526136849E-4</v>
      </c>
      <c r="I1523" s="132">
        <v>4.5992230689199652E-5</v>
      </c>
      <c r="J1523" s="132">
        <v>4.5992230689199652E-5</v>
      </c>
      <c r="K1523" s="132">
        <v>6.5981226040720786E-5</v>
      </c>
      <c r="L1523" s="132">
        <v>1.5061651492001072E-4</v>
      </c>
      <c r="M1523" s="47">
        <v>19.535901995523972</v>
      </c>
    </row>
    <row r="1524" spans="1:13" x14ac:dyDescent="0.3">
      <c r="A1524" s="2" t="s">
        <v>277</v>
      </c>
      <c r="B1524" s="2">
        <v>80</v>
      </c>
      <c r="C1524" s="508">
        <v>43880</v>
      </c>
      <c r="D1524" s="2">
        <v>99790</v>
      </c>
      <c r="E1524" s="2" t="s">
        <v>996</v>
      </c>
      <c r="F1524" s="132">
        <v>0</v>
      </c>
      <c r="G1524" s="132">
        <v>0</v>
      </c>
      <c r="H1524" s="132">
        <v>0</v>
      </c>
      <c r="I1524" s="132">
        <v>0</v>
      </c>
      <c r="J1524" s="132">
        <v>0</v>
      </c>
      <c r="K1524" s="132">
        <v>0</v>
      </c>
      <c r="L1524" s="132">
        <v>0</v>
      </c>
      <c r="M1524" s="47">
        <v>0</v>
      </c>
    </row>
    <row r="1525" spans="1:13" x14ac:dyDescent="0.3">
      <c r="A1525" s="2" t="s">
        <v>277</v>
      </c>
      <c r="B1525" s="2">
        <v>81</v>
      </c>
      <c r="C1525" s="508">
        <v>43881</v>
      </c>
      <c r="D1525" s="2">
        <v>99701</v>
      </c>
      <c r="E1525" s="2" t="s">
        <v>923</v>
      </c>
      <c r="F1525" s="132">
        <v>0.8006625337629627</v>
      </c>
      <c r="G1525" s="132">
        <v>0.59754587916324564</v>
      </c>
      <c r="H1525" s="132">
        <v>0.79556328039693591</v>
      </c>
      <c r="I1525" s="132">
        <v>0.23187207945863525</v>
      </c>
      <c r="J1525" s="132">
        <v>0.23187207945863525</v>
      </c>
      <c r="K1525" s="132">
        <v>2.7065412194641539E-2</v>
      </c>
      <c r="L1525" s="132">
        <v>2.3202110396601103</v>
      </c>
      <c r="M1525" s="47">
        <v>11531.962143461038</v>
      </c>
    </row>
    <row r="1526" spans="1:13" x14ac:dyDescent="0.3">
      <c r="A1526" s="2" t="s">
        <v>277</v>
      </c>
      <c r="B1526" s="2">
        <v>81</v>
      </c>
      <c r="C1526" s="508">
        <v>43881</v>
      </c>
      <c r="D1526" s="2">
        <v>99702</v>
      </c>
      <c r="E1526" s="2" t="s">
        <v>983</v>
      </c>
      <c r="F1526" s="132">
        <v>0</v>
      </c>
      <c r="G1526" s="132">
        <v>0</v>
      </c>
      <c r="H1526" s="132">
        <v>0</v>
      </c>
      <c r="I1526" s="132">
        <v>0</v>
      </c>
      <c r="J1526" s="132">
        <v>0</v>
      </c>
      <c r="K1526" s="132">
        <v>0</v>
      </c>
      <c r="L1526" s="132">
        <v>0</v>
      </c>
      <c r="M1526" s="47">
        <v>0</v>
      </c>
    </row>
    <row r="1527" spans="1:13" x14ac:dyDescent="0.3">
      <c r="A1527" s="2" t="s">
        <v>277</v>
      </c>
      <c r="B1527" s="2">
        <v>81</v>
      </c>
      <c r="C1527" s="508">
        <v>43881</v>
      </c>
      <c r="D1527" s="2">
        <v>99703</v>
      </c>
      <c r="E1527" s="2" t="s">
        <v>984</v>
      </c>
      <c r="F1527" s="132">
        <v>1.8812944280554224E-2</v>
      </c>
      <c r="G1527" s="132">
        <v>1.1971376599739325E-2</v>
      </c>
      <c r="H1527" s="132">
        <v>1.8595254131825608E-2</v>
      </c>
      <c r="I1527" s="132">
        <v>6.1763195537190103E-3</v>
      </c>
      <c r="J1527" s="132">
        <v>6.1763195537190103E-3</v>
      </c>
      <c r="K1527" s="132">
        <v>4.8749025823610013E-4</v>
      </c>
      <c r="L1527" s="132">
        <v>6.609012756614896E-2</v>
      </c>
      <c r="M1527" s="47">
        <v>238.44294551485564</v>
      </c>
    </row>
    <row r="1528" spans="1:13" x14ac:dyDescent="0.3">
      <c r="A1528" s="2" t="s">
        <v>277</v>
      </c>
      <c r="B1528" s="2">
        <v>81</v>
      </c>
      <c r="C1528" s="508">
        <v>43881</v>
      </c>
      <c r="D1528" s="2">
        <v>99705</v>
      </c>
      <c r="E1528" s="2" t="s">
        <v>219</v>
      </c>
      <c r="F1528" s="132">
        <v>3.2364741105383237</v>
      </c>
      <c r="G1528" s="132">
        <v>0.64224994184403017</v>
      </c>
      <c r="H1528" s="132">
        <v>1.1035928880547903</v>
      </c>
      <c r="I1528" s="132">
        <v>0.97242954641974944</v>
      </c>
      <c r="J1528" s="132">
        <v>0.97242954641974944</v>
      </c>
      <c r="K1528" s="132">
        <v>4.4943539940718848E-2</v>
      </c>
      <c r="L1528" s="132">
        <v>10.5119423251345</v>
      </c>
      <c r="M1528" s="47">
        <v>13284.221546570045</v>
      </c>
    </row>
    <row r="1529" spans="1:13" x14ac:dyDescent="0.3">
      <c r="A1529" s="2" t="s">
        <v>277</v>
      </c>
      <c r="B1529" s="2">
        <v>81</v>
      </c>
      <c r="C1529" s="508">
        <v>43881</v>
      </c>
      <c r="D1529" s="2">
        <v>99709</v>
      </c>
      <c r="E1529" s="2" t="s">
        <v>289</v>
      </c>
      <c r="F1529" s="132">
        <v>3.0588370445856468</v>
      </c>
      <c r="G1529" s="132">
        <v>0.76167564374114327</v>
      </c>
      <c r="H1529" s="132">
        <v>1.2900450832105552</v>
      </c>
      <c r="I1529" s="132">
        <v>0.81804536078219237</v>
      </c>
      <c r="J1529" s="132">
        <v>0.81804536078219237</v>
      </c>
      <c r="K1529" s="132">
        <v>4.4181605082362345E-2</v>
      </c>
      <c r="L1529" s="132">
        <v>8.4625472518471039</v>
      </c>
      <c r="M1529" s="47">
        <v>15838.988695431874</v>
      </c>
    </row>
    <row r="1530" spans="1:13" x14ac:dyDescent="0.3">
      <c r="A1530" s="2" t="s">
        <v>277</v>
      </c>
      <c r="B1530" s="2">
        <v>81</v>
      </c>
      <c r="C1530" s="508">
        <v>43881</v>
      </c>
      <c r="D1530" s="2">
        <v>99712</v>
      </c>
      <c r="E1530" s="2" t="s">
        <v>290</v>
      </c>
      <c r="F1530" s="132">
        <v>1.7617334844669392</v>
      </c>
      <c r="G1530" s="132">
        <v>0.28926746805473369</v>
      </c>
      <c r="H1530" s="132">
        <v>0.52622691697186486</v>
      </c>
      <c r="I1530" s="132">
        <v>0.47060991179730954</v>
      </c>
      <c r="J1530" s="132">
        <v>0.47060991179730954</v>
      </c>
      <c r="K1530" s="132">
        <v>2.1995259938960194E-2</v>
      </c>
      <c r="L1530" s="132">
        <v>4.9098344532015616</v>
      </c>
      <c r="M1530" s="47">
        <v>6048.4307740904478</v>
      </c>
    </row>
    <row r="1531" spans="1:13" x14ac:dyDescent="0.3">
      <c r="A1531" s="2" t="s">
        <v>277</v>
      </c>
      <c r="B1531" s="2">
        <v>81</v>
      </c>
      <c r="C1531" s="508">
        <v>43881</v>
      </c>
      <c r="D1531" s="2">
        <v>99714</v>
      </c>
      <c r="E1531" s="2" t="s">
        <v>985</v>
      </c>
      <c r="F1531" s="132">
        <v>0</v>
      </c>
      <c r="G1531" s="132">
        <v>0</v>
      </c>
      <c r="H1531" s="132">
        <v>0</v>
      </c>
      <c r="I1531" s="132">
        <v>0</v>
      </c>
      <c r="J1531" s="132">
        <v>0</v>
      </c>
      <c r="K1531" s="132">
        <v>0</v>
      </c>
      <c r="L1531" s="132">
        <v>0</v>
      </c>
      <c r="M1531" s="47">
        <v>0</v>
      </c>
    </row>
    <row r="1532" spans="1:13" x14ac:dyDescent="0.3">
      <c r="A1532" s="2" t="s">
        <v>277</v>
      </c>
      <c r="B1532" s="2">
        <v>81</v>
      </c>
      <c r="C1532" s="508">
        <v>43881</v>
      </c>
      <c r="D1532" s="2">
        <v>99730</v>
      </c>
      <c r="E1532" s="2" t="s">
        <v>986</v>
      </c>
      <c r="F1532" s="132">
        <v>0</v>
      </c>
      <c r="G1532" s="132">
        <v>0</v>
      </c>
      <c r="H1532" s="132">
        <v>0</v>
      </c>
      <c r="I1532" s="132">
        <v>0</v>
      </c>
      <c r="J1532" s="132">
        <v>0</v>
      </c>
      <c r="K1532" s="132">
        <v>0</v>
      </c>
      <c r="L1532" s="132">
        <v>0</v>
      </c>
      <c r="M1532" s="47">
        <v>0</v>
      </c>
    </row>
    <row r="1533" spans="1:13" x14ac:dyDescent="0.3">
      <c r="A1533" s="2" t="s">
        <v>277</v>
      </c>
      <c r="B1533" s="2">
        <v>81</v>
      </c>
      <c r="C1533" s="508">
        <v>43881</v>
      </c>
      <c r="D1533" s="2">
        <v>99737</v>
      </c>
      <c r="E1533" s="2" t="s">
        <v>987</v>
      </c>
      <c r="F1533" s="132">
        <v>0</v>
      </c>
      <c r="G1533" s="132">
        <v>0</v>
      </c>
      <c r="H1533" s="132">
        <v>0</v>
      </c>
      <c r="I1533" s="132">
        <v>0</v>
      </c>
      <c r="J1533" s="132">
        <v>0</v>
      </c>
      <c r="K1533" s="132">
        <v>0</v>
      </c>
      <c r="L1533" s="132">
        <v>0</v>
      </c>
      <c r="M1533" s="47">
        <v>0</v>
      </c>
    </row>
    <row r="1534" spans="1:13" x14ac:dyDescent="0.3">
      <c r="A1534" s="2" t="s">
        <v>277</v>
      </c>
      <c r="B1534" s="2">
        <v>81</v>
      </c>
      <c r="C1534" s="508">
        <v>43881</v>
      </c>
      <c r="D1534" s="2">
        <v>99743</v>
      </c>
      <c r="E1534" s="2" t="s">
        <v>988</v>
      </c>
      <c r="F1534" s="132">
        <v>0</v>
      </c>
      <c r="G1534" s="132">
        <v>0</v>
      </c>
      <c r="H1534" s="132">
        <v>0</v>
      </c>
      <c r="I1534" s="132">
        <v>0</v>
      </c>
      <c r="J1534" s="132">
        <v>0</v>
      </c>
      <c r="K1534" s="132">
        <v>0</v>
      </c>
      <c r="L1534" s="132">
        <v>0</v>
      </c>
      <c r="M1534" s="47">
        <v>0</v>
      </c>
    </row>
    <row r="1535" spans="1:13" x14ac:dyDescent="0.3">
      <c r="A1535" s="2" t="s">
        <v>277</v>
      </c>
      <c r="B1535" s="2">
        <v>81</v>
      </c>
      <c r="C1535" s="508">
        <v>43881</v>
      </c>
      <c r="D1535" s="2">
        <v>99744</v>
      </c>
      <c r="E1535" s="2" t="s">
        <v>989</v>
      </c>
      <c r="F1535" s="132">
        <v>0</v>
      </c>
      <c r="G1535" s="132">
        <v>0</v>
      </c>
      <c r="H1535" s="132">
        <v>0</v>
      </c>
      <c r="I1535" s="132">
        <v>0</v>
      </c>
      <c r="J1535" s="132">
        <v>0</v>
      </c>
      <c r="K1535" s="132">
        <v>0</v>
      </c>
      <c r="L1535" s="132">
        <v>0</v>
      </c>
      <c r="M1535" s="47">
        <v>0</v>
      </c>
    </row>
    <row r="1536" spans="1:13" x14ac:dyDescent="0.3">
      <c r="A1536" s="2" t="s">
        <v>277</v>
      </c>
      <c r="B1536" s="2">
        <v>81</v>
      </c>
      <c r="C1536" s="508">
        <v>43881</v>
      </c>
      <c r="D1536" s="2">
        <v>99755</v>
      </c>
      <c r="E1536" s="2" t="s">
        <v>990</v>
      </c>
      <c r="F1536" s="132">
        <v>0</v>
      </c>
      <c r="G1536" s="132">
        <v>0</v>
      </c>
      <c r="H1536" s="132">
        <v>0</v>
      </c>
      <c r="I1536" s="132">
        <v>0</v>
      </c>
      <c r="J1536" s="132">
        <v>0</v>
      </c>
      <c r="K1536" s="132">
        <v>0</v>
      </c>
      <c r="L1536" s="132">
        <v>0</v>
      </c>
      <c r="M1536" s="47">
        <v>0</v>
      </c>
    </row>
    <row r="1537" spans="1:13" x14ac:dyDescent="0.3">
      <c r="A1537" s="2" t="s">
        <v>277</v>
      </c>
      <c r="B1537" s="2">
        <v>81</v>
      </c>
      <c r="C1537" s="508">
        <v>43881</v>
      </c>
      <c r="D1537" s="2">
        <v>99756</v>
      </c>
      <c r="E1537" s="2" t="s">
        <v>991</v>
      </c>
      <c r="F1537" s="132">
        <v>0</v>
      </c>
      <c r="G1537" s="132">
        <v>0</v>
      </c>
      <c r="H1537" s="132">
        <v>0</v>
      </c>
      <c r="I1537" s="132">
        <v>0</v>
      </c>
      <c r="J1537" s="132">
        <v>0</v>
      </c>
      <c r="K1537" s="132">
        <v>0</v>
      </c>
      <c r="L1537" s="132">
        <v>0</v>
      </c>
      <c r="M1537" s="47">
        <v>0</v>
      </c>
    </row>
    <row r="1538" spans="1:13" x14ac:dyDescent="0.3">
      <c r="A1538" s="2" t="s">
        <v>277</v>
      </c>
      <c r="B1538" s="2">
        <v>81</v>
      </c>
      <c r="C1538" s="508">
        <v>43881</v>
      </c>
      <c r="D1538" s="2">
        <v>99758</v>
      </c>
      <c r="E1538" s="2" t="s">
        <v>992</v>
      </c>
      <c r="F1538" s="132">
        <v>0</v>
      </c>
      <c r="G1538" s="132">
        <v>0</v>
      </c>
      <c r="H1538" s="132">
        <v>0</v>
      </c>
      <c r="I1538" s="132">
        <v>0</v>
      </c>
      <c r="J1538" s="132">
        <v>0</v>
      </c>
      <c r="K1538" s="132">
        <v>0</v>
      </c>
      <c r="L1538" s="132">
        <v>0</v>
      </c>
      <c r="M1538" s="47">
        <v>0</v>
      </c>
    </row>
    <row r="1539" spans="1:13" x14ac:dyDescent="0.3">
      <c r="A1539" s="2" t="s">
        <v>277</v>
      </c>
      <c r="B1539" s="2">
        <v>81</v>
      </c>
      <c r="C1539" s="508">
        <v>43881</v>
      </c>
      <c r="D1539" s="2">
        <v>99760</v>
      </c>
      <c r="E1539" s="2" t="s">
        <v>993</v>
      </c>
      <c r="F1539" s="132">
        <v>0</v>
      </c>
      <c r="G1539" s="132">
        <v>0</v>
      </c>
      <c r="H1539" s="132">
        <v>0</v>
      </c>
      <c r="I1539" s="132">
        <v>0</v>
      </c>
      <c r="J1539" s="132">
        <v>0</v>
      </c>
      <c r="K1539" s="132">
        <v>0</v>
      </c>
      <c r="L1539" s="132">
        <v>0</v>
      </c>
      <c r="M1539" s="47">
        <v>0</v>
      </c>
    </row>
    <row r="1540" spans="1:13" x14ac:dyDescent="0.3">
      <c r="A1540" s="2" t="s">
        <v>277</v>
      </c>
      <c r="B1540" s="2">
        <v>81</v>
      </c>
      <c r="C1540" s="508">
        <v>43881</v>
      </c>
      <c r="D1540" s="2">
        <v>99767</v>
      </c>
      <c r="E1540" s="2" t="s">
        <v>994</v>
      </c>
      <c r="F1540" s="132">
        <v>0</v>
      </c>
      <c r="G1540" s="132">
        <v>0</v>
      </c>
      <c r="H1540" s="132">
        <v>0</v>
      </c>
      <c r="I1540" s="132">
        <v>0</v>
      </c>
      <c r="J1540" s="132">
        <v>0</v>
      </c>
      <c r="K1540" s="132">
        <v>0</v>
      </c>
      <c r="L1540" s="132">
        <v>0</v>
      </c>
      <c r="M1540" s="47">
        <v>0</v>
      </c>
    </row>
    <row r="1541" spans="1:13" x14ac:dyDescent="0.3">
      <c r="A1541" s="2" t="s">
        <v>277</v>
      </c>
      <c r="B1541" s="2">
        <v>81</v>
      </c>
      <c r="C1541" s="508">
        <v>43881</v>
      </c>
      <c r="D1541" s="2">
        <v>99774</v>
      </c>
      <c r="E1541" s="2" t="s">
        <v>995</v>
      </c>
      <c r="F1541" s="132">
        <v>0</v>
      </c>
      <c r="G1541" s="132">
        <v>0</v>
      </c>
      <c r="H1541" s="132">
        <v>0</v>
      </c>
      <c r="I1541" s="132">
        <v>0</v>
      </c>
      <c r="J1541" s="132">
        <v>0</v>
      </c>
      <c r="K1541" s="132">
        <v>0</v>
      </c>
      <c r="L1541" s="132">
        <v>0</v>
      </c>
      <c r="M1541" s="47">
        <v>0</v>
      </c>
    </row>
    <row r="1542" spans="1:13" x14ac:dyDescent="0.3">
      <c r="A1542" s="2" t="s">
        <v>277</v>
      </c>
      <c r="B1542" s="2">
        <v>81</v>
      </c>
      <c r="C1542" s="508">
        <v>43881</v>
      </c>
      <c r="D1542" s="2">
        <v>99775</v>
      </c>
      <c r="E1542" s="2" t="s">
        <v>291</v>
      </c>
      <c r="F1542" s="132">
        <v>5.1176280829504968E-5</v>
      </c>
      <c r="G1542" s="132">
        <v>1.1660249999105249E-3</v>
      </c>
      <c r="H1542" s="132">
        <v>5.9700013526136828E-4</v>
      </c>
      <c r="I1542" s="132">
        <v>4.5992230689199652E-5</v>
      </c>
      <c r="J1542" s="132">
        <v>4.5992230689199652E-5</v>
      </c>
      <c r="K1542" s="132">
        <v>6.5981226040720786E-5</v>
      </c>
      <c r="L1542" s="132">
        <v>1.5061651492001072E-4</v>
      </c>
      <c r="M1542" s="47">
        <v>19.535901995523972</v>
      </c>
    </row>
    <row r="1543" spans="1:13" x14ac:dyDescent="0.3">
      <c r="A1543" s="2" t="s">
        <v>277</v>
      </c>
      <c r="B1543" s="2">
        <v>81</v>
      </c>
      <c r="C1543" s="508">
        <v>43881</v>
      </c>
      <c r="D1543" s="2">
        <v>99790</v>
      </c>
      <c r="E1543" s="2" t="s">
        <v>996</v>
      </c>
      <c r="F1543" s="132">
        <v>0</v>
      </c>
      <c r="G1543" s="132">
        <v>0</v>
      </c>
      <c r="H1543" s="132">
        <v>0</v>
      </c>
      <c r="I1543" s="132">
        <v>0</v>
      </c>
      <c r="J1543" s="132">
        <v>0</v>
      </c>
      <c r="K1543" s="132">
        <v>0</v>
      </c>
      <c r="L1543" s="132">
        <v>0</v>
      </c>
      <c r="M1543" s="47">
        <v>0</v>
      </c>
    </row>
    <row r="1544" spans="1:13" x14ac:dyDescent="0.3">
      <c r="A1544" s="2" t="s">
        <v>277</v>
      </c>
      <c r="B1544" s="2">
        <v>82</v>
      </c>
      <c r="C1544" s="508">
        <v>43882</v>
      </c>
      <c r="D1544" s="2">
        <v>99701</v>
      </c>
      <c r="E1544" s="2" t="s">
        <v>923</v>
      </c>
      <c r="F1544" s="132">
        <v>0.8584892749830132</v>
      </c>
      <c r="G1544" s="132">
        <v>0.64438532074525734</v>
      </c>
      <c r="H1544" s="132">
        <v>0.85160012463138302</v>
      </c>
      <c r="I1544" s="132">
        <v>0.24739817438978534</v>
      </c>
      <c r="J1544" s="132">
        <v>0.24739817438978534</v>
      </c>
      <c r="K1544" s="132">
        <v>2.774690345001854E-2</v>
      </c>
      <c r="L1544" s="132">
        <v>2.4715410622077831</v>
      </c>
      <c r="M1544" s="47">
        <v>12343.014203280069</v>
      </c>
    </row>
    <row r="1545" spans="1:13" x14ac:dyDescent="0.3">
      <c r="A1545" s="2" t="s">
        <v>277</v>
      </c>
      <c r="B1545" s="2">
        <v>82</v>
      </c>
      <c r="C1545" s="508">
        <v>43882</v>
      </c>
      <c r="D1545" s="2">
        <v>99702</v>
      </c>
      <c r="E1545" s="2" t="s">
        <v>983</v>
      </c>
      <c r="F1545" s="132">
        <v>0</v>
      </c>
      <c r="G1545" s="132">
        <v>0</v>
      </c>
      <c r="H1545" s="132">
        <v>0</v>
      </c>
      <c r="I1545" s="132">
        <v>0</v>
      </c>
      <c r="J1545" s="132">
        <v>0</v>
      </c>
      <c r="K1545" s="132">
        <v>0</v>
      </c>
      <c r="L1545" s="132">
        <v>0</v>
      </c>
      <c r="M1545" s="47">
        <v>0</v>
      </c>
    </row>
    <row r="1546" spans="1:13" x14ac:dyDescent="0.3">
      <c r="A1546" s="2" t="s">
        <v>277</v>
      </c>
      <c r="B1546" s="2">
        <v>82</v>
      </c>
      <c r="C1546" s="508">
        <v>43882</v>
      </c>
      <c r="D1546" s="2">
        <v>99703</v>
      </c>
      <c r="E1546" s="2" t="s">
        <v>984</v>
      </c>
      <c r="F1546" s="132">
        <v>2.006450687473257E-2</v>
      </c>
      <c r="G1546" s="132">
        <v>1.2842130021862103E-2</v>
      </c>
      <c r="H1546" s="132">
        <v>1.9799912731624836E-2</v>
      </c>
      <c r="I1546" s="132">
        <v>6.5716065674689319E-3</v>
      </c>
      <c r="J1546" s="132">
        <v>6.5716065674689319E-3</v>
      </c>
      <c r="K1546" s="132">
        <v>5.0392749433081948E-4</v>
      </c>
      <c r="L1546" s="132">
        <v>7.0309583269376308E-2</v>
      </c>
      <c r="M1546" s="47">
        <v>254.1515365395588</v>
      </c>
    </row>
    <row r="1547" spans="1:13" x14ac:dyDescent="0.3">
      <c r="A1547" s="2" t="s">
        <v>277</v>
      </c>
      <c r="B1547" s="2">
        <v>82</v>
      </c>
      <c r="C1547" s="508">
        <v>43882</v>
      </c>
      <c r="D1547" s="2">
        <v>99705</v>
      </c>
      <c r="E1547" s="2" t="s">
        <v>219</v>
      </c>
      <c r="F1547" s="132">
        <v>3.3511770125489071</v>
      </c>
      <c r="G1547" s="132">
        <v>0.66707294288939079</v>
      </c>
      <c r="H1547" s="132">
        <v>1.1413685476375848</v>
      </c>
      <c r="I1547" s="132">
        <v>1.0059559623140941</v>
      </c>
      <c r="J1547" s="132">
        <v>1.0059559623140941</v>
      </c>
      <c r="K1547" s="132">
        <v>4.6407071963131291E-2</v>
      </c>
      <c r="L1547" s="132">
        <v>10.881643036573657</v>
      </c>
      <c r="M1547" s="47">
        <v>13764.585614863829</v>
      </c>
    </row>
    <row r="1548" spans="1:13" x14ac:dyDescent="0.3">
      <c r="A1548" s="2" t="s">
        <v>277</v>
      </c>
      <c r="B1548" s="2">
        <v>82</v>
      </c>
      <c r="C1548" s="508">
        <v>43882</v>
      </c>
      <c r="D1548" s="2">
        <v>99709</v>
      </c>
      <c r="E1548" s="2" t="s">
        <v>289</v>
      </c>
      <c r="F1548" s="132">
        <v>3.2756864520705227</v>
      </c>
      <c r="G1548" s="132">
        <v>0.81108207363156903</v>
      </c>
      <c r="H1548" s="132">
        <v>1.3663178343500397</v>
      </c>
      <c r="I1548" s="132">
        <v>0.87211406167407057</v>
      </c>
      <c r="J1548" s="132">
        <v>0.87211406167407057</v>
      </c>
      <c r="K1548" s="132">
        <v>4.6531114242426133E-2</v>
      </c>
      <c r="L1548" s="132">
        <v>9.0149185655588653</v>
      </c>
      <c r="M1548" s="47">
        <v>16800.403399584622</v>
      </c>
    </row>
    <row r="1549" spans="1:13" x14ac:dyDescent="0.3">
      <c r="A1549" s="2" t="s">
        <v>277</v>
      </c>
      <c r="B1549" s="2">
        <v>82</v>
      </c>
      <c r="C1549" s="508">
        <v>43882</v>
      </c>
      <c r="D1549" s="2">
        <v>99712</v>
      </c>
      <c r="E1549" s="2" t="s">
        <v>290</v>
      </c>
      <c r="F1549" s="132">
        <v>1.8802898487428319</v>
      </c>
      <c r="G1549" s="132">
        <v>0.30593200816565053</v>
      </c>
      <c r="H1549" s="132">
        <v>0.55527661540013795</v>
      </c>
      <c r="I1549" s="132">
        <v>0.50034054380972048</v>
      </c>
      <c r="J1549" s="132">
        <v>0.50034054380972048</v>
      </c>
      <c r="K1549" s="132">
        <v>2.3352910441524603E-2</v>
      </c>
      <c r="L1549" s="132">
        <v>5.2192713641298294</v>
      </c>
      <c r="M1549" s="47">
        <v>6386.4628021480303</v>
      </c>
    </row>
    <row r="1550" spans="1:13" x14ac:dyDescent="0.3">
      <c r="A1550" s="2" t="s">
        <v>277</v>
      </c>
      <c r="B1550" s="2">
        <v>82</v>
      </c>
      <c r="C1550" s="508">
        <v>43882</v>
      </c>
      <c r="D1550" s="2">
        <v>99714</v>
      </c>
      <c r="E1550" s="2" t="s">
        <v>985</v>
      </c>
      <c r="F1550" s="132">
        <v>0</v>
      </c>
      <c r="G1550" s="132">
        <v>0</v>
      </c>
      <c r="H1550" s="132">
        <v>0</v>
      </c>
      <c r="I1550" s="132">
        <v>0</v>
      </c>
      <c r="J1550" s="132">
        <v>0</v>
      </c>
      <c r="K1550" s="132">
        <v>0</v>
      </c>
      <c r="L1550" s="132">
        <v>0</v>
      </c>
      <c r="M1550" s="47">
        <v>0</v>
      </c>
    </row>
    <row r="1551" spans="1:13" x14ac:dyDescent="0.3">
      <c r="A1551" s="2" t="s">
        <v>277</v>
      </c>
      <c r="B1551" s="2">
        <v>82</v>
      </c>
      <c r="C1551" s="508">
        <v>43882</v>
      </c>
      <c r="D1551" s="2">
        <v>99730</v>
      </c>
      <c r="E1551" s="2" t="s">
        <v>986</v>
      </c>
      <c r="F1551" s="132">
        <v>0</v>
      </c>
      <c r="G1551" s="132">
        <v>0</v>
      </c>
      <c r="H1551" s="132">
        <v>0</v>
      </c>
      <c r="I1551" s="132">
        <v>0</v>
      </c>
      <c r="J1551" s="132">
        <v>0</v>
      </c>
      <c r="K1551" s="132">
        <v>0</v>
      </c>
      <c r="L1551" s="132">
        <v>0</v>
      </c>
      <c r="M1551" s="47">
        <v>0</v>
      </c>
    </row>
    <row r="1552" spans="1:13" x14ac:dyDescent="0.3">
      <c r="A1552" s="2" t="s">
        <v>277</v>
      </c>
      <c r="B1552" s="2">
        <v>82</v>
      </c>
      <c r="C1552" s="508">
        <v>43882</v>
      </c>
      <c r="D1552" s="2">
        <v>99737</v>
      </c>
      <c r="E1552" s="2" t="s">
        <v>987</v>
      </c>
      <c r="F1552" s="132">
        <v>0</v>
      </c>
      <c r="G1552" s="132">
        <v>0</v>
      </c>
      <c r="H1552" s="132">
        <v>0</v>
      </c>
      <c r="I1552" s="132">
        <v>0</v>
      </c>
      <c r="J1552" s="132">
        <v>0</v>
      </c>
      <c r="K1552" s="132">
        <v>0</v>
      </c>
      <c r="L1552" s="132">
        <v>0</v>
      </c>
      <c r="M1552" s="47">
        <v>0</v>
      </c>
    </row>
    <row r="1553" spans="1:13" x14ac:dyDescent="0.3">
      <c r="A1553" s="2" t="s">
        <v>277</v>
      </c>
      <c r="B1553" s="2">
        <v>82</v>
      </c>
      <c r="C1553" s="508">
        <v>43882</v>
      </c>
      <c r="D1553" s="2">
        <v>99743</v>
      </c>
      <c r="E1553" s="2" t="s">
        <v>988</v>
      </c>
      <c r="F1553" s="132">
        <v>0</v>
      </c>
      <c r="G1553" s="132">
        <v>0</v>
      </c>
      <c r="H1553" s="132">
        <v>0</v>
      </c>
      <c r="I1553" s="132">
        <v>0</v>
      </c>
      <c r="J1553" s="132">
        <v>0</v>
      </c>
      <c r="K1553" s="132">
        <v>0</v>
      </c>
      <c r="L1553" s="132">
        <v>0</v>
      </c>
      <c r="M1553" s="47">
        <v>0</v>
      </c>
    </row>
    <row r="1554" spans="1:13" x14ac:dyDescent="0.3">
      <c r="A1554" s="2" t="s">
        <v>277</v>
      </c>
      <c r="B1554" s="2">
        <v>82</v>
      </c>
      <c r="C1554" s="508">
        <v>43882</v>
      </c>
      <c r="D1554" s="2">
        <v>99744</v>
      </c>
      <c r="E1554" s="2" t="s">
        <v>989</v>
      </c>
      <c r="F1554" s="132">
        <v>0</v>
      </c>
      <c r="G1554" s="132">
        <v>0</v>
      </c>
      <c r="H1554" s="132">
        <v>0</v>
      </c>
      <c r="I1554" s="132">
        <v>0</v>
      </c>
      <c r="J1554" s="132">
        <v>0</v>
      </c>
      <c r="K1554" s="132">
        <v>0</v>
      </c>
      <c r="L1554" s="132">
        <v>0</v>
      </c>
      <c r="M1554" s="47">
        <v>0</v>
      </c>
    </row>
    <row r="1555" spans="1:13" x14ac:dyDescent="0.3">
      <c r="A1555" s="2" t="s">
        <v>277</v>
      </c>
      <c r="B1555" s="2">
        <v>82</v>
      </c>
      <c r="C1555" s="508">
        <v>43882</v>
      </c>
      <c r="D1555" s="2">
        <v>99755</v>
      </c>
      <c r="E1555" s="2" t="s">
        <v>990</v>
      </c>
      <c r="F1555" s="132">
        <v>0</v>
      </c>
      <c r="G1555" s="132">
        <v>0</v>
      </c>
      <c r="H1555" s="132">
        <v>0</v>
      </c>
      <c r="I1555" s="132">
        <v>0</v>
      </c>
      <c r="J1555" s="132">
        <v>0</v>
      </c>
      <c r="K1555" s="132">
        <v>0</v>
      </c>
      <c r="L1555" s="132">
        <v>0</v>
      </c>
      <c r="M1555" s="47">
        <v>0</v>
      </c>
    </row>
    <row r="1556" spans="1:13" x14ac:dyDescent="0.3">
      <c r="A1556" s="2" t="s">
        <v>277</v>
      </c>
      <c r="B1556" s="2">
        <v>82</v>
      </c>
      <c r="C1556" s="508">
        <v>43882</v>
      </c>
      <c r="D1556" s="2">
        <v>99756</v>
      </c>
      <c r="E1556" s="2" t="s">
        <v>991</v>
      </c>
      <c r="F1556" s="132">
        <v>0</v>
      </c>
      <c r="G1556" s="132">
        <v>0</v>
      </c>
      <c r="H1556" s="132">
        <v>0</v>
      </c>
      <c r="I1556" s="132">
        <v>0</v>
      </c>
      <c r="J1556" s="132">
        <v>0</v>
      </c>
      <c r="K1556" s="132">
        <v>0</v>
      </c>
      <c r="L1556" s="132">
        <v>0</v>
      </c>
      <c r="M1556" s="47">
        <v>0</v>
      </c>
    </row>
    <row r="1557" spans="1:13" x14ac:dyDescent="0.3">
      <c r="A1557" s="2" t="s">
        <v>277</v>
      </c>
      <c r="B1557" s="2">
        <v>82</v>
      </c>
      <c r="C1557" s="508">
        <v>43882</v>
      </c>
      <c r="D1557" s="2">
        <v>99758</v>
      </c>
      <c r="E1557" s="2" t="s">
        <v>992</v>
      </c>
      <c r="F1557" s="132">
        <v>0</v>
      </c>
      <c r="G1557" s="132">
        <v>0</v>
      </c>
      <c r="H1557" s="132">
        <v>0</v>
      </c>
      <c r="I1557" s="132">
        <v>0</v>
      </c>
      <c r="J1557" s="132">
        <v>0</v>
      </c>
      <c r="K1557" s="132">
        <v>0</v>
      </c>
      <c r="L1557" s="132">
        <v>0</v>
      </c>
      <c r="M1557" s="47">
        <v>0</v>
      </c>
    </row>
    <row r="1558" spans="1:13" x14ac:dyDescent="0.3">
      <c r="A1558" s="2" t="s">
        <v>277</v>
      </c>
      <c r="B1558" s="2">
        <v>82</v>
      </c>
      <c r="C1558" s="508">
        <v>43882</v>
      </c>
      <c r="D1558" s="2">
        <v>99760</v>
      </c>
      <c r="E1558" s="2" t="s">
        <v>993</v>
      </c>
      <c r="F1558" s="132">
        <v>0</v>
      </c>
      <c r="G1558" s="132">
        <v>0</v>
      </c>
      <c r="H1558" s="132">
        <v>0</v>
      </c>
      <c r="I1558" s="132">
        <v>0</v>
      </c>
      <c r="J1558" s="132">
        <v>0</v>
      </c>
      <c r="K1558" s="132">
        <v>0</v>
      </c>
      <c r="L1558" s="132">
        <v>0</v>
      </c>
      <c r="M1558" s="47">
        <v>0</v>
      </c>
    </row>
    <row r="1559" spans="1:13" x14ac:dyDescent="0.3">
      <c r="A1559" s="2" t="s">
        <v>277</v>
      </c>
      <c r="B1559" s="2">
        <v>82</v>
      </c>
      <c r="C1559" s="508">
        <v>43882</v>
      </c>
      <c r="D1559" s="2">
        <v>99767</v>
      </c>
      <c r="E1559" s="2" t="s">
        <v>994</v>
      </c>
      <c r="F1559" s="132">
        <v>0</v>
      </c>
      <c r="G1559" s="132">
        <v>0</v>
      </c>
      <c r="H1559" s="132">
        <v>0</v>
      </c>
      <c r="I1559" s="132">
        <v>0</v>
      </c>
      <c r="J1559" s="132">
        <v>0</v>
      </c>
      <c r="K1559" s="132">
        <v>0</v>
      </c>
      <c r="L1559" s="132">
        <v>0</v>
      </c>
      <c r="M1559" s="47">
        <v>0</v>
      </c>
    </row>
    <row r="1560" spans="1:13" x14ac:dyDescent="0.3">
      <c r="A1560" s="2" t="s">
        <v>277</v>
      </c>
      <c r="B1560" s="2">
        <v>82</v>
      </c>
      <c r="C1560" s="508">
        <v>43882</v>
      </c>
      <c r="D1560" s="2">
        <v>99774</v>
      </c>
      <c r="E1560" s="2" t="s">
        <v>995</v>
      </c>
      <c r="F1560" s="132">
        <v>0</v>
      </c>
      <c r="G1560" s="132">
        <v>0</v>
      </c>
      <c r="H1560" s="132">
        <v>0</v>
      </c>
      <c r="I1560" s="132">
        <v>0</v>
      </c>
      <c r="J1560" s="132">
        <v>0</v>
      </c>
      <c r="K1560" s="132">
        <v>0</v>
      </c>
      <c r="L1560" s="132">
        <v>0</v>
      </c>
      <c r="M1560" s="47">
        <v>0</v>
      </c>
    </row>
    <row r="1561" spans="1:13" x14ac:dyDescent="0.3">
      <c r="A1561" s="2" t="s">
        <v>277</v>
      </c>
      <c r="B1561" s="2">
        <v>82</v>
      </c>
      <c r="C1561" s="508">
        <v>43882</v>
      </c>
      <c r="D1561" s="2">
        <v>99775</v>
      </c>
      <c r="E1561" s="2" t="s">
        <v>291</v>
      </c>
      <c r="F1561" s="132">
        <v>5.5701380797877105E-5</v>
      </c>
      <c r="G1561" s="132">
        <v>1.2802631477796668E-3</v>
      </c>
      <c r="H1561" s="132">
        <v>6.7774873542629467E-4</v>
      </c>
      <c r="I1561" s="132">
        <v>4.8890053299362998E-5</v>
      </c>
      <c r="J1561" s="132">
        <v>4.8890053299362998E-5</v>
      </c>
      <c r="K1561" s="132">
        <v>6.6136694223756028E-5</v>
      </c>
      <c r="L1561" s="132">
        <v>1.5345879593014591E-4</v>
      </c>
      <c r="M1561" s="47">
        <v>21.293900159954667</v>
      </c>
    </row>
    <row r="1562" spans="1:13" x14ac:dyDescent="0.3">
      <c r="A1562" s="2" t="s">
        <v>277</v>
      </c>
      <c r="B1562" s="2">
        <v>82</v>
      </c>
      <c r="C1562" s="508">
        <v>43882</v>
      </c>
      <c r="D1562" s="2">
        <v>99790</v>
      </c>
      <c r="E1562" s="2" t="s">
        <v>996</v>
      </c>
      <c r="F1562" s="132">
        <v>0</v>
      </c>
      <c r="G1562" s="132">
        <v>0</v>
      </c>
      <c r="H1562" s="132">
        <v>0</v>
      </c>
      <c r="I1562" s="132">
        <v>0</v>
      </c>
      <c r="J1562" s="132">
        <v>0</v>
      </c>
      <c r="K1562" s="132">
        <v>0</v>
      </c>
      <c r="L1562" s="132">
        <v>0</v>
      </c>
      <c r="M1562" s="47">
        <v>0</v>
      </c>
    </row>
    <row r="1563" spans="1:13" x14ac:dyDescent="0.3">
      <c r="A1563" s="2" t="s">
        <v>277</v>
      </c>
      <c r="B1563" s="2">
        <v>83</v>
      </c>
      <c r="C1563" s="508">
        <v>43883</v>
      </c>
      <c r="D1563" s="2">
        <v>99701</v>
      </c>
      <c r="E1563" s="2" t="s">
        <v>923</v>
      </c>
      <c r="F1563" s="132">
        <v>0.87237304450924447</v>
      </c>
      <c r="G1563" s="132">
        <v>0.67339212848635666</v>
      </c>
      <c r="H1563" s="132">
        <v>0.88428111960479316</v>
      </c>
      <c r="I1563" s="132">
        <v>0.25523032441584137</v>
      </c>
      <c r="J1563" s="132">
        <v>0.25523032441584137</v>
      </c>
      <c r="K1563" s="132">
        <v>2.8042570181431734E-2</v>
      </c>
      <c r="L1563" s="132">
        <v>2.5676166276378782</v>
      </c>
      <c r="M1563" s="47">
        <v>12837.345235224699</v>
      </c>
    </row>
    <row r="1564" spans="1:13" x14ac:dyDescent="0.3">
      <c r="A1564" s="2" t="s">
        <v>277</v>
      </c>
      <c r="B1564" s="2">
        <v>83</v>
      </c>
      <c r="C1564" s="508">
        <v>43883</v>
      </c>
      <c r="D1564" s="2">
        <v>99702</v>
      </c>
      <c r="E1564" s="2" t="s">
        <v>983</v>
      </c>
      <c r="F1564" s="132">
        <v>0</v>
      </c>
      <c r="G1564" s="132">
        <v>0</v>
      </c>
      <c r="H1564" s="132">
        <v>0</v>
      </c>
      <c r="I1564" s="132">
        <v>0</v>
      </c>
      <c r="J1564" s="132">
        <v>0</v>
      </c>
      <c r="K1564" s="132">
        <v>0</v>
      </c>
      <c r="L1564" s="132">
        <v>0</v>
      </c>
      <c r="M1564" s="47">
        <v>0</v>
      </c>
    </row>
    <row r="1565" spans="1:13" x14ac:dyDescent="0.3">
      <c r="A1565" s="2" t="s">
        <v>277</v>
      </c>
      <c r="B1565" s="2">
        <v>83</v>
      </c>
      <c r="C1565" s="508">
        <v>43883</v>
      </c>
      <c r="D1565" s="2">
        <v>99703</v>
      </c>
      <c r="E1565" s="2" t="s">
        <v>984</v>
      </c>
      <c r="F1565" s="132">
        <v>2.0509849111617663E-2</v>
      </c>
      <c r="G1565" s="132">
        <v>1.3379229983229662E-2</v>
      </c>
      <c r="H1565" s="132">
        <v>2.0495020873699945E-2</v>
      </c>
      <c r="I1565" s="132">
        <v>6.814006079379732E-3</v>
      </c>
      <c r="J1565" s="132">
        <v>6.814006079379732E-3</v>
      </c>
      <c r="K1565" s="132">
        <v>5.1315477622049721E-4</v>
      </c>
      <c r="L1565" s="132">
        <v>7.341826647047292E-2</v>
      </c>
      <c r="M1565" s="47">
        <v>263.65422985207618</v>
      </c>
    </row>
    <row r="1566" spans="1:13" x14ac:dyDescent="0.3">
      <c r="A1566" s="2" t="s">
        <v>277</v>
      </c>
      <c r="B1566" s="2">
        <v>83</v>
      </c>
      <c r="C1566" s="508">
        <v>43883</v>
      </c>
      <c r="D1566" s="2">
        <v>99705</v>
      </c>
      <c r="E1566" s="2" t="s">
        <v>219</v>
      </c>
      <c r="F1566" s="132">
        <v>3.3775671760736792</v>
      </c>
      <c r="G1566" s="132">
        <v>0.68727155975578857</v>
      </c>
      <c r="H1566" s="132">
        <v>1.171642706004997</v>
      </c>
      <c r="I1566" s="132">
        <v>1.0301813803964173</v>
      </c>
      <c r="J1566" s="132">
        <v>1.0301813803964173</v>
      </c>
      <c r="K1566" s="132">
        <v>4.7420650994317866E-2</v>
      </c>
      <c r="L1566" s="132">
        <v>11.2533354336936</v>
      </c>
      <c r="M1566" s="47">
        <v>14155.377276323701</v>
      </c>
    </row>
    <row r="1567" spans="1:13" x14ac:dyDescent="0.3">
      <c r="A1567" s="2" t="s">
        <v>277</v>
      </c>
      <c r="B1567" s="2">
        <v>83</v>
      </c>
      <c r="C1567" s="508">
        <v>43883</v>
      </c>
      <c r="D1567" s="2">
        <v>99709</v>
      </c>
      <c r="E1567" s="2" t="s">
        <v>289</v>
      </c>
      <c r="F1567" s="132">
        <v>3.3151111722434012</v>
      </c>
      <c r="G1567" s="132">
        <v>0.84044116896967047</v>
      </c>
      <c r="H1567" s="132">
        <v>1.4088062588534853</v>
      </c>
      <c r="I1567" s="132">
        <v>0.89629732422454111</v>
      </c>
      <c r="J1567" s="132">
        <v>0.89629732422454111</v>
      </c>
      <c r="K1567" s="132">
        <v>4.7424443914046502E-2</v>
      </c>
      <c r="L1567" s="132">
        <v>9.3457379682135748</v>
      </c>
      <c r="M1567" s="47">
        <v>17363.667949121438</v>
      </c>
    </row>
    <row r="1568" spans="1:13" x14ac:dyDescent="0.3">
      <c r="A1568" s="2" t="s">
        <v>277</v>
      </c>
      <c r="B1568" s="2">
        <v>83</v>
      </c>
      <c r="C1568" s="508">
        <v>43883</v>
      </c>
      <c r="D1568" s="2">
        <v>99712</v>
      </c>
      <c r="E1568" s="2" t="s">
        <v>290</v>
      </c>
      <c r="F1568" s="132">
        <v>1.8946187701262081</v>
      </c>
      <c r="G1568" s="132">
        <v>0.31527294991409538</v>
      </c>
      <c r="H1568" s="132">
        <v>0.57088285235820191</v>
      </c>
      <c r="I1568" s="132">
        <v>0.5120237526037591</v>
      </c>
      <c r="J1568" s="132">
        <v>0.5120237526037591</v>
      </c>
      <c r="K1568" s="132">
        <v>2.3830499089470571E-2</v>
      </c>
      <c r="L1568" s="132">
        <v>5.3924806125673008</v>
      </c>
      <c r="M1568" s="47">
        <v>6574.6494686646056</v>
      </c>
    </row>
    <row r="1569" spans="1:13" x14ac:dyDescent="0.3">
      <c r="A1569" s="2" t="s">
        <v>277</v>
      </c>
      <c r="B1569" s="2">
        <v>83</v>
      </c>
      <c r="C1569" s="508">
        <v>43883</v>
      </c>
      <c r="D1569" s="2">
        <v>99714</v>
      </c>
      <c r="E1569" s="2" t="s">
        <v>985</v>
      </c>
      <c r="F1569" s="132">
        <v>0</v>
      </c>
      <c r="G1569" s="132">
        <v>0</v>
      </c>
      <c r="H1569" s="132">
        <v>0</v>
      </c>
      <c r="I1569" s="132">
        <v>0</v>
      </c>
      <c r="J1569" s="132">
        <v>0</v>
      </c>
      <c r="K1569" s="132">
        <v>0</v>
      </c>
      <c r="L1569" s="132">
        <v>0</v>
      </c>
      <c r="M1569" s="47">
        <v>0</v>
      </c>
    </row>
    <row r="1570" spans="1:13" x14ac:dyDescent="0.3">
      <c r="A1570" s="2" t="s">
        <v>277</v>
      </c>
      <c r="B1570" s="2">
        <v>83</v>
      </c>
      <c r="C1570" s="508">
        <v>43883</v>
      </c>
      <c r="D1570" s="2">
        <v>99730</v>
      </c>
      <c r="E1570" s="2" t="s">
        <v>986</v>
      </c>
      <c r="F1570" s="132">
        <v>0</v>
      </c>
      <c r="G1570" s="132">
        <v>0</v>
      </c>
      <c r="H1570" s="132">
        <v>0</v>
      </c>
      <c r="I1570" s="132">
        <v>0</v>
      </c>
      <c r="J1570" s="132">
        <v>0</v>
      </c>
      <c r="K1570" s="132">
        <v>0</v>
      </c>
      <c r="L1570" s="132">
        <v>0</v>
      </c>
      <c r="M1570" s="47">
        <v>0</v>
      </c>
    </row>
    <row r="1571" spans="1:13" x14ac:dyDescent="0.3">
      <c r="A1571" s="2" t="s">
        <v>277</v>
      </c>
      <c r="B1571" s="2">
        <v>83</v>
      </c>
      <c r="C1571" s="508">
        <v>43883</v>
      </c>
      <c r="D1571" s="2">
        <v>99737</v>
      </c>
      <c r="E1571" s="2" t="s">
        <v>987</v>
      </c>
      <c r="F1571" s="132">
        <v>0</v>
      </c>
      <c r="G1571" s="132">
        <v>0</v>
      </c>
      <c r="H1571" s="132">
        <v>0</v>
      </c>
      <c r="I1571" s="132">
        <v>0</v>
      </c>
      <c r="J1571" s="132">
        <v>0</v>
      </c>
      <c r="K1571" s="132">
        <v>0</v>
      </c>
      <c r="L1571" s="132">
        <v>0</v>
      </c>
      <c r="M1571" s="47">
        <v>0</v>
      </c>
    </row>
    <row r="1572" spans="1:13" x14ac:dyDescent="0.3">
      <c r="A1572" s="2" t="s">
        <v>277</v>
      </c>
      <c r="B1572" s="2">
        <v>83</v>
      </c>
      <c r="C1572" s="508">
        <v>43883</v>
      </c>
      <c r="D1572" s="2">
        <v>99743</v>
      </c>
      <c r="E1572" s="2" t="s">
        <v>988</v>
      </c>
      <c r="F1572" s="132">
        <v>0</v>
      </c>
      <c r="G1572" s="132">
        <v>0</v>
      </c>
      <c r="H1572" s="132">
        <v>0</v>
      </c>
      <c r="I1572" s="132">
        <v>0</v>
      </c>
      <c r="J1572" s="132">
        <v>0</v>
      </c>
      <c r="K1572" s="132">
        <v>0</v>
      </c>
      <c r="L1572" s="132">
        <v>0</v>
      </c>
      <c r="M1572" s="47">
        <v>0</v>
      </c>
    </row>
    <row r="1573" spans="1:13" x14ac:dyDescent="0.3">
      <c r="A1573" s="2" t="s">
        <v>277</v>
      </c>
      <c r="B1573" s="2">
        <v>83</v>
      </c>
      <c r="C1573" s="508">
        <v>43883</v>
      </c>
      <c r="D1573" s="2">
        <v>99744</v>
      </c>
      <c r="E1573" s="2" t="s">
        <v>989</v>
      </c>
      <c r="F1573" s="132">
        <v>0</v>
      </c>
      <c r="G1573" s="132">
        <v>0</v>
      </c>
      <c r="H1573" s="132">
        <v>0</v>
      </c>
      <c r="I1573" s="132">
        <v>0</v>
      </c>
      <c r="J1573" s="132">
        <v>0</v>
      </c>
      <c r="K1573" s="132">
        <v>0</v>
      </c>
      <c r="L1573" s="132">
        <v>0</v>
      </c>
      <c r="M1573" s="47">
        <v>0</v>
      </c>
    </row>
    <row r="1574" spans="1:13" x14ac:dyDescent="0.3">
      <c r="A1574" s="2" t="s">
        <v>277</v>
      </c>
      <c r="B1574" s="2">
        <v>83</v>
      </c>
      <c r="C1574" s="508">
        <v>43883</v>
      </c>
      <c r="D1574" s="2">
        <v>99755</v>
      </c>
      <c r="E1574" s="2" t="s">
        <v>990</v>
      </c>
      <c r="F1574" s="132">
        <v>0</v>
      </c>
      <c r="G1574" s="132">
        <v>0</v>
      </c>
      <c r="H1574" s="132">
        <v>0</v>
      </c>
      <c r="I1574" s="132">
        <v>0</v>
      </c>
      <c r="J1574" s="132">
        <v>0</v>
      </c>
      <c r="K1574" s="132">
        <v>0</v>
      </c>
      <c r="L1574" s="132">
        <v>0</v>
      </c>
      <c r="M1574" s="47">
        <v>0</v>
      </c>
    </row>
    <row r="1575" spans="1:13" x14ac:dyDescent="0.3">
      <c r="A1575" s="2" t="s">
        <v>277</v>
      </c>
      <c r="B1575" s="2">
        <v>83</v>
      </c>
      <c r="C1575" s="508">
        <v>43883</v>
      </c>
      <c r="D1575" s="2">
        <v>99756</v>
      </c>
      <c r="E1575" s="2" t="s">
        <v>991</v>
      </c>
      <c r="F1575" s="132">
        <v>0</v>
      </c>
      <c r="G1575" s="132">
        <v>0</v>
      </c>
      <c r="H1575" s="132">
        <v>0</v>
      </c>
      <c r="I1575" s="132">
        <v>0</v>
      </c>
      <c r="J1575" s="132">
        <v>0</v>
      </c>
      <c r="K1575" s="132">
        <v>0</v>
      </c>
      <c r="L1575" s="132">
        <v>0</v>
      </c>
      <c r="M1575" s="47">
        <v>0</v>
      </c>
    </row>
    <row r="1576" spans="1:13" x14ac:dyDescent="0.3">
      <c r="A1576" s="2" t="s">
        <v>277</v>
      </c>
      <c r="B1576" s="2">
        <v>83</v>
      </c>
      <c r="C1576" s="508">
        <v>43883</v>
      </c>
      <c r="D1576" s="2">
        <v>99758</v>
      </c>
      <c r="E1576" s="2" t="s">
        <v>992</v>
      </c>
      <c r="F1576" s="132">
        <v>0</v>
      </c>
      <c r="G1576" s="132">
        <v>0</v>
      </c>
      <c r="H1576" s="132">
        <v>0</v>
      </c>
      <c r="I1576" s="132">
        <v>0</v>
      </c>
      <c r="J1576" s="132">
        <v>0</v>
      </c>
      <c r="K1576" s="132">
        <v>0</v>
      </c>
      <c r="L1576" s="132">
        <v>0</v>
      </c>
      <c r="M1576" s="47">
        <v>0</v>
      </c>
    </row>
    <row r="1577" spans="1:13" x14ac:dyDescent="0.3">
      <c r="A1577" s="2" t="s">
        <v>277</v>
      </c>
      <c r="B1577" s="2">
        <v>83</v>
      </c>
      <c r="C1577" s="508">
        <v>43883</v>
      </c>
      <c r="D1577" s="2">
        <v>99760</v>
      </c>
      <c r="E1577" s="2" t="s">
        <v>993</v>
      </c>
      <c r="F1577" s="132">
        <v>0</v>
      </c>
      <c r="G1577" s="132">
        <v>0</v>
      </c>
      <c r="H1577" s="132">
        <v>0</v>
      </c>
      <c r="I1577" s="132">
        <v>0</v>
      </c>
      <c r="J1577" s="132">
        <v>0</v>
      </c>
      <c r="K1577" s="132">
        <v>0</v>
      </c>
      <c r="L1577" s="132">
        <v>0</v>
      </c>
      <c r="M1577" s="47">
        <v>0</v>
      </c>
    </row>
    <row r="1578" spans="1:13" x14ac:dyDescent="0.3">
      <c r="A1578" s="2" t="s">
        <v>277</v>
      </c>
      <c r="B1578" s="2">
        <v>83</v>
      </c>
      <c r="C1578" s="508">
        <v>43883</v>
      </c>
      <c r="D1578" s="2">
        <v>99767</v>
      </c>
      <c r="E1578" s="2" t="s">
        <v>994</v>
      </c>
      <c r="F1578" s="132">
        <v>0</v>
      </c>
      <c r="G1578" s="132">
        <v>0</v>
      </c>
      <c r="H1578" s="132">
        <v>0</v>
      </c>
      <c r="I1578" s="132">
        <v>0</v>
      </c>
      <c r="J1578" s="132">
        <v>0</v>
      </c>
      <c r="K1578" s="132">
        <v>0</v>
      </c>
      <c r="L1578" s="132">
        <v>0</v>
      </c>
      <c r="M1578" s="47">
        <v>0</v>
      </c>
    </row>
    <row r="1579" spans="1:13" x14ac:dyDescent="0.3">
      <c r="A1579" s="2" t="s">
        <v>277</v>
      </c>
      <c r="B1579" s="2">
        <v>83</v>
      </c>
      <c r="C1579" s="508">
        <v>43883</v>
      </c>
      <c r="D1579" s="2">
        <v>99774</v>
      </c>
      <c r="E1579" s="2" t="s">
        <v>995</v>
      </c>
      <c r="F1579" s="132">
        <v>0</v>
      </c>
      <c r="G1579" s="132">
        <v>0</v>
      </c>
      <c r="H1579" s="132">
        <v>0</v>
      </c>
      <c r="I1579" s="132">
        <v>0</v>
      </c>
      <c r="J1579" s="132">
        <v>0</v>
      </c>
      <c r="K1579" s="132">
        <v>0</v>
      </c>
      <c r="L1579" s="132">
        <v>0</v>
      </c>
      <c r="M1579" s="47">
        <v>0</v>
      </c>
    </row>
    <row r="1580" spans="1:13" x14ac:dyDescent="0.3">
      <c r="A1580" s="2" t="s">
        <v>277</v>
      </c>
      <c r="B1580" s="2">
        <v>83</v>
      </c>
      <c r="C1580" s="508">
        <v>43883</v>
      </c>
      <c r="D1580" s="2">
        <v>99775</v>
      </c>
      <c r="E1580" s="2" t="s">
        <v>291</v>
      </c>
      <c r="F1580" s="132">
        <v>5.8625291546671437E-5</v>
      </c>
      <c r="G1580" s="132">
        <v>1.354078566402806E-3</v>
      </c>
      <c r="H1580" s="132">
        <v>7.2992475399440116E-4</v>
      </c>
      <c r="I1580" s="132">
        <v>5.0762492524391645E-5</v>
      </c>
      <c r="J1580" s="132">
        <v>5.0762492524391645E-5</v>
      </c>
      <c r="K1580" s="132">
        <v>6.6237150588178845E-5</v>
      </c>
      <c r="L1580" s="132">
        <v>1.5529534673669487E-4</v>
      </c>
      <c r="M1580" s="47">
        <v>22.429837435432962</v>
      </c>
    </row>
    <row r="1581" spans="1:13" x14ac:dyDescent="0.3">
      <c r="A1581" s="2" t="s">
        <v>277</v>
      </c>
      <c r="B1581" s="2">
        <v>83</v>
      </c>
      <c r="C1581" s="508">
        <v>43883</v>
      </c>
      <c r="D1581" s="2">
        <v>99790</v>
      </c>
      <c r="E1581" s="2" t="s">
        <v>996</v>
      </c>
      <c r="F1581" s="132">
        <v>0</v>
      </c>
      <c r="G1581" s="132">
        <v>0</v>
      </c>
      <c r="H1581" s="132">
        <v>0</v>
      </c>
      <c r="I1581" s="132">
        <v>0</v>
      </c>
      <c r="J1581" s="132">
        <v>0</v>
      </c>
      <c r="K1581" s="132">
        <v>0</v>
      </c>
      <c r="L1581" s="132">
        <v>0</v>
      </c>
      <c r="M1581" s="47">
        <v>0</v>
      </c>
    </row>
    <row r="1582" spans="1:13" x14ac:dyDescent="0.3">
      <c r="A1582" s="2" t="s">
        <v>277</v>
      </c>
      <c r="B1582" s="2">
        <v>84</v>
      </c>
      <c r="C1582" s="508">
        <v>43884</v>
      </c>
      <c r="D1582" s="2">
        <v>99701</v>
      </c>
      <c r="E1582" s="2" t="s">
        <v>923</v>
      </c>
      <c r="F1582" s="132">
        <v>0.97794829471542366</v>
      </c>
      <c r="G1582" s="132">
        <v>0.77158490906101873</v>
      </c>
      <c r="H1582" s="132">
        <v>0.99530683649554907</v>
      </c>
      <c r="I1582" s="132">
        <v>0.28380585687112198</v>
      </c>
      <c r="J1582" s="132">
        <v>0.28380585687112198</v>
      </c>
      <c r="K1582" s="132">
        <v>2.9297858282062293E-2</v>
      </c>
      <c r="L1582" s="132">
        <v>2.8427234423215766</v>
      </c>
      <c r="M1582" s="47">
        <v>14504.831344994456</v>
      </c>
    </row>
    <row r="1583" spans="1:13" x14ac:dyDescent="0.3">
      <c r="A1583" s="2" t="s">
        <v>277</v>
      </c>
      <c r="B1583" s="2">
        <v>84</v>
      </c>
      <c r="C1583" s="508">
        <v>43884</v>
      </c>
      <c r="D1583" s="2">
        <v>99702</v>
      </c>
      <c r="E1583" s="2" t="s">
        <v>983</v>
      </c>
      <c r="F1583" s="132">
        <v>0</v>
      </c>
      <c r="G1583" s="132">
        <v>0</v>
      </c>
      <c r="H1583" s="132">
        <v>0</v>
      </c>
      <c r="I1583" s="132">
        <v>0</v>
      </c>
      <c r="J1583" s="132">
        <v>0</v>
      </c>
      <c r="K1583" s="132">
        <v>0</v>
      </c>
      <c r="L1583" s="132">
        <v>0</v>
      </c>
      <c r="M1583" s="47">
        <v>0</v>
      </c>
    </row>
    <row r="1584" spans="1:13" x14ac:dyDescent="0.3">
      <c r="A1584" s="2" t="s">
        <v>277</v>
      </c>
      <c r="B1584" s="2">
        <v>84</v>
      </c>
      <c r="C1584" s="508">
        <v>43884</v>
      </c>
      <c r="D1584" s="2">
        <v>99703</v>
      </c>
      <c r="E1584" s="2" t="s">
        <v>984</v>
      </c>
      <c r="F1584" s="132">
        <v>2.2768794516279618E-2</v>
      </c>
      <c r="G1584" s="132">
        <v>1.5147100616064729E-2</v>
      </c>
      <c r="H1584" s="132">
        <v>2.2804711473640552E-2</v>
      </c>
      <c r="I1584" s="132">
        <v>7.5327540698956596E-3</v>
      </c>
      <c r="J1584" s="132">
        <v>7.5327540698956596E-3</v>
      </c>
      <c r="K1584" s="132">
        <v>5.4314045956522432E-4</v>
      </c>
      <c r="L1584" s="132">
        <v>8.1032637710844901E-2</v>
      </c>
      <c r="M1584" s="47">
        <v>294.81182437256501</v>
      </c>
    </row>
    <row r="1585" spans="1:13" x14ac:dyDescent="0.3">
      <c r="A1585" s="2" t="s">
        <v>277</v>
      </c>
      <c r="B1585" s="2">
        <v>84</v>
      </c>
      <c r="C1585" s="508">
        <v>43884</v>
      </c>
      <c r="D1585" s="2">
        <v>99705</v>
      </c>
      <c r="E1585" s="2" t="s">
        <v>219</v>
      </c>
      <c r="F1585" s="132">
        <v>3.7642903364285099</v>
      </c>
      <c r="G1585" s="132">
        <v>0.76332083123021877</v>
      </c>
      <c r="H1585" s="132">
        <v>1.2936786025484979</v>
      </c>
      <c r="I1585" s="132">
        <v>1.1430673606130626</v>
      </c>
      <c r="J1585" s="132">
        <v>1.1430673606130626</v>
      </c>
      <c r="K1585" s="132">
        <v>5.2345705227893266E-2</v>
      </c>
      <c r="L1585" s="132">
        <v>12.499944717361387</v>
      </c>
      <c r="M1585" s="47">
        <v>15657.851299176144</v>
      </c>
    </row>
    <row r="1586" spans="1:13" x14ac:dyDescent="0.3">
      <c r="A1586" s="2" t="s">
        <v>277</v>
      </c>
      <c r="B1586" s="2">
        <v>84</v>
      </c>
      <c r="C1586" s="508">
        <v>43884</v>
      </c>
      <c r="D1586" s="2">
        <v>99709</v>
      </c>
      <c r="E1586" s="2" t="s">
        <v>289</v>
      </c>
      <c r="F1586" s="132">
        <v>3.7115687634228274</v>
      </c>
      <c r="G1586" s="132">
        <v>0.93747198923176556</v>
      </c>
      <c r="H1586" s="132">
        <v>1.5528596775584149</v>
      </c>
      <c r="I1586" s="132">
        <v>0.9952941241383676</v>
      </c>
      <c r="J1586" s="132">
        <v>0.9952941241383676</v>
      </c>
      <c r="K1586" s="132">
        <v>5.1725728850073441E-2</v>
      </c>
      <c r="L1586" s="132">
        <v>10.355597422729446</v>
      </c>
      <c r="M1586" s="47">
        <v>19222.972095077424</v>
      </c>
    </row>
    <row r="1587" spans="1:13" x14ac:dyDescent="0.3">
      <c r="A1587" s="2" t="s">
        <v>277</v>
      </c>
      <c r="B1587" s="2">
        <v>84</v>
      </c>
      <c r="C1587" s="508">
        <v>43884</v>
      </c>
      <c r="D1587" s="2">
        <v>99712</v>
      </c>
      <c r="E1587" s="2" t="s">
        <v>290</v>
      </c>
      <c r="F1587" s="132">
        <v>2.1154278153606265</v>
      </c>
      <c r="G1587" s="132">
        <v>0.34691451911161808</v>
      </c>
      <c r="H1587" s="132">
        <v>0.62541064462460982</v>
      </c>
      <c r="I1587" s="132">
        <v>0.56740622989248679</v>
      </c>
      <c r="J1587" s="132">
        <v>0.56740622989248679</v>
      </c>
      <c r="K1587" s="132">
        <v>2.6359701495932471E-2</v>
      </c>
      <c r="L1587" s="132">
        <v>5.9687574264353218</v>
      </c>
      <c r="M1587" s="47">
        <v>7213.5626739823956</v>
      </c>
    </row>
    <row r="1588" spans="1:13" x14ac:dyDescent="0.3">
      <c r="A1588" s="2" t="s">
        <v>277</v>
      </c>
      <c r="B1588" s="2">
        <v>84</v>
      </c>
      <c r="C1588" s="508">
        <v>43884</v>
      </c>
      <c r="D1588" s="2">
        <v>99714</v>
      </c>
      <c r="E1588" s="2" t="s">
        <v>985</v>
      </c>
      <c r="F1588" s="132">
        <v>0</v>
      </c>
      <c r="G1588" s="132">
        <v>0</v>
      </c>
      <c r="H1588" s="132">
        <v>0</v>
      </c>
      <c r="I1588" s="132">
        <v>0</v>
      </c>
      <c r="J1588" s="132">
        <v>0</v>
      </c>
      <c r="K1588" s="132">
        <v>0</v>
      </c>
      <c r="L1588" s="132">
        <v>0</v>
      </c>
      <c r="M1588" s="47">
        <v>0</v>
      </c>
    </row>
    <row r="1589" spans="1:13" x14ac:dyDescent="0.3">
      <c r="A1589" s="2" t="s">
        <v>277</v>
      </c>
      <c r="B1589" s="2">
        <v>84</v>
      </c>
      <c r="C1589" s="508">
        <v>43884</v>
      </c>
      <c r="D1589" s="2">
        <v>99730</v>
      </c>
      <c r="E1589" s="2" t="s">
        <v>986</v>
      </c>
      <c r="F1589" s="132">
        <v>0</v>
      </c>
      <c r="G1589" s="132">
        <v>0</v>
      </c>
      <c r="H1589" s="132">
        <v>0</v>
      </c>
      <c r="I1589" s="132">
        <v>0</v>
      </c>
      <c r="J1589" s="132">
        <v>0</v>
      </c>
      <c r="K1589" s="132">
        <v>0</v>
      </c>
      <c r="L1589" s="132">
        <v>0</v>
      </c>
      <c r="M1589" s="47">
        <v>0</v>
      </c>
    </row>
    <row r="1590" spans="1:13" x14ac:dyDescent="0.3">
      <c r="A1590" s="2" t="s">
        <v>277</v>
      </c>
      <c r="B1590" s="2">
        <v>84</v>
      </c>
      <c r="C1590" s="508">
        <v>43884</v>
      </c>
      <c r="D1590" s="2">
        <v>99737</v>
      </c>
      <c r="E1590" s="2" t="s">
        <v>987</v>
      </c>
      <c r="F1590" s="132">
        <v>0</v>
      </c>
      <c r="G1590" s="132">
        <v>0</v>
      </c>
      <c r="H1590" s="132">
        <v>0</v>
      </c>
      <c r="I1590" s="132">
        <v>0</v>
      </c>
      <c r="J1590" s="132">
        <v>0</v>
      </c>
      <c r="K1590" s="132">
        <v>0</v>
      </c>
      <c r="L1590" s="132">
        <v>0</v>
      </c>
      <c r="M1590" s="47">
        <v>0</v>
      </c>
    </row>
    <row r="1591" spans="1:13" x14ac:dyDescent="0.3">
      <c r="A1591" s="2" t="s">
        <v>277</v>
      </c>
      <c r="B1591" s="2">
        <v>84</v>
      </c>
      <c r="C1591" s="508">
        <v>43884</v>
      </c>
      <c r="D1591" s="2">
        <v>99743</v>
      </c>
      <c r="E1591" s="2" t="s">
        <v>988</v>
      </c>
      <c r="F1591" s="132">
        <v>0</v>
      </c>
      <c r="G1591" s="132">
        <v>0</v>
      </c>
      <c r="H1591" s="132">
        <v>0</v>
      </c>
      <c r="I1591" s="132">
        <v>0</v>
      </c>
      <c r="J1591" s="132">
        <v>0</v>
      </c>
      <c r="K1591" s="132">
        <v>0</v>
      </c>
      <c r="L1591" s="132">
        <v>0</v>
      </c>
      <c r="M1591" s="47">
        <v>0</v>
      </c>
    </row>
    <row r="1592" spans="1:13" x14ac:dyDescent="0.3">
      <c r="A1592" s="2" t="s">
        <v>277</v>
      </c>
      <c r="B1592" s="2">
        <v>84</v>
      </c>
      <c r="C1592" s="508">
        <v>43884</v>
      </c>
      <c r="D1592" s="2">
        <v>99744</v>
      </c>
      <c r="E1592" s="2" t="s">
        <v>989</v>
      </c>
      <c r="F1592" s="132">
        <v>0</v>
      </c>
      <c r="G1592" s="132">
        <v>0</v>
      </c>
      <c r="H1592" s="132">
        <v>0</v>
      </c>
      <c r="I1592" s="132">
        <v>0</v>
      </c>
      <c r="J1592" s="132">
        <v>0</v>
      </c>
      <c r="K1592" s="132">
        <v>0</v>
      </c>
      <c r="L1592" s="132">
        <v>0</v>
      </c>
      <c r="M1592" s="47">
        <v>0</v>
      </c>
    </row>
    <row r="1593" spans="1:13" x14ac:dyDescent="0.3">
      <c r="A1593" s="2" t="s">
        <v>277</v>
      </c>
      <c r="B1593" s="2">
        <v>84</v>
      </c>
      <c r="C1593" s="508">
        <v>43884</v>
      </c>
      <c r="D1593" s="2">
        <v>99755</v>
      </c>
      <c r="E1593" s="2" t="s">
        <v>990</v>
      </c>
      <c r="F1593" s="132">
        <v>0</v>
      </c>
      <c r="G1593" s="132">
        <v>0</v>
      </c>
      <c r="H1593" s="132">
        <v>0</v>
      </c>
      <c r="I1593" s="132">
        <v>0</v>
      </c>
      <c r="J1593" s="132">
        <v>0</v>
      </c>
      <c r="K1593" s="132">
        <v>0</v>
      </c>
      <c r="L1593" s="132">
        <v>0</v>
      </c>
      <c r="M1593" s="47">
        <v>0</v>
      </c>
    </row>
    <row r="1594" spans="1:13" x14ac:dyDescent="0.3">
      <c r="A1594" s="2" t="s">
        <v>277</v>
      </c>
      <c r="B1594" s="2">
        <v>84</v>
      </c>
      <c r="C1594" s="508">
        <v>43884</v>
      </c>
      <c r="D1594" s="2">
        <v>99756</v>
      </c>
      <c r="E1594" s="2" t="s">
        <v>991</v>
      </c>
      <c r="F1594" s="132">
        <v>0</v>
      </c>
      <c r="G1594" s="132">
        <v>0</v>
      </c>
      <c r="H1594" s="132">
        <v>0</v>
      </c>
      <c r="I1594" s="132">
        <v>0</v>
      </c>
      <c r="J1594" s="132">
        <v>0</v>
      </c>
      <c r="K1594" s="132">
        <v>0</v>
      </c>
      <c r="L1594" s="132">
        <v>0</v>
      </c>
      <c r="M1594" s="47">
        <v>0</v>
      </c>
    </row>
    <row r="1595" spans="1:13" x14ac:dyDescent="0.3">
      <c r="A1595" s="2" t="s">
        <v>277</v>
      </c>
      <c r="B1595" s="2">
        <v>84</v>
      </c>
      <c r="C1595" s="508">
        <v>43884</v>
      </c>
      <c r="D1595" s="2">
        <v>99758</v>
      </c>
      <c r="E1595" s="2" t="s">
        <v>992</v>
      </c>
      <c r="F1595" s="132">
        <v>0</v>
      </c>
      <c r="G1595" s="132">
        <v>0</v>
      </c>
      <c r="H1595" s="132">
        <v>0</v>
      </c>
      <c r="I1595" s="132">
        <v>0</v>
      </c>
      <c r="J1595" s="132">
        <v>0</v>
      </c>
      <c r="K1595" s="132">
        <v>0</v>
      </c>
      <c r="L1595" s="132">
        <v>0</v>
      </c>
      <c r="M1595" s="47">
        <v>0</v>
      </c>
    </row>
    <row r="1596" spans="1:13" x14ac:dyDescent="0.3">
      <c r="A1596" s="2" t="s">
        <v>277</v>
      </c>
      <c r="B1596" s="2">
        <v>84</v>
      </c>
      <c r="C1596" s="508">
        <v>43884</v>
      </c>
      <c r="D1596" s="2">
        <v>99760</v>
      </c>
      <c r="E1596" s="2" t="s">
        <v>993</v>
      </c>
      <c r="F1596" s="132">
        <v>0</v>
      </c>
      <c r="G1596" s="132">
        <v>0</v>
      </c>
      <c r="H1596" s="132">
        <v>0</v>
      </c>
      <c r="I1596" s="132">
        <v>0</v>
      </c>
      <c r="J1596" s="132">
        <v>0</v>
      </c>
      <c r="K1596" s="132">
        <v>0</v>
      </c>
      <c r="L1596" s="132">
        <v>0</v>
      </c>
      <c r="M1596" s="47">
        <v>0</v>
      </c>
    </row>
    <row r="1597" spans="1:13" x14ac:dyDescent="0.3">
      <c r="A1597" s="2" t="s">
        <v>277</v>
      </c>
      <c r="B1597" s="2">
        <v>84</v>
      </c>
      <c r="C1597" s="508">
        <v>43884</v>
      </c>
      <c r="D1597" s="2">
        <v>99767</v>
      </c>
      <c r="E1597" s="2" t="s">
        <v>994</v>
      </c>
      <c r="F1597" s="132">
        <v>0</v>
      </c>
      <c r="G1597" s="132">
        <v>0</v>
      </c>
      <c r="H1597" s="132">
        <v>0</v>
      </c>
      <c r="I1597" s="132">
        <v>0</v>
      </c>
      <c r="J1597" s="132">
        <v>0</v>
      </c>
      <c r="K1597" s="132">
        <v>0</v>
      </c>
      <c r="L1597" s="132">
        <v>0</v>
      </c>
      <c r="M1597" s="47">
        <v>0</v>
      </c>
    </row>
    <row r="1598" spans="1:13" x14ac:dyDescent="0.3">
      <c r="A1598" s="2" t="s">
        <v>277</v>
      </c>
      <c r="B1598" s="2">
        <v>84</v>
      </c>
      <c r="C1598" s="508">
        <v>43884</v>
      </c>
      <c r="D1598" s="2">
        <v>99774</v>
      </c>
      <c r="E1598" s="2" t="s">
        <v>995</v>
      </c>
      <c r="F1598" s="132">
        <v>0</v>
      </c>
      <c r="G1598" s="132">
        <v>0</v>
      </c>
      <c r="H1598" s="132">
        <v>0</v>
      </c>
      <c r="I1598" s="132">
        <v>0</v>
      </c>
      <c r="J1598" s="132">
        <v>0</v>
      </c>
      <c r="K1598" s="132">
        <v>0</v>
      </c>
      <c r="L1598" s="132">
        <v>0</v>
      </c>
      <c r="M1598" s="47">
        <v>0</v>
      </c>
    </row>
    <row r="1599" spans="1:13" x14ac:dyDescent="0.3">
      <c r="A1599" s="2" t="s">
        <v>277</v>
      </c>
      <c r="B1599" s="2">
        <v>84</v>
      </c>
      <c r="C1599" s="508">
        <v>43884</v>
      </c>
      <c r="D1599" s="2">
        <v>99775</v>
      </c>
      <c r="E1599" s="2" t="s">
        <v>291</v>
      </c>
      <c r="F1599" s="132">
        <v>6.8719745322270851E-5</v>
      </c>
      <c r="G1599" s="132">
        <v>1.6089175116493549E-3</v>
      </c>
      <c r="H1599" s="132">
        <v>9.1005624667000605E-4</v>
      </c>
      <c r="I1599" s="132">
        <v>5.7226866039371467E-5</v>
      </c>
      <c r="J1599" s="132">
        <v>5.7226866039371467E-5</v>
      </c>
      <c r="K1599" s="132">
        <v>6.658396422725751E-5</v>
      </c>
      <c r="L1599" s="132">
        <v>1.6163581975930425E-4</v>
      </c>
      <c r="M1599" s="47">
        <v>26.351525648393743</v>
      </c>
    </row>
    <row r="1600" spans="1:13" x14ac:dyDescent="0.3">
      <c r="A1600" s="2" t="s">
        <v>277</v>
      </c>
      <c r="B1600" s="2">
        <v>84</v>
      </c>
      <c r="C1600" s="508">
        <v>43884</v>
      </c>
      <c r="D1600" s="2">
        <v>99790</v>
      </c>
      <c r="E1600" s="2" t="s">
        <v>996</v>
      </c>
      <c r="F1600" s="132">
        <v>0</v>
      </c>
      <c r="G1600" s="132">
        <v>0</v>
      </c>
      <c r="H1600" s="132">
        <v>0</v>
      </c>
      <c r="I1600" s="132">
        <v>0</v>
      </c>
      <c r="J1600" s="132">
        <v>0</v>
      </c>
      <c r="K1600" s="132">
        <v>0</v>
      </c>
      <c r="L1600" s="132">
        <v>0</v>
      </c>
      <c r="M1600" s="47">
        <v>0</v>
      </c>
    </row>
    <row r="1601" spans="1:13" x14ac:dyDescent="0.3">
      <c r="A1601" s="2" t="s">
        <v>277</v>
      </c>
      <c r="B1601" s="2">
        <v>85</v>
      </c>
      <c r="C1601" s="508">
        <v>43885</v>
      </c>
      <c r="D1601" s="2">
        <v>99701</v>
      </c>
      <c r="E1601" s="2" t="s">
        <v>923</v>
      </c>
      <c r="F1601" s="132">
        <v>1.0419448151545152</v>
      </c>
      <c r="G1601" s="132">
        <v>0.824675012312588</v>
      </c>
      <c r="H1601" s="132">
        <v>1.0511910875769777</v>
      </c>
      <c r="I1601" s="132">
        <v>0.29723862329433864</v>
      </c>
      <c r="J1601" s="132">
        <v>0.29723862329433864</v>
      </c>
      <c r="K1601" s="132">
        <v>2.9936848475504031E-2</v>
      </c>
      <c r="L1601" s="132">
        <v>2.948852704686094</v>
      </c>
      <c r="M1601" s="47">
        <v>15382.9995671454</v>
      </c>
    </row>
    <row r="1602" spans="1:13" x14ac:dyDescent="0.3">
      <c r="A1602" s="2" t="s">
        <v>277</v>
      </c>
      <c r="B1602" s="2">
        <v>85</v>
      </c>
      <c r="C1602" s="508">
        <v>43885</v>
      </c>
      <c r="D1602" s="2">
        <v>99702</v>
      </c>
      <c r="E1602" s="2" t="s">
        <v>983</v>
      </c>
      <c r="F1602" s="132">
        <v>0</v>
      </c>
      <c r="G1602" s="132">
        <v>0</v>
      </c>
      <c r="H1602" s="132">
        <v>0</v>
      </c>
      <c r="I1602" s="132">
        <v>0</v>
      </c>
      <c r="J1602" s="132">
        <v>0</v>
      </c>
      <c r="K1602" s="132">
        <v>0</v>
      </c>
      <c r="L1602" s="132">
        <v>0</v>
      </c>
      <c r="M1602" s="47">
        <v>0</v>
      </c>
    </row>
    <row r="1603" spans="1:13" x14ac:dyDescent="0.3">
      <c r="A1603" s="2" t="s">
        <v>277</v>
      </c>
      <c r="B1603" s="2">
        <v>85</v>
      </c>
      <c r="C1603" s="508">
        <v>43885</v>
      </c>
      <c r="D1603" s="2">
        <v>99703</v>
      </c>
      <c r="E1603" s="2" t="s">
        <v>984</v>
      </c>
      <c r="F1603" s="132">
        <v>2.3980807758497383E-2</v>
      </c>
      <c r="G1603" s="132">
        <v>1.605321583690195E-2</v>
      </c>
      <c r="H1603" s="132">
        <v>2.3905029691889082E-2</v>
      </c>
      <c r="I1603" s="132">
        <v>7.82163252739204E-3</v>
      </c>
      <c r="J1603" s="132">
        <v>7.82163252739204E-3</v>
      </c>
      <c r="K1603" s="132">
        <v>5.5615015249352068E-4</v>
      </c>
      <c r="L1603" s="132">
        <v>8.3509521744414159E-2</v>
      </c>
      <c r="M1603" s="47">
        <v>310.2581280087698</v>
      </c>
    </row>
    <row r="1604" spans="1:13" x14ac:dyDescent="0.3">
      <c r="A1604" s="2" t="s">
        <v>277</v>
      </c>
      <c r="B1604" s="2">
        <v>85</v>
      </c>
      <c r="C1604" s="508">
        <v>43885</v>
      </c>
      <c r="D1604" s="2">
        <v>99705</v>
      </c>
      <c r="E1604" s="2" t="s">
        <v>219</v>
      </c>
      <c r="F1604" s="132">
        <v>3.9811673659335591</v>
      </c>
      <c r="G1604" s="132">
        <v>0.79465064014067688</v>
      </c>
      <c r="H1604" s="132">
        <v>1.342751472412276</v>
      </c>
      <c r="I1604" s="132">
        <v>1.1899143796956613</v>
      </c>
      <c r="J1604" s="132">
        <v>1.1899143796956613</v>
      </c>
      <c r="K1604" s="132">
        <v>5.4434349630091E-2</v>
      </c>
      <c r="L1604" s="132">
        <v>12.912179713339519</v>
      </c>
      <c r="M1604" s="47">
        <v>16268.760646576497</v>
      </c>
    </row>
    <row r="1605" spans="1:13" x14ac:dyDescent="0.3">
      <c r="A1605" s="2" t="s">
        <v>277</v>
      </c>
      <c r="B1605" s="2">
        <v>85</v>
      </c>
      <c r="C1605" s="508">
        <v>43885</v>
      </c>
      <c r="D1605" s="2">
        <v>99709</v>
      </c>
      <c r="E1605" s="2" t="s">
        <v>289</v>
      </c>
      <c r="F1605" s="132">
        <v>3.9640145820465857</v>
      </c>
      <c r="G1605" s="132">
        <v>0.98474984303390412</v>
      </c>
      <c r="H1605" s="132">
        <v>1.6200363655349852</v>
      </c>
      <c r="I1605" s="132">
        <v>1.0440912133603637</v>
      </c>
      <c r="J1605" s="132">
        <v>1.0440912133603637</v>
      </c>
      <c r="K1605" s="132">
        <v>5.4003829365918493E-2</v>
      </c>
      <c r="L1605" s="132">
        <v>10.768007456688077</v>
      </c>
      <c r="M1605" s="47">
        <v>20107.478014549612</v>
      </c>
    </row>
    <row r="1606" spans="1:13" x14ac:dyDescent="0.3">
      <c r="A1606" s="2" t="s">
        <v>277</v>
      </c>
      <c r="B1606" s="2">
        <v>85</v>
      </c>
      <c r="C1606" s="508">
        <v>43885</v>
      </c>
      <c r="D1606" s="2">
        <v>99712</v>
      </c>
      <c r="E1606" s="2" t="s">
        <v>290</v>
      </c>
      <c r="F1606" s="132">
        <v>2.2648229102565103</v>
      </c>
      <c r="G1606" s="132">
        <v>0.36152675805327006</v>
      </c>
      <c r="H1606" s="132">
        <v>0.65057985250342287</v>
      </c>
      <c r="I1606" s="132">
        <v>0.59679556486314145</v>
      </c>
      <c r="J1606" s="132">
        <v>0.59679556486314145</v>
      </c>
      <c r="K1606" s="132">
        <v>2.7757940089123433E-2</v>
      </c>
      <c r="L1606" s="132">
        <v>6.2228064612120662</v>
      </c>
      <c r="M1606" s="47">
        <v>7506.7117183757036</v>
      </c>
    </row>
    <row r="1607" spans="1:13" x14ac:dyDescent="0.3">
      <c r="A1607" s="2" t="s">
        <v>277</v>
      </c>
      <c r="B1607" s="2">
        <v>85</v>
      </c>
      <c r="C1607" s="508">
        <v>43885</v>
      </c>
      <c r="D1607" s="2">
        <v>99714</v>
      </c>
      <c r="E1607" s="2" t="s">
        <v>985</v>
      </c>
      <c r="F1607" s="132">
        <v>0</v>
      </c>
      <c r="G1607" s="132">
        <v>0</v>
      </c>
      <c r="H1607" s="132">
        <v>0</v>
      </c>
      <c r="I1607" s="132">
        <v>0</v>
      </c>
      <c r="J1607" s="132">
        <v>0</v>
      </c>
      <c r="K1607" s="132">
        <v>0</v>
      </c>
      <c r="L1607" s="132">
        <v>0</v>
      </c>
      <c r="M1607" s="47">
        <v>0</v>
      </c>
    </row>
    <row r="1608" spans="1:13" x14ac:dyDescent="0.3">
      <c r="A1608" s="2" t="s">
        <v>277</v>
      </c>
      <c r="B1608" s="2">
        <v>85</v>
      </c>
      <c r="C1608" s="508">
        <v>43885</v>
      </c>
      <c r="D1608" s="2">
        <v>99730</v>
      </c>
      <c r="E1608" s="2" t="s">
        <v>986</v>
      </c>
      <c r="F1608" s="132">
        <v>0</v>
      </c>
      <c r="G1608" s="132">
        <v>0</v>
      </c>
      <c r="H1608" s="132">
        <v>0</v>
      </c>
      <c r="I1608" s="132">
        <v>0</v>
      </c>
      <c r="J1608" s="132">
        <v>0</v>
      </c>
      <c r="K1608" s="132">
        <v>0</v>
      </c>
      <c r="L1608" s="132">
        <v>0</v>
      </c>
      <c r="M1608" s="47">
        <v>0</v>
      </c>
    </row>
    <row r="1609" spans="1:13" x14ac:dyDescent="0.3">
      <c r="A1609" s="2" t="s">
        <v>277</v>
      </c>
      <c r="B1609" s="2">
        <v>85</v>
      </c>
      <c r="C1609" s="508">
        <v>43885</v>
      </c>
      <c r="D1609" s="2">
        <v>99737</v>
      </c>
      <c r="E1609" s="2" t="s">
        <v>987</v>
      </c>
      <c r="F1609" s="132">
        <v>0</v>
      </c>
      <c r="G1609" s="132">
        <v>0</v>
      </c>
      <c r="H1609" s="132">
        <v>0</v>
      </c>
      <c r="I1609" s="132">
        <v>0</v>
      </c>
      <c r="J1609" s="132">
        <v>0</v>
      </c>
      <c r="K1609" s="132">
        <v>0</v>
      </c>
      <c r="L1609" s="132">
        <v>0</v>
      </c>
      <c r="M1609" s="47">
        <v>0</v>
      </c>
    </row>
    <row r="1610" spans="1:13" x14ac:dyDescent="0.3">
      <c r="A1610" s="2" t="s">
        <v>277</v>
      </c>
      <c r="B1610" s="2">
        <v>85</v>
      </c>
      <c r="C1610" s="508">
        <v>43885</v>
      </c>
      <c r="D1610" s="2">
        <v>99743</v>
      </c>
      <c r="E1610" s="2" t="s">
        <v>988</v>
      </c>
      <c r="F1610" s="132">
        <v>0</v>
      </c>
      <c r="G1610" s="132">
        <v>0</v>
      </c>
      <c r="H1610" s="132">
        <v>0</v>
      </c>
      <c r="I1610" s="132">
        <v>0</v>
      </c>
      <c r="J1610" s="132">
        <v>0</v>
      </c>
      <c r="K1610" s="132">
        <v>0</v>
      </c>
      <c r="L1610" s="132">
        <v>0</v>
      </c>
      <c r="M1610" s="47">
        <v>0</v>
      </c>
    </row>
    <row r="1611" spans="1:13" x14ac:dyDescent="0.3">
      <c r="A1611" s="2" t="s">
        <v>277</v>
      </c>
      <c r="B1611" s="2">
        <v>85</v>
      </c>
      <c r="C1611" s="508">
        <v>43885</v>
      </c>
      <c r="D1611" s="2">
        <v>99744</v>
      </c>
      <c r="E1611" s="2" t="s">
        <v>989</v>
      </c>
      <c r="F1611" s="132">
        <v>0</v>
      </c>
      <c r="G1611" s="132">
        <v>0</v>
      </c>
      <c r="H1611" s="132">
        <v>0</v>
      </c>
      <c r="I1611" s="132">
        <v>0</v>
      </c>
      <c r="J1611" s="132">
        <v>0</v>
      </c>
      <c r="K1611" s="132">
        <v>0</v>
      </c>
      <c r="L1611" s="132">
        <v>0</v>
      </c>
      <c r="M1611" s="47">
        <v>0</v>
      </c>
    </row>
    <row r="1612" spans="1:13" x14ac:dyDescent="0.3">
      <c r="A1612" s="2" t="s">
        <v>277</v>
      </c>
      <c r="B1612" s="2">
        <v>85</v>
      </c>
      <c r="C1612" s="508">
        <v>43885</v>
      </c>
      <c r="D1612" s="2">
        <v>99755</v>
      </c>
      <c r="E1612" s="2" t="s">
        <v>990</v>
      </c>
      <c r="F1612" s="132">
        <v>0</v>
      </c>
      <c r="G1612" s="132">
        <v>0</v>
      </c>
      <c r="H1612" s="132">
        <v>0</v>
      </c>
      <c r="I1612" s="132">
        <v>0</v>
      </c>
      <c r="J1612" s="132">
        <v>0</v>
      </c>
      <c r="K1612" s="132">
        <v>0</v>
      </c>
      <c r="L1612" s="132">
        <v>0</v>
      </c>
      <c r="M1612" s="47">
        <v>0</v>
      </c>
    </row>
    <row r="1613" spans="1:13" x14ac:dyDescent="0.3">
      <c r="A1613" s="2" t="s">
        <v>277</v>
      </c>
      <c r="B1613" s="2">
        <v>85</v>
      </c>
      <c r="C1613" s="508">
        <v>43885</v>
      </c>
      <c r="D1613" s="2">
        <v>99756</v>
      </c>
      <c r="E1613" s="2" t="s">
        <v>991</v>
      </c>
      <c r="F1613" s="132">
        <v>0</v>
      </c>
      <c r="G1613" s="132">
        <v>0</v>
      </c>
      <c r="H1613" s="132">
        <v>0</v>
      </c>
      <c r="I1613" s="132">
        <v>0</v>
      </c>
      <c r="J1613" s="132">
        <v>0</v>
      </c>
      <c r="K1613" s="132">
        <v>0</v>
      </c>
      <c r="L1613" s="132">
        <v>0</v>
      </c>
      <c r="M1613" s="47">
        <v>0</v>
      </c>
    </row>
    <row r="1614" spans="1:13" x14ac:dyDescent="0.3">
      <c r="A1614" s="2" t="s">
        <v>277</v>
      </c>
      <c r="B1614" s="2">
        <v>85</v>
      </c>
      <c r="C1614" s="508">
        <v>43885</v>
      </c>
      <c r="D1614" s="2">
        <v>99758</v>
      </c>
      <c r="E1614" s="2" t="s">
        <v>992</v>
      </c>
      <c r="F1614" s="132">
        <v>0</v>
      </c>
      <c r="G1614" s="132">
        <v>0</v>
      </c>
      <c r="H1614" s="132">
        <v>0</v>
      </c>
      <c r="I1614" s="132">
        <v>0</v>
      </c>
      <c r="J1614" s="132">
        <v>0</v>
      </c>
      <c r="K1614" s="132">
        <v>0</v>
      </c>
      <c r="L1614" s="132">
        <v>0</v>
      </c>
      <c r="M1614" s="47">
        <v>0</v>
      </c>
    </row>
    <row r="1615" spans="1:13" x14ac:dyDescent="0.3">
      <c r="A1615" s="2" t="s">
        <v>277</v>
      </c>
      <c r="B1615" s="2">
        <v>85</v>
      </c>
      <c r="C1615" s="508">
        <v>43885</v>
      </c>
      <c r="D1615" s="2">
        <v>99760</v>
      </c>
      <c r="E1615" s="2" t="s">
        <v>993</v>
      </c>
      <c r="F1615" s="132">
        <v>0</v>
      </c>
      <c r="G1615" s="132">
        <v>0</v>
      </c>
      <c r="H1615" s="132">
        <v>0</v>
      </c>
      <c r="I1615" s="132">
        <v>0</v>
      </c>
      <c r="J1615" s="132">
        <v>0</v>
      </c>
      <c r="K1615" s="132">
        <v>0</v>
      </c>
      <c r="L1615" s="132">
        <v>0</v>
      </c>
      <c r="M1615" s="47">
        <v>0</v>
      </c>
    </row>
    <row r="1616" spans="1:13" x14ac:dyDescent="0.3">
      <c r="A1616" s="2" t="s">
        <v>277</v>
      </c>
      <c r="B1616" s="2">
        <v>85</v>
      </c>
      <c r="C1616" s="508">
        <v>43885</v>
      </c>
      <c r="D1616" s="2">
        <v>99767</v>
      </c>
      <c r="E1616" s="2" t="s">
        <v>994</v>
      </c>
      <c r="F1616" s="132">
        <v>0</v>
      </c>
      <c r="G1616" s="132">
        <v>0</v>
      </c>
      <c r="H1616" s="132">
        <v>0</v>
      </c>
      <c r="I1616" s="132">
        <v>0</v>
      </c>
      <c r="J1616" s="132">
        <v>0</v>
      </c>
      <c r="K1616" s="132">
        <v>0</v>
      </c>
      <c r="L1616" s="132">
        <v>0</v>
      </c>
      <c r="M1616" s="47">
        <v>0</v>
      </c>
    </row>
    <row r="1617" spans="1:13" x14ac:dyDescent="0.3">
      <c r="A1617" s="2" t="s">
        <v>277</v>
      </c>
      <c r="B1617" s="2">
        <v>85</v>
      </c>
      <c r="C1617" s="508">
        <v>43885</v>
      </c>
      <c r="D1617" s="2">
        <v>99774</v>
      </c>
      <c r="E1617" s="2" t="s">
        <v>995</v>
      </c>
      <c r="F1617" s="132">
        <v>0</v>
      </c>
      <c r="G1617" s="132">
        <v>0</v>
      </c>
      <c r="H1617" s="132">
        <v>0</v>
      </c>
      <c r="I1617" s="132">
        <v>0</v>
      </c>
      <c r="J1617" s="132">
        <v>0</v>
      </c>
      <c r="K1617" s="132">
        <v>0</v>
      </c>
      <c r="L1617" s="132">
        <v>0</v>
      </c>
      <c r="M1617" s="47">
        <v>0</v>
      </c>
    </row>
    <row r="1618" spans="1:13" x14ac:dyDescent="0.3">
      <c r="A1618" s="2" t="s">
        <v>277</v>
      </c>
      <c r="B1618" s="2">
        <v>85</v>
      </c>
      <c r="C1618" s="508">
        <v>43885</v>
      </c>
      <c r="D1618" s="2">
        <v>99775</v>
      </c>
      <c r="E1618" s="2" t="s">
        <v>291</v>
      </c>
      <c r="F1618" s="132">
        <v>7.4637183742449828E-5</v>
      </c>
      <c r="G1618" s="132">
        <v>1.7583058588628495E-3</v>
      </c>
      <c r="H1618" s="132">
        <v>1.0156505699626024E-3</v>
      </c>
      <c r="I1618" s="132">
        <v>6.1016326375738948E-5</v>
      </c>
      <c r="J1618" s="132">
        <v>6.1016326375738948E-5</v>
      </c>
      <c r="K1618" s="132">
        <v>6.6787268774303604E-5</v>
      </c>
      <c r="L1618" s="132">
        <v>1.6535264877255799E-4</v>
      </c>
      <c r="M1618" s="47">
        <v>28.650446324956963</v>
      </c>
    </row>
    <row r="1619" spans="1:13" x14ac:dyDescent="0.3">
      <c r="A1619" s="2" t="s">
        <v>277</v>
      </c>
      <c r="B1619" s="2">
        <v>85</v>
      </c>
      <c r="C1619" s="508">
        <v>43885</v>
      </c>
      <c r="D1619" s="2">
        <v>99790</v>
      </c>
      <c r="E1619" s="2" t="s">
        <v>996</v>
      </c>
      <c r="F1619" s="132">
        <v>0</v>
      </c>
      <c r="G1619" s="132">
        <v>0</v>
      </c>
      <c r="H1619" s="132">
        <v>0</v>
      </c>
      <c r="I1619" s="132">
        <v>0</v>
      </c>
      <c r="J1619" s="132">
        <v>0</v>
      </c>
      <c r="K1619" s="132">
        <v>0</v>
      </c>
      <c r="L1619" s="132">
        <v>0</v>
      </c>
      <c r="M1619" s="47">
        <v>0</v>
      </c>
    </row>
    <row r="1620" spans="1:13" x14ac:dyDescent="0.3">
      <c r="A1620" s="2" t="s">
        <v>277</v>
      </c>
      <c r="B1620" s="2">
        <v>86</v>
      </c>
      <c r="C1620" s="508">
        <v>43886</v>
      </c>
      <c r="D1620" s="2">
        <v>99701</v>
      </c>
      <c r="E1620" s="2" t="s">
        <v>923</v>
      </c>
      <c r="F1620" s="132">
        <v>1.0232896123116293</v>
      </c>
      <c r="G1620" s="132">
        <v>0.81293387339842882</v>
      </c>
      <c r="H1620" s="132">
        <v>1.0354487120139269</v>
      </c>
      <c r="I1620" s="132">
        <v>0.2923008383903189</v>
      </c>
      <c r="J1620" s="132">
        <v>0.2923008383903189</v>
      </c>
      <c r="K1620" s="132">
        <v>2.9720145683273295E-2</v>
      </c>
      <c r="L1620" s="132">
        <v>2.8998739076947624</v>
      </c>
      <c r="M1620" s="47">
        <v>15171.083945232247</v>
      </c>
    </row>
    <row r="1621" spans="1:13" x14ac:dyDescent="0.3">
      <c r="A1621" s="2" t="s">
        <v>277</v>
      </c>
      <c r="B1621" s="2">
        <v>86</v>
      </c>
      <c r="C1621" s="508">
        <v>43886</v>
      </c>
      <c r="D1621" s="2">
        <v>99702</v>
      </c>
      <c r="E1621" s="2" t="s">
        <v>983</v>
      </c>
      <c r="F1621" s="132">
        <v>0</v>
      </c>
      <c r="G1621" s="132">
        <v>0</v>
      </c>
      <c r="H1621" s="132">
        <v>0</v>
      </c>
      <c r="I1621" s="132">
        <v>0</v>
      </c>
      <c r="J1621" s="132">
        <v>0</v>
      </c>
      <c r="K1621" s="132">
        <v>0</v>
      </c>
      <c r="L1621" s="132">
        <v>0</v>
      </c>
      <c r="M1621" s="47">
        <v>0</v>
      </c>
    </row>
    <row r="1622" spans="1:13" x14ac:dyDescent="0.3">
      <c r="A1622" s="2" t="s">
        <v>277</v>
      </c>
      <c r="B1622" s="2">
        <v>86</v>
      </c>
      <c r="C1622" s="508">
        <v>43886</v>
      </c>
      <c r="D1622" s="2">
        <v>99703</v>
      </c>
      <c r="E1622" s="2" t="s">
        <v>984</v>
      </c>
      <c r="F1622" s="132">
        <v>2.3580343232554823E-2</v>
      </c>
      <c r="G1622" s="132">
        <v>1.5822794912221879E-2</v>
      </c>
      <c r="H1622" s="132">
        <v>2.3552825847200261E-2</v>
      </c>
      <c r="I1622" s="132">
        <v>7.6964521293978044E-3</v>
      </c>
      <c r="J1622" s="132">
        <v>7.6964521293978044E-3</v>
      </c>
      <c r="K1622" s="132">
        <v>5.5096882743057381E-4</v>
      </c>
      <c r="L1622" s="132">
        <v>8.2159090309158175E-2</v>
      </c>
      <c r="M1622" s="47">
        <v>305.92072871413006</v>
      </c>
    </row>
    <row r="1623" spans="1:13" x14ac:dyDescent="0.3">
      <c r="A1623" s="2" t="s">
        <v>277</v>
      </c>
      <c r="B1623" s="2">
        <v>86</v>
      </c>
      <c r="C1623" s="508">
        <v>43886</v>
      </c>
      <c r="D1623" s="2">
        <v>99705</v>
      </c>
      <c r="E1623" s="2" t="s">
        <v>219</v>
      </c>
      <c r="F1623" s="132">
        <v>3.9479075674186803</v>
      </c>
      <c r="G1623" s="132">
        <v>0.7879527916142246</v>
      </c>
      <c r="H1623" s="132">
        <v>1.3321484378594428</v>
      </c>
      <c r="I1623" s="132">
        <v>1.1802002817481798</v>
      </c>
      <c r="J1623" s="132">
        <v>1.1802002817481798</v>
      </c>
      <c r="K1623" s="132">
        <v>5.4010502681185756E-2</v>
      </c>
      <c r="L1623" s="132">
        <v>12.804928799142962</v>
      </c>
      <c r="M1623" s="47">
        <v>16137.141414117799</v>
      </c>
    </row>
    <row r="1624" spans="1:13" x14ac:dyDescent="0.3">
      <c r="A1624" s="2" t="s">
        <v>277</v>
      </c>
      <c r="B1624" s="2">
        <v>86</v>
      </c>
      <c r="C1624" s="508">
        <v>43886</v>
      </c>
      <c r="D1624" s="2">
        <v>99709</v>
      </c>
      <c r="E1624" s="2" t="s">
        <v>289</v>
      </c>
      <c r="F1624" s="132">
        <v>3.8932551839802212</v>
      </c>
      <c r="G1624" s="132">
        <v>0.97048933567780282</v>
      </c>
      <c r="H1624" s="132">
        <v>1.5964624728207679</v>
      </c>
      <c r="I1624" s="132">
        <v>1.0264759800228052</v>
      </c>
      <c r="J1624" s="132">
        <v>1.0264759800228052</v>
      </c>
      <c r="K1624" s="132">
        <v>5.3239113965681317E-2</v>
      </c>
      <c r="L1624" s="132">
        <v>10.587561973166009</v>
      </c>
      <c r="M1624" s="47">
        <v>19822.063077081955</v>
      </c>
    </row>
    <row r="1625" spans="1:13" x14ac:dyDescent="0.3">
      <c r="A1625" s="2" t="s">
        <v>277</v>
      </c>
      <c r="B1625" s="2">
        <v>86</v>
      </c>
      <c r="C1625" s="508">
        <v>43886</v>
      </c>
      <c r="D1625" s="2">
        <v>99712</v>
      </c>
      <c r="E1625" s="2" t="s">
        <v>290</v>
      </c>
      <c r="F1625" s="132">
        <v>2.2253937019850909</v>
      </c>
      <c r="G1625" s="132">
        <v>0.35617675637899437</v>
      </c>
      <c r="H1625" s="132">
        <v>0.64105325648075961</v>
      </c>
      <c r="I1625" s="132">
        <v>0.58691091217037172</v>
      </c>
      <c r="J1625" s="132">
        <v>0.58691091217037172</v>
      </c>
      <c r="K1625" s="132">
        <v>2.7306607738136091E-2</v>
      </c>
      <c r="L1625" s="132">
        <v>6.1198807144275049</v>
      </c>
      <c r="M1625" s="47">
        <v>7397.2602165360149</v>
      </c>
    </row>
    <row r="1626" spans="1:13" x14ac:dyDescent="0.3">
      <c r="A1626" s="2" t="s">
        <v>277</v>
      </c>
      <c r="B1626" s="2">
        <v>86</v>
      </c>
      <c r="C1626" s="508">
        <v>43886</v>
      </c>
      <c r="D1626" s="2">
        <v>99714</v>
      </c>
      <c r="E1626" s="2" t="s">
        <v>985</v>
      </c>
      <c r="F1626" s="132">
        <v>0</v>
      </c>
      <c r="G1626" s="132">
        <v>0</v>
      </c>
      <c r="H1626" s="132">
        <v>0</v>
      </c>
      <c r="I1626" s="132">
        <v>0</v>
      </c>
      <c r="J1626" s="132">
        <v>0</v>
      </c>
      <c r="K1626" s="132">
        <v>0</v>
      </c>
      <c r="L1626" s="132">
        <v>0</v>
      </c>
      <c r="M1626" s="47">
        <v>0</v>
      </c>
    </row>
    <row r="1627" spans="1:13" x14ac:dyDescent="0.3">
      <c r="A1627" s="2" t="s">
        <v>277</v>
      </c>
      <c r="B1627" s="2">
        <v>86</v>
      </c>
      <c r="C1627" s="508">
        <v>43886</v>
      </c>
      <c r="D1627" s="2">
        <v>99730</v>
      </c>
      <c r="E1627" s="2" t="s">
        <v>986</v>
      </c>
      <c r="F1627" s="132">
        <v>0</v>
      </c>
      <c r="G1627" s="132">
        <v>0</v>
      </c>
      <c r="H1627" s="132">
        <v>0</v>
      </c>
      <c r="I1627" s="132">
        <v>0</v>
      </c>
      <c r="J1627" s="132">
        <v>0</v>
      </c>
      <c r="K1627" s="132">
        <v>0</v>
      </c>
      <c r="L1627" s="132">
        <v>0</v>
      </c>
      <c r="M1627" s="47">
        <v>0</v>
      </c>
    </row>
    <row r="1628" spans="1:13" x14ac:dyDescent="0.3">
      <c r="A1628" s="2" t="s">
        <v>277</v>
      </c>
      <c r="B1628" s="2">
        <v>86</v>
      </c>
      <c r="C1628" s="508">
        <v>43886</v>
      </c>
      <c r="D1628" s="2">
        <v>99737</v>
      </c>
      <c r="E1628" s="2" t="s">
        <v>987</v>
      </c>
      <c r="F1628" s="132">
        <v>0</v>
      </c>
      <c r="G1628" s="132">
        <v>0</v>
      </c>
      <c r="H1628" s="132">
        <v>0</v>
      </c>
      <c r="I1628" s="132">
        <v>0</v>
      </c>
      <c r="J1628" s="132">
        <v>0</v>
      </c>
      <c r="K1628" s="132">
        <v>0</v>
      </c>
      <c r="L1628" s="132">
        <v>0</v>
      </c>
      <c r="M1628" s="47">
        <v>0</v>
      </c>
    </row>
    <row r="1629" spans="1:13" x14ac:dyDescent="0.3">
      <c r="A1629" s="2" t="s">
        <v>277</v>
      </c>
      <c r="B1629" s="2">
        <v>86</v>
      </c>
      <c r="C1629" s="508">
        <v>43886</v>
      </c>
      <c r="D1629" s="2">
        <v>99743</v>
      </c>
      <c r="E1629" s="2" t="s">
        <v>988</v>
      </c>
      <c r="F1629" s="132">
        <v>0</v>
      </c>
      <c r="G1629" s="132">
        <v>0</v>
      </c>
      <c r="H1629" s="132">
        <v>0</v>
      </c>
      <c r="I1629" s="132">
        <v>0</v>
      </c>
      <c r="J1629" s="132">
        <v>0</v>
      </c>
      <c r="K1629" s="132">
        <v>0</v>
      </c>
      <c r="L1629" s="132">
        <v>0</v>
      </c>
      <c r="M1629" s="47">
        <v>0</v>
      </c>
    </row>
    <row r="1630" spans="1:13" x14ac:dyDescent="0.3">
      <c r="A1630" s="2" t="s">
        <v>277</v>
      </c>
      <c r="B1630" s="2">
        <v>86</v>
      </c>
      <c r="C1630" s="508">
        <v>43886</v>
      </c>
      <c r="D1630" s="2">
        <v>99744</v>
      </c>
      <c r="E1630" s="2" t="s">
        <v>989</v>
      </c>
      <c r="F1630" s="132">
        <v>0</v>
      </c>
      <c r="G1630" s="132">
        <v>0</v>
      </c>
      <c r="H1630" s="132">
        <v>0</v>
      </c>
      <c r="I1630" s="132">
        <v>0</v>
      </c>
      <c r="J1630" s="132">
        <v>0</v>
      </c>
      <c r="K1630" s="132">
        <v>0</v>
      </c>
      <c r="L1630" s="132">
        <v>0</v>
      </c>
      <c r="M1630" s="47">
        <v>0</v>
      </c>
    </row>
    <row r="1631" spans="1:13" x14ac:dyDescent="0.3">
      <c r="A1631" s="2" t="s">
        <v>277</v>
      </c>
      <c r="B1631" s="2">
        <v>86</v>
      </c>
      <c r="C1631" s="508">
        <v>43886</v>
      </c>
      <c r="D1631" s="2">
        <v>99755</v>
      </c>
      <c r="E1631" s="2" t="s">
        <v>990</v>
      </c>
      <c r="F1631" s="132">
        <v>0</v>
      </c>
      <c r="G1631" s="132">
        <v>0</v>
      </c>
      <c r="H1631" s="132">
        <v>0</v>
      </c>
      <c r="I1631" s="132">
        <v>0</v>
      </c>
      <c r="J1631" s="132">
        <v>0</v>
      </c>
      <c r="K1631" s="132">
        <v>0</v>
      </c>
      <c r="L1631" s="132">
        <v>0</v>
      </c>
      <c r="M1631" s="47">
        <v>0</v>
      </c>
    </row>
    <row r="1632" spans="1:13" x14ac:dyDescent="0.3">
      <c r="A1632" s="2" t="s">
        <v>277</v>
      </c>
      <c r="B1632" s="2">
        <v>86</v>
      </c>
      <c r="C1632" s="508">
        <v>43886</v>
      </c>
      <c r="D1632" s="2">
        <v>99756</v>
      </c>
      <c r="E1632" s="2" t="s">
        <v>991</v>
      </c>
      <c r="F1632" s="132">
        <v>0</v>
      </c>
      <c r="G1632" s="132">
        <v>0</v>
      </c>
      <c r="H1632" s="132">
        <v>0</v>
      </c>
      <c r="I1632" s="132">
        <v>0</v>
      </c>
      <c r="J1632" s="132">
        <v>0</v>
      </c>
      <c r="K1632" s="132">
        <v>0</v>
      </c>
      <c r="L1632" s="132">
        <v>0</v>
      </c>
      <c r="M1632" s="47">
        <v>0</v>
      </c>
    </row>
    <row r="1633" spans="1:13" x14ac:dyDescent="0.3">
      <c r="A1633" s="2" t="s">
        <v>277</v>
      </c>
      <c r="B1633" s="2">
        <v>86</v>
      </c>
      <c r="C1633" s="508">
        <v>43886</v>
      </c>
      <c r="D1633" s="2">
        <v>99758</v>
      </c>
      <c r="E1633" s="2" t="s">
        <v>992</v>
      </c>
      <c r="F1633" s="132">
        <v>0</v>
      </c>
      <c r="G1633" s="132">
        <v>0</v>
      </c>
      <c r="H1633" s="132">
        <v>0</v>
      </c>
      <c r="I1633" s="132">
        <v>0</v>
      </c>
      <c r="J1633" s="132">
        <v>0</v>
      </c>
      <c r="K1633" s="132">
        <v>0</v>
      </c>
      <c r="L1633" s="132">
        <v>0</v>
      </c>
      <c r="M1633" s="47">
        <v>0</v>
      </c>
    </row>
    <row r="1634" spans="1:13" x14ac:dyDescent="0.3">
      <c r="A1634" s="2" t="s">
        <v>277</v>
      </c>
      <c r="B1634" s="2">
        <v>86</v>
      </c>
      <c r="C1634" s="508">
        <v>43886</v>
      </c>
      <c r="D1634" s="2">
        <v>99760</v>
      </c>
      <c r="E1634" s="2" t="s">
        <v>993</v>
      </c>
      <c r="F1634" s="132">
        <v>0</v>
      </c>
      <c r="G1634" s="132">
        <v>0</v>
      </c>
      <c r="H1634" s="132">
        <v>0</v>
      </c>
      <c r="I1634" s="132">
        <v>0</v>
      </c>
      <c r="J1634" s="132">
        <v>0</v>
      </c>
      <c r="K1634" s="132">
        <v>0</v>
      </c>
      <c r="L1634" s="132">
        <v>0</v>
      </c>
      <c r="M1634" s="47">
        <v>0</v>
      </c>
    </row>
    <row r="1635" spans="1:13" x14ac:dyDescent="0.3">
      <c r="A1635" s="2" t="s">
        <v>277</v>
      </c>
      <c r="B1635" s="2">
        <v>86</v>
      </c>
      <c r="C1635" s="508">
        <v>43886</v>
      </c>
      <c r="D1635" s="2">
        <v>99767</v>
      </c>
      <c r="E1635" s="2" t="s">
        <v>994</v>
      </c>
      <c r="F1635" s="132">
        <v>0</v>
      </c>
      <c r="G1635" s="132">
        <v>0</v>
      </c>
      <c r="H1635" s="132">
        <v>0</v>
      </c>
      <c r="I1635" s="132">
        <v>0</v>
      </c>
      <c r="J1635" s="132">
        <v>0</v>
      </c>
      <c r="K1635" s="132">
        <v>0</v>
      </c>
      <c r="L1635" s="132">
        <v>0</v>
      </c>
      <c r="M1635" s="47">
        <v>0</v>
      </c>
    </row>
    <row r="1636" spans="1:13" x14ac:dyDescent="0.3">
      <c r="A1636" s="2" t="s">
        <v>277</v>
      </c>
      <c r="B1636" s="2">
        <v>86</v>
      </c>
      <c r="C1636" s="508">
        <v>43886</v>
      </c>
      <c r="D1636" s="2">
        <v>99774</v>
      </c>
      <c r="E1636" s="2" t="s">
        <v>995</v>
      </c>
      <c r="F1636" s="132">
        <v>0</v>
      </c>
      <c r="G1636" s="132">
        <v>0</v>
      </c>
      <c r="H1636" s="132">
        <v>0</v>
      </c>
      <c r="I1636" s="132">
        <v>0</v>
      </c>
      <c r="J1636" s="132">
        <v>0</v>
      </c>
      <c r="K1636" s="132">
        <v>0</v>
      </c>
      <c r="L1636" s="132">
        <v>0</v>
      </c>
      <c r="M1636" s="47">
        <v>0</v>
      </c>
    </row>
    <row r="1637" spans="1:13" x14ac:dyDescent="0.3">
      <c r="A1637" s="2" t="s">
        <v>277</v>
      </c>
      <c r="B1637" s="2">
        <v>86</v>
      </c>
      <c r="C1637" s="508">
        <v>43886</v>
      </c>
      <c r="D1637" s="2">
        <v>99775</v>
      </c>
      <c r="E1637" s="2" t="s">
        <v>291</v>
      </c>
      <c r="F1637" s="132">
        <v>7.3662546826185028E-5</v>
      </c>
      <c r="G1637" s="132">
        <v>1.7337007193218021E-3</v>
      </c>
      <c r="H1637" s="132">
        <v>9.9825856377323331E-4</v>
      </c>
      <c r="I1637" s="132">
        <v>6.0392179967396048E-5</v>
      </c>
      <c r="J1637" s="132">
        <v>6.0392179967396048E-5</v>
      </c>
      <c r="K1637" s="132">
        <v>6.6753783319496008E-5</v>
      </c>
      <c r="L1637" s="132">
        <v>1.6474046517037498E-4</v>
      </c>
      <c r="M1637" s="47">
        <v>28.271800566464197</v>
      </c>
    </row>
    <row r="1638" spans="1:13" x14ac:dyDescent="0.3">
      <c r="A1638" s="2" t="s">
        <v>277</v>
      </c>
      <c r="B1638" s="2">
        <v>86</v>
      </c>
      <c r="C1638" s="508">
        <v>43886</v>
      </c>
      <c r="D1638" s="2">
        <v>99790</v>
      </c>
      <c r="E1638" s="2" t="s">
        <v>996</v>
      </c>
      <c r="F1638" s="132">
        <v>0</v>
      </c>
      <c r="G1638" s="132">
        <v>0</v>
      </c>
      <c r="H1638" s="132">
        <v>0</v>
      </c>
      <c r="I1638" s="132">
        <v>0</v>
      </c>
      <c r="J1638" s="132">
        <v>0</v>
      </c>
      <c r="K1638" s="132">
        <v>0</v>
      </c>
      <c r="L1638" s="132">
        <v>0</v>
      </c>
      <c r="M1638" s="47">
        <v>0</v>
      </c>
    </row>
    <row r="1639" spans="1:13" x14ac:dyDescent="0.3">
      <c r="A1639" s="2" t="s">
        <v>277</v>
      </c>
      <c r="B1639" s="2">
        <v>87</v>
      </c>
      <c r="C1639" s="508">
        <v>43887</v>
      </c>
      <c r="D1639" s="2">
        <v>99701</v>
      </c>
      <c r="E1639" s="2" t="s">
        <v>923</v>
      </c>
      <c r="F1639" s="132">
        <v>1.013135494409771</v>
      </c>
      <c r="G1639" s="132">
        <v>0.8034398669280638</v>
      </c>
      <c r="H1639" s="132">
        <v>1.0247044945150643</v>
      </c>
      <c r="I1639" s="132">
        <v>0.28953405671116267</v>
      </c>
      <c r="J1639" s="132">
        <v>0.28953405671116267</v>
      </c>
      <c r="K1639" s="132">
        <v>2.9599012744675298E-2</v>
      </c>
      <c r="L1639" s="132">
        <v>2.873150586299817</v>
      </c>
      <c r="M1639" s="47">
        <v>15009.795246890171</v>
      </c>
    </row>
    <row r="1640" spans="1:13" x14ac:dyDescent="0.3">
      <c r="A1640" s="2" t="s">
        <v>277</v>
      </c>
      <c r="B1640" s="2">
        <v>87</v>
      </c>
      <c r="C1640" s="508">
        <v>43887</v>
      </c>
      <c r="D1640" s="2">
        <v>99702</v>
      </c>
      <c r="E1640" s="2" t="s">
        <v>983</v>
      </c>
      <c r="F1640" s="132">
        <v>0</v>
      </c>
      <c r="G1640" s="132">
        <v>0</v>
      </c>
      <c r="H1640" s="132">
        <v>0</v>
      </c>
      <c r="I1640" s="132">
        <v>0</v>
      </c>
      <c r="J1640" s="132">
        <v>0</v>
      </c>
      <c r="K1640" s="132">
        <v>0</v>
      </c>
      <c r="L1640" s="132">
        <v>0</v>
      </c>
      <c r="M1640" s="47">
        <v>0</v>
      </c>
    </row>
    <row r="1641" spans="1:13" x14ac:dyDescent="0.3">
      <c r="A1641" s="2" t="s">
        <v>277</v>
      </c>
      <c r="B1641" s="2">
        <v>87</v>
      </c>
      <c r="C1641" s="508">
        <v>43887</v>
      </c>
      <c r="D1641" s="2">
        <v>99703</v>
      </c>
      <c r="E1641" s="2" t="s">
        <v>984</v>
      </c>
      <c r="F1641" s="132">
        <v>2.3345410182638908E-2</v>
      </c>
      <c r="G1641" s="132">
        <v>1.5646592123621302E-2</v>
      </c>
      <c r="H1641" s="132">
        <v>2.33178988411804E-2</v>
      </c>
      <c r="I1641" s="132">
        <v>7.6219080675344339E-3</v>
      </c>
      <c r="J1641" s="132">
        <v>7.6219080675344339E-3</v>
      </c>
      <c r="K1641" s="132">
        <v>5.4786269349146877E-4</v>
      </c>
      <c r="L1641" s="132">
        <v>8.1367134816440215E-2</v>
      </c>
      <c r="M1641" s="47">
        <v>302.78976287874588</v>
      </c>
    </row>
    <row r="1642" spans="1:13" x14ac:dyDescent="0.3">
      <c r="A1642" s="2" t="s">
        <v>277</v>
      </c>
      <c r="B1642" s="2">
        <v>87</v>
      </c>
      <c r="C1642" s="508">
        <v>43887</v>
      </c>
      <c r="D1642" s="2">
        <v>99705</v>
      </c>
      <c r="E1642" s="2" t="s">
        <v>219</v>
      </c>
      <c r="F1642" s="132">
        <v>3.9086322240393461</v>
      </c>
      <c r="G1642" s="132">
        <v>0.78030416198136721</v>
      </c>
      <c r="H1642" s="132">
        <v>1.3198070629688667</v>
      </c>
      <c r="I1642" s="132">
        <v>1.1687367648083908</v>
      </c>
      <c r="J1642" s="132">
        <v>1.1687367648083908</v>
      </c>
      <c r="K1642" s="132">
        <v>5.3510396295727423E-2</v>
      </c>
      <c r="L1642" s="132">
        <v>12.678316427790101</v>
      </c>
      <c r="M1642" s="47">
        <v>15985.699900478956</v>
      </c>
    </row>
    <row r="1643" spans="1:13" x14ac:dyDescent="0.3">
      <c r="A1643" s="2" t="s">
        <v>277</v>
      </c>
      <c r="B1643" s="2">
        <v>87</v>
      </c>
      <c r="C1643" s="508">
        <v>43887</v>
      </c>
      <c r="D1643" s="2">
        <v>99709</v>
      </c>
      <c r="E1643" s="2" t="s">
        <v>289</v>
      </c>
      <c r="F1643" s="132">
        <v>3.8567729932088963</v>
      </c>
      <c r="G1643" s="132">
        <v>0.96136790386864424</v>
      </c>
      <c r="H1643" s="132">
        <v>1.5830128978065292</v>
      </c>
      <c r="I1643" s="132">
        <v>1.0173838712766563</v>
      </c>
      <c r="J1643" s="132">
        <v>1.0173838712766563</v>
      </c>
      <c r="K1643" s="132">
        <v>5.2842544064315572E-2</v>
      </c>
      <c r="L1643" s="132">
        <v>10.494978231675084</v>
      </c>
      <c r="M1643" s="47">
        <v>19647.885499086566</v>
      </c>
    </row>
    <row r="1644" spans="1:13" x14ac:dyDescent="0.3">
      <c r="A1644" s="2" t="s">
        <v>277</v>
      </c>
      <c r="B1644" s="2">
        <v>87</v>
      </c>
      <c r="C1644" s="508">
        <v>43887</v>
      </c>
      <c r="D1644" s="2">
        <v>99712</v>
      </c>
      <c r="E1644" s="2" t="s">
        <v>290</v>
      </c>
      <c r="F1644" s="132">
        <v>2.2082097596509489</v>
      </c>
      <c r="G1644" s="132">
        <v>0.35364578612354269</v>
      </c>
      <c r="H1644" s="132">
        <v>0.63676174282487275</v>
      </c>
      <c r="I1644" s="132">
        <v>0.58259979872011214</v>
      </c>
      <c r="J1644" s="132">
        <v>0.58259979872011214</v>
      </c>
      <c r="K1644" s="132">
        <v>2.7109710089050044E-2</v>
      </c>
      <c r="L1644" s="132">
        <v>6.0750382941479133</v>
      </c>
      <c r="M1644" s="47">
        <v>7346.4793248337255</v>
      </c>
    </row>
    <row r="1645" spans="1:13" x14ac:dyDescent="0.3">
      <c r="A1645" s="2" t="s">
        <v>277</v>
      </c>
      <c r="B1645" s="2">
        <v>87</v>
      </c>
      <c r="C1645" s="508">
        <v>43887</v>
      </c>
      <c r="D1645" s="2">
        <v>99714</v>
      </c>
      <c r="E1645" s="2" t="s">
        <v>985</v>
      </c>
      <c r="F1645" s="132">
        <v>0</v>
      </c>
      <c r="G1645" s="132">
        <v>0</v>
      </c>
      <c r="H1645" s="132">
        <v>0</v>
      </c>
      <c r="I1645" s="132">
        <v>0</v>
      </c>
      <c r="J1645" s="132">
        <v>0</v>
      </c>
      <c r="K1645" s="132">
        <v>0</v>
      </c>
      <c r="L1645" s="132">
        <v>0</v>
      </c>
      <c r="M1645" s="47">
        <v>0</v>
      </c>
    </row>
    <row r="1646" spans="1:13" x14ac:dyDescent="0.3">
      <c r="A1646" s="2" t="s">
        <v>277</v>
      </c>
      <c r="B1646" s="2">
        <v>87</v>
      </c>
      <c r="C1646" s="508">
        <v>43887</v>
      </c>
      <c r="D1646" s="2">
        <v>99730</v>
      </c>
      <c r="E1646" s="2" t="s">
        <v>986</v>
      </c>
      <c r="F1646" s="132">
        <v>0</v>
      </c>
      <c r="G1646" s="132">
        <v>0</v>
      </c>
      <c r="H1646" s="132">
        <v>0</v>
      </c>
      <c r="I1646" s="132">
        <v>0</v>
      </c>
      <c r="J1646" s="132">
        <v>0</v>
      </c>
      <c r="K1646" s="132">
        <v>0</v>
      </c>
      <c r="L1646" s="132">
        <v>0</v>
      </c>
      <c r="M1646" s="47">
        <v>0</v>
      </c>
    </row>
    <row r="1647" spans="1:13" x14ac:dyDescent="0.3">
      <c r="A1647" s="2" t="s">
        <v>277</v>
      </c>
      <c r="B1647" s="2">
        <v>87</v>
      </c>
      <c r="C1647" s="508">
        <v>43887</v>
      </c>
      <c r="D1647" s="2">
        <v>99737</v>
      </c>
      <c r="E1647" s="2" t="s">
        <v>987</v>
      </c>
      <c r="F1647" s="132">
        <v>0</v>
      </c>
      <c r="G1647" s="132">
        <v>0</v>
      </c>
      <c r="H1647" s="132">
        <v>0</v>
      </c>
      <c r="I1647" s="132">
        <v>0</v>
      </c>
      <c r="J1647" s="132">
        <v>0</v>
      </c>
      <c r="K1647" s="132">
        <v>0</v>
      </c>
      <c r="L1647" s="132">
        <v>0</v>
      </c>
      <c r="M1647" s="47">
        <v>0</v>
      </c>
    </row>
    <row r="1648" spans="1:13" x14ac:dyDescent="0.3">
      <c r="A1648" s="2" t="s">
        <v>277</v>
      </c>
      <c r="B1648" s="2">
        <v>87</v>
      </c>
      <c r="C1648" s="508">
        <v>43887</v>
      </c>
      <c r="D1648" s="2">
        <v>99743</v>
      </c>
      <c r="E1648" s="2" t="s">
        <v>988</v>
      </c>
      <c r="F1648" s="132">
        <v>0</v>
      </c>
      <c r="G1648" s="132">
        <v>0</v>
      </c>
      <c r="H1648" s="132">
        <v>0</v>
      </c>
      <c r="I1648" s="132">
        <v>0</v>
      </c>
      <c r="J1648" s="132">
        <v>0</v>
      </c>
      <c r="K1648" s="132">
        <v>0</v>
      </c>
      <c r="L1648" s="132">
        <v>0</v>
      </c>
      <c r="M1648" s="47">
        <v>0</v>
      </c>
    </row>
    <row r="1649" spans="1:13" x14ac:dyDescent="0.3">
      <c r="A1649" s="2" t="s">
        <v>277</v>
      </c>
      <c r="B1649" s="2">
        <v>87</v>
      </c>
      <c r="C1649" s="508">
        <v>43887</v>
      </c>
      <c r="D1649" s="2">
        <v>99744</v>
      </c>
      <c r="E1649" s="2" t="s">
        <v>989</v>
      </c>
      <c r="F1649" s="132">
        <v>0</v>
      </c>
      <c r="G1649" s="132">
        <v>0</v>
      </c>
      <c r="H1649" s="132">
        <v>0</v>
      </c>
      <c r="I1649" s="132">
        <v>0</v>
      </c>
      <c r="J1649" s="132">
        <v>0</v>
      </c>
      <c r="K1649" s="132">
        <v>0</v>
      </c>
      <c r="L1649" s="132">
        <v>0</v>
      </c>
      <c r="M1649" s="47">
        <v>0</v>
      </c>
    </row>
    <row r="1650" spans="1:13" x14ac:dyDescent="0.3">
      <c r="A1650" s="2" t="s">
        <v>277</v>
      </c>
      <c r="B1650" s="2">
        <v>87</v>
      </c>
      <c r="C1650" s="508">
        <v>43887</v>
      </c>
      <c r="D1650" s="2">
        <v>99755</v>
      </c>
      <c r="E1650" s="2" t="s">
        <v>990</v>
      </c>
      <c r="F1650" s="132">
        <v>0</v>
      </c>
      <c r="G1650" s="132">
        <v>0</v>
      </c>
      <c r="H1650" s="132">
        <v>0</v>
      </c>
      <c r="I1650" s="132">
        <v>0</v>
      </c>
      <c r="J1650" s="132">
        <v>0</v>
      </c>
      <c r="K1650" s="132">
        <v>0</v>
      </c>
      <c r="L1650" s="132">
        <v>0</v>
      </c>
      <c r="M1650" s="47">
        <v>0</v>
      </c>
    </row>
    <row r="1651" spans="1:13" x14ac:dyDescent="0.3">
      <c r="A1651" s="2" t="s">
        <v>277</v>
      </c>
      <c r="B1651" s="2">
        <v>87</v>
      </c>
      <c r="C1651" s="508">
        <v>43887</v>
      </c>
      <c r="D1651" s="2">
        <v>99756</v>
      </c>
      <c r="E1651" s="2" t="s">
        <v>991</v>
      </c>
      <c r="F1651" s="132">
        <v>0</v>
      </c>
      <c r="G1651" s="132">
        <v>0</v>
      </c>
      <c r="H1651" s="132">
        <v>0</v>
      </c>
      <c r="I1651" s="132">
        <v>0</v>
      </c>
      <c r="J1651" s="132">
        <v>0</v>
      </c>
      <c r="K1651" s="132">
        <v>0</v>
      </c>
      <c r="L1651" s="132">
        <v>0</v>
      </c>
      <c r="M1651" s="47">
        <v>0</v>
      </c>
    </row>
    <row r="1652" spans="1:13" x14ac:dyDescent="0.3">
      <c r="A1652" s="2" t="s">
        <v>277</v>
      </c>
      <c r="B1652" s="2">
        <v>87</v>
      </c>
      <c r="C1652" s="508">
        <v>43887</v>
      </c>
      <c r="D1652" s="2">
        <v>99758</v>
      </c>
      <c r="E1652" s="2" t="s">
        <v>992</v>
      </c>
      <c r="F1652" s="132">
        <v>0</v>
      </c>
      <c r="G1652" s="132">
        <v>0</v>
      </c>
      <c r="H1652" s="132">
        <v>0</v>
      </c>
      <c r="I1652" s="132">
        <v>0</v>
      </c>
      <c r="J1652" s="132">
        <v>0</v>
      </c>
      <c r="K1652" s="132">
        <v>0</v>
      </c>
      <c r="L1652" s="132">
        <v>0</v>
      </c>
      <c r="M1652" s="47">
        <v>0</v>
      </c>
    </row>
    <row r="1653" spans="1:13" x14ac:dyDescent="0.3">
      <c r="A1653" s="2" t="s">
        <v>277</v>
      </c>
      <c r="B1653" s="2">
        <v>87</v>
      </c>
      <c r="C1653" s="508">
        <v>43887</v>
      </c>
      <c r="D1653" s="2">
        <v>99760</v>
      </c>
      <c r="E1653" s="2" t="s">
        <v>993</v>
      </c>
      <c r="F1653" s="132">
        <v>0</v>
      </c>
      <c r="G1653" s="132">
        <v>0</v>
      </c>
      <c r="H1653" s="132">
        <v>0</v>
      </c>
      <c r="I1653" s="132">
        <v>0</v>
      </c>
      <c r="J1653" s="132">
        <v>0</v>
      </c>
      <c r="K1653" s="132">
        <v>0</v>
      </c>
      <c r="L1653" s="132">
        <v>0</v>
      </c>
      <c r="M1653" s="47">
        <v>0</v>
      </c>
    </row>
    <row r="1654" spans="1:13" x14ac:dyDescent="0.3">
      <c r="A1654" s="2" t="s">
        <v>277</v>
      </c>
      <c r="B1654" s="2">
        <v>87</v>
      </c>
      <c r="C1654" s="508">
        <v>43887</v>
      </c>
      <c r="D1654" s="2">
        <v>99767</v>
      </c>
      <c r="E1654" s="2" t="s">
        <v>994</v>
      </c>
      <c r="F1654" s="132">
        <v>0</v>
      </c>
      <c r="G1654" s="132">
        <v>0</v>
      </c>
      <c r="H1654" s="132">
        <v>0</v>
      </c>
      <c r="I1654" s="132">
        <v>0</v>
      </c>
      <c r="J1654" s="132">
        <v>0</v>
      </c>
      <c r="K1654" s="132">
        <v>0</v>
      </c>
      <c r="L1654" s="132">
        <v>0</v>
      </c>
      <c r="M1654" s="47">
        <v>0</v>
      </c>
    </row>
    <row r="1655" spans="1:13" x14ac:dyDescent="0.3">
      <c r="A1655" s="2" t="s">
        <v>277</v>
      </c>
      <c r="B1655" s="2">
        <v>87</v>
      </c>
      <c r="C1655" s="508">
        <v>43887</v>
      </c>
      <c r="D1655" s="2">
        <v>99774</v>
      </c>
      <c r="E1655" s="2" t="s">
        <v>995</v>
      </c>
      <c r="F1655" s="132">
        <v>0</v>
      </c>
      <c r="G1655" s="132">
        <v>0</v>
      </c>
      <c r="H1655" s="132">
        <v>0</v>
      </c>
      <c r="I1655" s="132">
        <v>0</v>
      </c>
      <c r="J1655" s="132">
        <v>0</v>
      </c>
      <c r="K1655" s="132">
        <v>0</v>
      </c>
      <c r="L1655" s="132">
        <v>0</v>
      </c>
      <c r="M1655" s="47">
        <v>0</v>
      </c>
    </row>
    <row r="1656" spans="1:13" x14ac:dyDescent="0.3">
      <c r="A1656" s="2" t="s">
        <v>277</v>
      </c>
      <c r="B1656" s="2">
        <v>87</v>
      </c>
      <c r="C1656" s="508">
        <v>43887</v>
      </c>
      <c r="D1656" s="2">
        <v>99775</v>
      </c>
      <c r="E1656" s="2" t="s">
        <v>291</v>
      </c>
      <c r="F1656" s="132">
        <v>7.2687909909920255E-5</v>
      </c>
      <c r="G1656" s="132">
        <v>1.7090955797807565E-3</v>
      </c>
      <c r="H1656" s="132">
        <v>9.8086655758386509E-4</v>
      </c>
      <c r="I1656" s="132">
        <v>5.9768033559053188E-5</v>
      </c>
      <c r="J1656" s="132">
        <v>5.9768033559053188E-5</v>
      </c>
      <c r="K1656" s="132">
        <v>6.6720297864688438E-5</v>
      </c>
      <c r="L1656" s="132">
        <v>1.6412828156819209E-4</v>
      </c>
      <c r="M1656" s="47">
        <v>27.893154807971431</v>
      </c>
    </row>
    <row r="1657" spans="1:13" x14ac:dyDescent="0.3">
      <c r="A1657" s="2" t="s">
        <v>277</v>
      </c>
      <c r="B1657" s="2">
        <v>87</v>
      </c>
      <c r="C1657" s="508">
        <v>43887</v>
      </c>
      <c r="D1657" s="2">
        <v>99790</v>
      </c>
      <c r="E1657" s="2" t="s">
        <v>996</v>
      </c>
      <c r="F1657" s="132">
        <v>0</v>
      </c>
      <c r="G1657" s="132">
        <v>0</v>
      </c>
      <c r="H1657" s="132">
        <v>0</v>
      </c>
      <c r="I1657" s="132">
        <v>0</v>
      </c>
      <c r="J1657" s="132">
        <v>0</v>
      </c>
      <c r="K1657" s="132">
        <v>0</v>
      </c>
      <c r="L1657" s="132">
        <v>0</v>
      </c>
      <c r="M1657" s="47">
        <v>0</v>
      </c>
    </row>
    <row r="1658" spans="1:13" x14ac:dyDescent="0.3">
      <c r="A1658" s="2" t="s">
        <v>277</v>
      </c>
      <c r="B1658" s="2">
        <v>88</v>
      </c>
      <c r="C1658" s="508">
        <v>43888</v>
      </c>
      <c r="D1658" s="2">
        <v>99701</v>
      </c>
      <c r="E1658" s="2" t="s">
        <v>923</v>
      </c>
      <c r="F1658" s="132">
        <v>1.0425912361932494</v>
      </c>
      <c r="G1658" s="132">
        <v>0.83255616440148428</v>
      </c>
      <c r="H1658" s="132">
        <v>1.0568818280965961</v>
      </c>
      <c r="I1658" s="132">
        <v>0.29754771310634176</v>
      </c>
      <c r="J1658" s="132">
        <v>0.29754771310634176</v>
      </c>
      <c r="K1658" s="132">
        <v>2.9950946207593938E-2</v>
      </c>
      <c r="L1658" s="132">
        <v>2.9498978574009103</v>
      </c>
      <c r="M1658" s="47">
        <v>15500.467048504743</v>
      </c>
    </row>
    <row r="1659" spans="1:13" x14ac:dyDescent="0.3">
      <c r="A1659" s="2" t="s">
        <v>277</v>
      </c>
      <c r="B1659" s="2">
        <v>88</v>
      </c>
      <c r="C1659" s="508">
        <v>43888</v>
      </c>
      <c r="D1659" s="2">
        <v>99702</v>
      </c>
      <c r="E1659" s="2" t="s">
        <v>983</v>
      </c>
      <c r="F1659" s="132">
        <v>0</v>
      </c>
      <c r="G1659" s="132">
        <v>0</v>
      </c>
      <c r="H1659" s="132">
        <v>0</v>
      </c>
      <c r="I1659" s="132">
        <v>0</v>
      </c>
      <c r="J1659" s="132">
        <v>0</v>
      </c>
      <c r="K1659" s="132">
        <v>0</v>
      </c>
      <c r="L1659" s="132">
        <v>0</v>
      </c>
      <c r="M1659" s="47">
        <v>0</v>
      </c>
    </row>
    <row r="1660" spans="1:13" x14ac:dyDescent="0.3">
      <c r="A1660" s="2" t="s">
        <v>277</v>
      </c>
      <c r="B1660" s="2">
        <v>88</v>
      </c>
      <c r="C1660" s="508">
        <v>43888</v>
      </c>
      <c r="D1660" s="2">
        <v>99703</v>
      </c>
      <c r="E1660" s="2" t="s">
        <v>984</v>
      </c>
      <c r="F1660" s="132">
        <v>2.3982175158464118E-2</v>
      </c>
      <c r="G1660" s="132">
        <v>1.6167095576761659E-2</v>
      </c>
      <c r="H1660" s="132">
        <v>2.3984261424726448E-2</v>
      </c>
      <c r="I1660" s="132">
        <v>7.8251110186225974E-3</v>
      </c>
      <c r="J1660" s="132">
        <v>7.8251110186225974E-3</v>
      </c>
      <c r="K1660" s="132">
        <v>5.5635116645158891E-4</v>
      </c>
      <c r="L1660" s="132">
        <v>8.3513369490197123E-2</v>
      </c>
      <c r="M1660" s="47">
        <v>311.88948470384884</v>
      </c>
    </row>
    <row r="1661" spans="1:13" x14ac:dyDescent="0.3">
      <c r="A1661" s="2" t="s">
        <v>277</v>
      </c>
      <c r="B1661" s="2">
        <v>88</v>
      </c>
      <c r="C1661" s="508">
        <v>43888</v>
      </c>
      <c r="D1661" s="2">
        <v>99705</v>
      </c>
      <c r="E1661" s="2" t="s">
        <v>219</v>
      </c>
      <c r="F1661" s="132">
        <v>4.0571797661442943</v>
      </c>
      <c r="G1661" s="132">
        <v>0.80831039848540398</v>
      </c>
      <c r="H1661" s="132">
        <v>1.3658420648131453</v>
      </c>
      <c r="I1661" s="132">
        <v>1.2120759741331621</v>
      </c>
      <c r="J1661" s="132">
        <v>1.2120759741331621</v>
      </c>
      <c r="K1661" s="132">
        <v>5.5400776156531904E-2</v>
      </c>
      <c r="L1661" s="132">
        <v>13.157205944523438</v>
      </c>
      <c r="M1661" s="47">
        <v>16544.350873744555</v>
      </c>
    </row>
    <row r="1662" spans="1:13" x14ac:dyDescent="0.3">
      <c r="A1662" s="2" t="s">
        <v>277</v>
      </c>
      <c r="B1662" s="2">
        <v>88</v>
      </c>
      <c r="C1662" s="508">
        <v>43888</v>
      </c>
      <c r="D1662" s="2">
        <v>99709</v>
      </c>
      <c r="E1662" s="2" t="s">
        <v>289</v>
      </c>
      <c r="F1662" s="132">
        <v>3.9665270322828432</v>
      </c>
      <c r="G1662" s="132">
        <v>0.98923191826291801</v>
      </c>
      <c r="H1662" s="132">
        <v>1.6236157425993765</v>
      </c>
      <c r="I1662" s="132">
        <v>1.0447991949481006</v>
      </c>
      <c r="J1662" s="132">
        <v>1.0447991949481006</v>
      </c>
      <c r="K1662" s="132">
        <v>5.4034498349831393E-2</v>
      </c>
      <c r="L1662" s="132">
        <v>10.774347294011669</v>
      </c>
      <c r="M1662" s="47">
        <v>20177.89283423057</v>
      </c>
    </row>
    <row r="1663" spans="1:13" x14ac:dyDescent="0.3">
      <c r="A1663" s="2" t="s">
        <v>277</v>
      </c>
      <c r="B1663" s="2">
        <v>88</v>
      </c>
      <c r="C1663" s="508">
        <v>43888</v>
      </c>
      <c r="D1663" s="2">
        <v>99712</v>
      </c>
      <c r="E1663" s="2" t="s">
        <v>290</v>
      </c>
      <c r="F1663" s="132">
        <v>2.2681059042574923</v>
      </c>
      <c r="G1663" s="132">
        <v>0.36234660701476018</v>
      </c>
      <c r="H1663" s="132">
        <v>0.65163535335755918</v>
      </c>
      <c r="I1663" s="132">
        <v>0.59762461558994562</v>
      </c>
      <c r="J1663" s="132">
        <v>0.59762461558994562</v>
      </c>
      <c r="K1663" s="132">
        <v>2.7795893254305162E-2</v>
      </c>
      <c r="L1663" s="132">
        <v>6.2313492659103185</v>
      </c>
      <c r="M1663" s="47">
        <v>7521.6095481782277</v>
      </c>
    </row>
    <row r="1664" spans="1:13" x14ac:dyDescent="0.3">
      <c r="A1664" s="2" t="s">
        <v>277</v>
      </c>
      <c r="B1664" s="2">
        <v>88</v>
      </c>
      <c r="C1664" s="508">
        <v>43888</v>
      </c>
      <c r="D1664" s="2">
        <v>99714</v>
      </c>
      <c r="E1664" s="2" t="s">
        <v>985</v>
      </c>
      <c r="F1664" s="132">
        <v>0</v>
      </c>
      <c r="G1664" s="132">
        <v>0</v>
      </c>
      <c r="H1664" s="132">
        <v>0</v>
      </c>
      <c r="I1664" s="132">
        <v>0</v>
      </c>
      <c r="J1664" s="132">
        <v>0</v>
      </c>
      <c r="K1664" s="132">
        <v>0</v>
      </c>
      <c r="L1664" s="132">
        <v>0</v>
      </c>
      <c r="M1664" s="47">
        <v>0</v>
      </c>
    </row>
    <row r="1665" spans="1:13" x14ac:dyDescent="0.3">
      <c r="A1665" s="2" t="s">
        <v>277</v>
      </c>
      <c r="B1665" s="2">
        <v>88</v>
      </c>
      <c r="C1665" s="508">
        <v>43888</v>
      </c>
      <c r="D1665" s="2">
        <v>99730</v>
      </c>
      <c r="E1665" s="2" t="s">
        <v>986</v>
      </c>
      <c r="F1665" s="132">
        <v>0</v>
      </c>
      <c r="G1665" s="132">
        <v>0</v>
      </c>
      <c r="H1665" s="132">
        <v>0</v>
      </c>
      <c r="I1665" s="132">
        <v>0</v>
      </c>
      <c r="J1665" s="132">
        <v>0</v>
      </c>
      <c r="K1665" s="132">
        <v>0</v>
      </c>
      <c r="L1665" s="132">
        <v>0</v>
      </c>
      <c r="M1665" s="47">
        <v>0</v>
      </c>
    </row>
    <row r="1666" spans="1:13" x14ac:dyDescent="0.3">
      <c r="A1666" s="2" t="s">
        <v>277</v>
      </c>
      <c r="B1666" s="2">
        <v>88</v>
      </c>
      <c r="C1666" s="508">
        <v>43888</v>
      </c>
      <c r="D1666" s="2">
        <v>99737</v>
      </c>
      <c r="E1666" s="2" t="s">
        <v>987</v>
      </c>
      <c r="F1666" s="132">
        <v>0</v>
      </c>
      <c r="G1666" s="132">
        <v>0</v>
      </c>
      <c r="H1666" s="132">
        <v>0</v>
      </c>
      <c r="I1666" s="132">
        <v>0</v>
      </c>
      <c r="J1666" s="132">
        <v>0</v>
      </c>
      <c r="K1666" s="132">
        <v>0</v>
      </c>
      <c r="L1666" s="132">
        <v>0</v>
      </c>
      <c r="M1666" s="47">
        <v>0</v>
      </c>
    </row>
    <row r="1667" spans="1:13" x14ac:dyDescent="0.3">
      <c r="A1667" s="2" t="s">
        <v>277</v>
      </c>
      <c r="B1667" s="2">
        <v>88</v>
      </c>
      <c r="C1667" s="508">
        <v>43888</v>
      </c>
      <c r="D1667" s="2">
        <v>99743</v>
      </c>
      <c r="E1667" s="2" t="s">
        <v>988</v>
      </c>
      <c r="F1667" s="132">
        <v>0</v>
      </c>
      <c r="G1667" s="132">
        <v>0</v>
      </c>
      <c r="H1667" s="132">
        <v>0</v>
      </c>
      <c r="I1667" s="132">
        <v>0</v>
      </c>
      <c r="J1667" s="132">
        <v>0</v>
      </c>
      <c r="K1667" s="132">
        <v>0</v>
      </c>
      <c r="L1667" s="132">
        <v>0</v>
      </c>
      <c r="M1667" s="47">
        <v>0</v>
      </c>
    </row>
    <row r="1668" spans="1:13" x14ac:dyDescent="0.3">
      <c r="A1668" s="2" t="s">
        <v>277</v>
      </c>
      <c r="B1668" s="2">
        <v>88</v>
      </c>
      <c r="C1668" s="508">
        <v>43888</v>
      </c>
      <c r="D1668" s="2">
        <v>99744</v>
      </c>
      <c r="E1668" s="2" t="s">
        <v>989</v>
      </c>
      <c r="F1668" s="132">
        <v>0</v>
      </c>
      <c r="G1668" s="132">
        <v>0</v>
      </c>
      <c r="H1668" s="132">
        <v>0</v>
      </c>
      <c r="I1668" s="132">
        <v>0</v>
      </c>
      <c r="J1668" s="132">
        <v>0</v>
      </c>
      <c r="K1668" s="132">
        <v>0</v>
      </c>
      <c r="L1668" s="132">
        <v>0</v>
      </c>
      <c r="M1668" s="47">
        <v>0</v>
      </c>
    </row>
    <row r="1669" spans="1:13" x14ac:dyDescent="0.3">
      <c r="A1669" s="2" t="s">
        <v>277</v>
      </c>
      <c r="B1669" s="2">
        <v>88</v>
      </c>
      <c r="C1669" s="508">
        <v>43888</v>
      </c>
      <c r="D1669" s="2">
        <v>99755</v>
      </c>
      <c r="E1669" s="2" t="s">
        <v>990</v>
      </c>
      <c r="F1669" s="132">
        <v>0</v>
      </c>
      <c r="G1669" s="132">
        <v>0</v>
      </c>
      <c r="H1669" s="132">
        <v>0</v>
      </c>
      <c r="I1669" s="132">
        <v>0</v>
      </c>
      <c r="J1669" s="132">
        <v>0</v>
      </c>
      <c r="K1669" s="132">
        <v>0</v>
      </c>
      <c r="L1669" s="132">
        <v>0</v>
      </c>
      <c r="M1669" s="47">
        <v>0</v>
      </c>
    </row>
    <row r="1670" spans="1:13" x14ac:dyDescent="0.3">
      <c r="A1670" s="2" t="s">
        <v>277</v>
      </c>
      <c r="B1670" s="2">
        <v>88</v>
      </c>
      <c r="C1670" s="508">
        <v>43888</v>
      </c>
      <c r="D1670" s="2">
        <v>99756</v>
      </c>
      <c r="E1670" s="2" t="s">
        <v>991</v>
      </c>
      <c r="F1670" s="132">
        <v>0</v>
      </c>
      <c r="G1670" s="132">
        <v>0</v>
      </c>
      <c r="H1670" s="132">
        <v>0</v>
      </c>
      <c r="I1670" s="132">
        <v>0</v>
      </c>
      <c r="J1670" s="132">
        <v>0</v>
      </c>
      <c r="K1670" s="132">
        <v>0</v>
      </c>
      <c r="L1670" s="132">
        <v>0</v>
      </c>
      <c r="M1670" s="47">
        <v>0</v>
      </c>
    </row>
    <row r="1671" spans="1:13" x14ac:dyDescent="0.3">
      <c r="A1671" s="2" t="s">
        <v>277</v>
      </c>
      <c r="B1671" s="2">
        <v>88</v>
      </c>
      <c r="C1671" s="508">
        <v>43888</v>
      </c>
      <c r="D1671" s="2">
        <v>99758</v>
      </c>
      <c r="E1671" s="2" t="s">
        <v>992</v>
      </c>
      <c r="F1671" s="132">
        <v>0</v>
      </c>
      <c r="G1671" s="132">
        <v>0</v>
      </c>
      <c r="H1671" s="132">
        <v>0</v>
      </c>
      <c r="I1671" s="132">
        <v>0</v>
      </c>
      <c r="J1671" s="132">
        <v>0</v>
      </c>
      <c r="K1671" s="132">
        <v>0</v>
      </c>
      <c r="L1671" s="132">
        <v>0</v>
      </c>
      <c r="M1671" s="47">
        <v>0</v>
      </c>
    </row>
    <row r="1672" spans="1:13" x14ac:dyDescent="0.3">
      <c r="A1672" s="2" t="s">
        <v>277</v>
      </c>
      <c r="B1672" s="2">
        <v>88</v>
      </c>
      <c r="C1672" s="508">
        <v>43888</v>
      </c>
      <c r="D1672" s="2">
        <v>99760</v>
      </c>
      <c r="E1672" s="2" t="s">
        <v>993</v>
      </c>
      <c r="F1672" s="132">
        <v>0</v>
      </c>
      <c r="G1672" s="132">
        <v>0</v>
      </c>
      <c r="H1672" s="132">
        <v>0</v>
      </c>
      <c r="I1672" s="132">
        <v>0</v>
      </c>
      <c r="J1672" s="132">
        <v>0</v>
      </c>
      <c r="K1672" s="132">
        <v>0</v>
      </c>
      <c r="L1672" s="132">
        <v>0</v>
      </c>
      <c r="M1672" s="47">
        <v>0</v>
      </c>
    </row>
    <row r="1673" spans="1:13" x14ac:dyDescent="0.3">
      <c r="A1673" s="2" t="s">
        <v>277</v>
      </c>
      <c r="B1673" s="2">
        <v>88</v>
      </c>
      <c r="C1673" s="508">
        <v>43888</v>
      </c>
      <c r="D1673" s="2">
        <v>99767</v>
      </c>
      <c r="E1673" s="2" t="s">
        <v>994</v>
      </c>
      <c r="F1673" s="132">
        <v>0</v>
      </c>
      <c r="G1673" s="132">
        <v>0</v>
      </c>
      <c r="H1673" s="132">
        <v>0</v>
      </c>
      <c r="I1673" s="132">
        <v>0</v>
      </c>
      <c r="J1673" s="132">
        <v>0</v>
      </c>
      <c r="K1673" s="132">
        <v>0</v>
      </c>
      <c r="L1673" s="132">
        <v>0</v>
      </c>
      <c r="M1673" s="47">
        <v>0</v>
      </c>
    </row>
    <row r="1674" spans="1:13" x14ac:dyDescent="0.3">
      <c r="A1674" s="2" t="s">
        <v>277</v>
      </c>
      <c r="B1674" s="2">
        <v>88</v>
      </c>
      <c r="C1674" s="508">
        <v>43888</v>
      </c>
      <c r="D1674" s="2">
        <v>99774</v>
      </c>
      <c r="E1674" s="2" t="s">
        <v>995</v>
      </c>
      <c r="F1674" s="132">
        <v>0</v>
      </c>
      <c r="G1674" s="132">
        <v>0</v>
      </c>
      <c r="H1674" s="132">
        <v>0</v>
      </c>
      <c r="I1674" s="132">
        <v>0</v>
      </c>
      <c r="J1674" s="132">
        <v>0</v>
      </c>
      <c r="K1674" s="132">
        <v>0</v>
      </c>
      <c r="L1674" s="132">
        <v>0</v>
      </c>
      <c r="M1674" s="47">
        <v>0</v>
      </c>
    </row>
    <row r="1675" spans="1:13" x14ac:dyDescent="0.3">
      <c r="A1675" s="2" t="s">
        <v>277</v>
      </c>
      <c r="B1675" s="2">
        <v>88</v>
      </c>
      <c r="C1675" s="508">
        <v>43888</v>
      </c>
      <c r="D1675" s="2">
        <v>99775</v>
      </c>
      <c r="E1675" s="2" t="s">
        <v>291</v>
      </c>
      <c r="F1675" s="132">
        <v>7.575105450389524E-5</v>
      </c>
      <c r="G1675" s="132">
        <v>1.7864260183383304E-3</v>
      </c>
      <c r="H1675" s="132">
        <v>1.0355271484647377E-3</v>
      </c>
      <c r="I1675" s="132">
        <v>6.1729636556702238E-5</v>
      </c>
      <c r="J1675" s="132">
        <v>6.1729636556702238E-5</v>
      </c>
      <c r="K1675" s="132">
        <v>6.6825537865512272E-5</v>
      </c>
      <c r="L1675" s="132">
        <v>1.6605228717505281E-4</v>
      </c>
      <c r="M1675" s="47">
        <v>29.083184334662981</v>
      </c>
    </row>
    <row r="1676" spans="1:13" x14ac:dyDescent="0.3">
      <c r="A1676" s="2" t="s">
        <v>277</v>
      </c>
      <c r="B1676" s="2">
        <v>88</v>
      </c>
      <c r="C1676" s="508">
        <v>43888</v>
      </c>
      <c r="D1676" s="2">
        <v>99790</v>
      </c>
      <c r="E1676" s="2" t="s">
        <v>996</v>
      </c>
      <c r="F1676" s="132">
        <v>0</v>
      </c>
      <c r="G1676" s="132">
        <v>0</v>
      </c>
      <c r="H1676" s="132">
        <v>0</v>
      </c>
      <c r="I1676" s="132">
        <v>0</v>
      </c>
      <c r="J1676" s="132">
        <v>0</v>
      </c>
      <c r="K1676" s="132">
        <v>0</v>
      </c>
      <c r="L1676" s="132">
        <v>0</v>
      </c>
      <c r="M1676" s="47">
        <v>0</v>
      </c>
    </row>
    <row r="1677" spans="1:13" x14ac:dyDescent="0.3">
      <c r="A1677" s="2" t="s">
        <v>277</v>
      </c>
      <c r="B1677" s="2">
        <v>89</v>
      </c>
      <c r="C1677" s="508">
        <v>43889</v>
      </c>
      <c r="D1677" s="2">
        <v>99701</v>
      </c>
      <c r="E1677" s="2" t="s">
        <v>923</v>
      </c>
      <c r="F1677" s="132">
        <v>1.0846747925281801</v>
      </c>
      <c r="G1677" s="132">
        <v>0.86603891171292369</v>
      </c>
      <c r="H1677" s="132">
        <v>1.0972773109684033</v>
      </c>
      <c r="I1677" s="132">
        <v>0.30885283071948405</v>
      </c>
      <c r="J1677" s="132">
        <v>0.30885283071948405</v>
      </c>
      <c r="K1677" s="132">
        <v>3.0446719209773983E-2</v>
      </c>
      <c r="L1677" s="132">
        <v>3.0603439880140781</v>
      </c>
      <c r="M1677" s="47">
        <v>16081.973972569063</v>
      </c>
    </row>
    <row r="1678" spans="1:13" x14ac:dyDescent="0.3">
      <c r="A1678" s="2" t="s">
        <v>277</v>
      </c>
      <c r="B1678" s="2">
        <v>89</v>
      </c>
      <c r="C1678" s="508">
        <v>43889</v>
      </c>
      <c r="D1678" s="2">
        <v>99702</v>
      </c>
      <c r="E1678" s="2" t="s">
        <v>983</v>
      </c>
      <c r="F1678" s="132">
        <v>0</v>
      </c>
      <c r="G1678" s="132">
        <v>0</v>
      </c>
      <c r="H1678" s="132">
        <v>0</v>
      </c>
      <c r="I1678" s="132">
        <v>0</v>
      </c>
      <c r="J1678" s="132">
        <v>0</v>
      </c>
      <c r="K1678" s="132">
        <v>0</v>
      </c>
      <c r="L1678" s="132">
        <v>0</v>
      </c>
      <c r="M1678" s="47">
        <v>0</v>
      </c>
    </row>
    <row r="1679" spans="1:13" x14ac:dyDescent="0.3">
      <c r="A1679" s="2" t="s">
        <v>277</v>
      </c>
      <c r="B1679" s="2">
        <v>89</v>
      </c>
      <c r="C1679" s="508">
        <v>43889</v>
      </c>
      <c r="D1679" s="2">
        <v>99703</v>
      </c>
      <c r="E1679" s="2" t="s">
        <v>984</v>
      </c>
      <c r="F1679" s="132">
        <v>2.4911396730380366E-2</v>
      </c>
      <c r="G1679" s="132">
        <v>1.6797569169147038E-2</v>
      </c>
      <c r="H1679" s="132">
        <v>2.486760846686021E-2</v>
      </c>
      <c r="I1679" s="132">
        <v>8.1181594227826906E-3</v>
      </c>
      <c r="J1679" s="132">
        <v>8.1181594227826906E-3</v>
      </c>
      <c r="K1679" s="132">
        <v>5.6852901566865823E-4</v>
      </c>
      <c r="L1679" s="132">
        <v>8.6646208856639831E-2</v>
      </c>
      <c r="M1679" s="47">
        <v>323.32337482583745</v>
      </c>
    </row>
    <row r="1680" spans="1:13" x14ac:dyDescent="0.3">
      <c r="A1680" s="2" t="s">
        <v>277</v>
      </c>
      <c r="B1680" s="2">
        <v>89</v>
      </c>
      <c r="C1680" s="508">
        <v>43889</v>
      </c>
      <c r="D1680" s="2">
        <v>99705</v>
      </c>
      <c r="E1680" s="2" t="s">
        <v>219</v>
      </c>
      <c r="F1680" s="132">
        <v>4.1790795645971892</v>
      </c>
      <c r="G1680" s="132">
        <v>0.83231195623256482</v>
      </c>
      <c r="H1680" s="132">
        <v>1.4043273464289543</v>
      </c>
      <c r="I1680" s="132">
        <v>1.2476625691689323</v>
      </c>
      <c r="J1680" s="132">
        <v>1.2476625691689323</v>
      </c>
      <c r="K1680" s="132">
        <v>5.6953351133266453E-2</v>
      </c>
      <c r="L1680" s="132">
        <v>13.550202818633576</v>
      </c>
      <c r="M1680" s="47">
        <v>17018.394797071745</v>
      </c>
    </row>
    <row r="1681" spans="1:13" x14ac:dyDescent="0.3">
      <c r="A1681" s="2" t="s">
        <v>277</v>
      </c>
      <c r="B1681" s="2">
        <v>89</v>
      </c>
      <c r="C1681" s="508">
        <v>43889</v>
      </c>
      <c r="D1681" s="2">
        <v>99709</v>
      </c>
      <c r="E1681" s="2" t="s">
        <v>289</v>
      </c>
      <c r="F1681" s="132">
        <v>4.1227202938313816</v>
      </c>
      <c r="G1681" s="132">
        <v>1.0246323400682078</v>
      </c>
      <c r="H1681" s="132">
        <v>1.6784849969199744</v>
      </c>
      <c r="I1681" s="132">
        <v>1.0837189874254336</v>
      </c>
      <c r="J1681" s="132">
        <v>1.0837189874254336</v>
      </c>
      <c r="K1681" s="132">
        <v>5.5727230364845323E-2</v>
      </c>
      <c r="L1681" s="132">
        <v>11.171880987458756</v>
      </c>
      <c r="M1681" s="47">
        <v>20867.720720487425</v>
      </c>
    </row>
    <row r="1682" spans="1:13" x14ac:dyDescent="0.3">
      <c r="A1682" s="2" t="s">
        <v>277</v>
      </c>
      <c r="B1682" s="2">
        <v>89</v>
      </c>
      <c r="C1682" s="508">
        <v>43889</v>
      </c>
      <c r="D1682" s="2">
        <v>99712</v>
      </c>
      <c r="E1682" s="2" t="s">
        <v>290</v>
      </c>
      <c r="F1682" s="132">
        <v>2.3502496576789347</v>
      </c>
      <c r="G1682" s="132">
        <v>0.37391723266760363</v>
      </c>
      <c r="H1682" s="132">
        <v>0.67177995993450712</v>
      </c>
      <c r="I1682" s="132">
        <v>0.61822437100540117</v>
      </c>
      <c r="J1682" s="132">
        <v>0.61822437100540117</v>
      </c>
      <c r="K1682" s="132">
        <v>2.8736588326245687E-2</v>
      </c>
      <c r="L1682" s="132">
        <v>6.4457460276619409</v>
      </c>
      <c r="M1682" s="47">
        <v>7756.1964510962453</v>
      </c>
    </row>
    <row r="1683" spans="1:13" x14ac:dyDescent="0.3">
      <c r="A1683" s="2" t="s">
        <v>277</v>
      </c>
      <c r="B1683" s="2">
        <v>89</v>
      </c>
      <c r="C1683" s="508">
        <v>43889</v>
      </c>
      <c r="D1683" s="2">
        <v>99714</v>
      </c>
      <c r="E1683" s="2" t="s">
        <v>985</v>
      </c>
      <c r="F1683" s="132">
        <v>0</v>
      </c>
      <c r="G1683" s="132">
        <v>0</v>
      </c>
      <c r="H1683" s="132">
        <v>0</v>
      </c>
      <c r="I1683" s="132">
        <v>0</v>
      </c>
      <c r="J1683" s="132">
        <v>0</v>
      </c>
      <c r="K1683" s="132">
        <v>0</v>
      </c>
      <c r="L1683" s="132">
        <v>0</v>
      </c>
      <c r="M1683" s="47">
        <v>0</v>
      </c>
    </row>
    <row r="1684" spans="1:13" x14ac:dyDescent="0.3">
      <c r="A1684" s="2" t="s">
        <v>277</v>
      </c>
      <c r="B1684" s="2">
        <v>89</v>
      </c>
      <c r="C1684" s="508">
        <v>43889</v>
      </c>
      <c r="D1684" s="2">
        <v>99730</v>
      </c>
      <c r="E1684" s="2" t="s">
        <v>986</v>
      </c>
      <c r="F1684" s="132">
        <v>0</v>
      </c>
      <c r="G1684" s="132">
        <v>0</v>
      </c>
      <c r="H1684" s="132">
        <v>0</v>
      </c>
      <c r="I1684" s="132">
        <v>0</v>
      </c>
      <c r="J1684" s="132">
        <v>0</v>
      </c>
      <c r="K1684" s="132">
        <v>0</v>
      </c>
      <c r="L1684" s="132">
        <v>0</v>
      </c>
      <c r="M1684" s="47">
        <v>0</v>
      </c>
    </row>
    <row r="1685" spans="1:13" x14ac:dyDescent="0.3">
      <c r="A1685" s="2" t="s">
        <v>277</v>
      </c>
      <c r="B1685" s="2">
        <v>89</v>
      </c>
      <c r="C1685" s="508">
        <v>43889</v>
      </c>
      <c r="D1685" s="2">
        <v>99737</v>
      </c>
      <c r="E1685" s="2" t="s">
        <v>987</v>
      </c>
      <c r="F1685" s="132">
        <v>0</v>
      </c>
      <c r="G1685" s="132">
        <v>0</v>
      </c>
      <c r="H1685" s="132">
        <v>0</v>
      </c>
      <c r="I1685" s="132">
        <v>0</v>
      </c>
      <c r="J1685" s="132">
        <v>0</v>
      </c>
      <c r="K1685" s="132">
        <v>0</v>
      </c>
      <c r="L1685" s="132">
        <v>0</v>
      </c>
      <c r="M1685" s="47">
        <v>0</v>
      </c>
    </row>
    <row r="1686" spans="1:13" x14ac:dyDescent="0.3">
      <c r="A1686" s="2" t="s">
        <v>277</v>
      </c>
      <c r="B1686" s="2">
        <v>89</v>
      </c>
      <c r="C1686" s="508">
        <v>43889</v>
      </c>
      <c r="D1686" s="2">
        <v>99743</v>
      </c>
      <c r="E1686" s="2" t="s">
        <v>988</v>
      </c>
      <c r="F1686" s="132">
        <v>0</v>
      </c>
      <c r="G1686" s="132">
        <v>0</v>
      </c>
      <c r="H1686" s="132">
        <v>0</v>
      </c>
      <c r="I1686" s="132">
        <v>0</v>
      </c>
      <c r="J1686" s="132">
        <v>0</v>
      </c>
      <c r="K1686" s="132">
        <v>0</v>
      </c>
      <c r="L1686" s="132">
        <v>0</v>
      </c>
      <c r="M1686" s="47">
        <v>0</v>
      </c>
    </row>
    <row r="1687" spans="1:13" x14ac:dyDescent="0.3">
      <c r="A1687" s="2" t="s">
        <v>277</v>
      </c>
      <c r="B1687" s="2">
        <v>89</v>
      </c>
      <c r="C1687" s="508">
        <v>43889</v>
      </c>
      <c r="D1687" s="2">
        <v>99744</v>
      </c>
      <c r="E1687" s="2" t="s">
        <v>989</v>
      </c>
      <c r="F1687" s="132">
        <v>0</v>
      </c>
      <c r="G1687" s="132">
        <v>0</v>
      </c>
      <c r="H1687" s="132">
        <v>0</v>
      </c>
      <c r="I1687" s="132">
        <v>0</v>
      </c>
      <c r="J1687" s="132">
        <v>0</v>
      </c>
      <c r="K1687" s="132">
        <v>0</v>
      </c>
      <c r="L1687" s="132">
        <v>0</v>
      </c>
      <c r="M1687" s="47">
        <v>0</v>
      </c>
    </row>
    <row r="1688" spans="1:13" x14ac:dyDescent="0.3">
      <c r="A1688" s="2" t="s">
        <v>277</v>
      </c>
      <c r="B1688" s="2">
        <v>89</v>
      </c>
      <c r="C1688" s="508">
        <v>43889</v>
      </c>
      <c r="D1688" s="2">
        <v>99755</v>
      </c>
      <c r="E1688" s="2" t="s">
        <v>990</v>
      </c>
      <c r="F1688" s="132">
        <v>0</v>
      </c>
      <c r="G1688" s="132">
        <v>0</v>
      </c>
      <c r="H1688" s="132">
        <v>0</v>
      </c>
      <c r="I1688" s="132">
        <v>0</v>
      </c>
      <c r="J1688" s="132">
        <v>0</v>
      </c>
      <c r="K1688" s="132">
        <v>0</v>
      </c>
      <c r="L1688" s="132">
        <v>0</v>
      </c>
      <c r="M1688" s="47">
        <v>0</v>
      </c>
    </row>
    <row r="1689" spans="1:13" x14ac:dyDescent="0.3">
      <c r="A1689" s="2" t="s">
        <v>277</v>
      </c>
      <c r="B1689" s="2">
        <v>89</v>
      </c>
      <c r="C1689" s="508">
        <v>43889</v>
      </c>
      <c r="D1689" s="2">
        <v>99756</v>
      </c>
      <c r="E1689" s="2" t="s">
        <v>991</v>
      </c>
      <c r="F1689" s="132">
        <v>0</v>
      </c>
      <c r="G1689" s="132">
        <v>0</v>
      </c>
      <c r="H1689" s="132">
        <v>0</v>
      </c>
      <c r="I1689" s="132">
        <v>0</v>
      </c>
      <c r="J1689" s="132">
        <v>0</v>
      </c>
      <c r="K1689" s="132">
        <v>0</v>
      </c>
      <c r="L1689" s="132">
        <v>0</v>
      </c>
      <c r="M1689" s="47">
        <v>0</v>
      </c>
    </row>
    <row r="1690" spans="1:13" x14ac:dyDescent="0.3">
      <c r="A1690" s="2" t="s">
        <v>277</v>
      </c>
      <c r="B1690" s="2">
        <v>89</v>
      </c>
      <c r="C1690" s="508">
        <v>43889</v>
      </c>
      <c r="D1690" s="2">
        <v>99758</v>
      </c>
      <c r="E1690" s="2" t="s">
        <v>992</v>
      </c>
      <c r="F1690" s="132">
        <v>0</v>
      </c>
      <c r="G1690" s="132">
        <v>0</v>
      </c>
      <c r="H1690" s="132">
        <v>0</v>
      </c>
      <c r="I1690" s="132">
        <v>0</v>
      </c>
      <c r="J1690" s="132">
        <v>0</v>
      </c>
      <c r="K1690" s="132">
        <v>0</v>
      </c>
      <c r="L1690" s="132">
        <v>0</v>
      </c>
      <c r="M1690" s="47">
        <v>0</v>
      </c>
    </row>
    <row r="1691" spans="1:13" x14ac:dyDescent="0.3">
      <c r="A1691" s="2" t="s">
        <v>277</v>
      </c>
      <c r="B1691" s="2">
        <v>89</v>
      </c>
      <c r="C1691" s="508">
        <v>43889</v>
      </c>
      <c r="D1691" s="2">
        <v>99760</v>
      </c>
      <c r="E1691" s="2" t="s">
        <v>993</v>
      </c>
      <c r="F1691" s="132">
        <v>0</v>
      </c>
      <c r="G1691" s="132">
        <v>0</v>
      </c>
      <c r="H1691" s="132">
        <v>0</v>
      </c>
      <c r="I1691" s="132">
        <v>0</v>
      </c>
      <c r="J1691" s="132">
        <v>0</v>
      </c>
      <c r="K1691" s="132">
        <v>0</v>
      </c>
      <c r="L1691" s="132">
        <v>0</v>
      </c>
      <c r="M1691" s="47">
        <v>0</v>
      </c>
    </row>
    <row r="1692" spans="1:13" x14ac:dyDescent="0.3">
      <c r="A1692" s="2" t="s">
        <v>277</v>
      </c>
      <c r="B1692" s="2">
        <v>89</v>
      </c>
      <c r="C1692" s="508">
        <v>43889</v>
      </c>
      <c r="D1692" s="2">
        <v>99767</v>
      </c>
      <c r="E1692" s="2" t="s">
        <v>994</v>
      </c>
      <c r="F1692" s="132">
        <v>0</v>
      </c>
      <c r="G1692" s="132">
        <v>0</v>
      </c>
      <c r="H1692" s="132">
        <v>0</v>
      </c>
      <c r="I1692" s="132">
        <v>0</v>
      </c>
      <c r="J1692" s="132">
        <v>0</v>
      </c>
      <c r="K1692" s="132">
        <v>0</v>
      </c>
      <c r="L1692" s="132">
        <v>0</v>
      </c>
      <c r="M1692" s="47">
        <v>0</v>
      </c>
    </row>
    <row r="1693" spans="1:13" x14ac:dyDescent="0.3">
      <c r="A1693" s="2" t="s">
        <v>277</v>
      </c>
      <c r="B1693" s="2">
        <v>89</v>
      </c>
      <c r="C1693" s="508">
        <v>43889</v>
      </c>
      <c r="D1693" s="2">
        <v>99774</v>
      </c>
      <c r="E1693" s="2" t="s">
        <v>995</v>
      </c>
      <c r="F1693" s="132">
        <v>0</v>
      </c>
      <c r="G1693" s="132">
        <v>0</v>
      </c>
      <c r="H1693" s="132">
        <v>0</v>
      </c>
      <c r="I1693" s="132">
        <v>0</v>
      </c>
      <c r="J1693" s="132">
        <v>0</v>
      </c>
      <c r="K1693" s="132">
        <v>0</v>
      </c>
      <c r="L1693" s="132">
        <v>0</v>
      </c>
      <c r="M1693" s="47">
        <v>0</v>
      </c>
    </row>
    <row r="1694" spans="1:13" x14ac:dyDescent="0.3">
      <c r="A1694" s="2" t="s">
        <v>277</v>
      </c>
      <c r="B1694" s="2">
        <v>89</v>
      </c>
      <c r="C1694" s="508">
        <v>43889</v>
      </c>
      <c r="D1694" s="2">
        <v>99775</v>
      </c>
      <c r="E1694" s="2" t="s">
        <v>291</v>
      </c>
      <c r="F1694" s="132">
        <v>7.8953432943050931E-5</v>
      </c>
      <c r="G1694" s="132">
        <v>1.8672714768303389E-3</v>
      </c>
      <c r="H1694" s="132">
        <v>1.092672311658378E-3</v>
      </c>
      <c r="I1694" s="132">
        <v>6.3780403326971704E-5</v>
      </c>
      <c r="J1694" s="132">
        <v>6.3780403326971704E-5</v>
      </c>
      <c r="K1694" s="132">
        <v>6.6935561502737246E-5</v>
      </c>
      <c r="L1694" s="132">
        <v>1.6806374758222546E-4</v>
      </c>
      <c r="M1694" s="47">
        <v>30.327306112567779</v>
      </c>
    </row>
    <row r="1695" spans="1:13" x14ac:dyDescent="0.3">
      <c r="A1695" s="2" t="s">
        <v>277</v>
      </c>
      <c r="B1695" s="2">
        <v>89</v>
      </c>
      <c r="C1695" s="508">
        <v>43889</v>
      </c>
      <c r="D1695" s="2">
        <v>99790</v>
      </c>
      <c r="E1695" s="2" t="s">
        <v>996</v>
      </c>
      <c r="F1695" s="132">
        <v>0</v>
      </c>
      <c r="G1695" s="132">
        <v>0</v>
      </c>
      <c r="H1695" s="132">
        <v>0</v>
      </c>
      <c r="I1695" s="132">
        <v>0</v>
      </c>
      <c r="J1695" s="132">
        <v>0</v>
      </c>
      <c r="K1695" s="132">
        <v>0</v>
      </c>
      <c r="L1695" s="132">
        <v>0</v>
      </c>
      <c r="M1695" s="47">
        <v>0</v>
      </c>
    </row>
  </sheetData>
  <mergeCells count="2">
    <mergeCell ref="A1:M1"/>
    <mergeCell ref="F3:L3"/>
  </mergeCells>
  <pageMargins left="0.7" right="0.7" top="0.75" bottom="0.75" header="0.3" footer="0.3"/>
</worksheet>
</file>

<file path=xl/worksheets/sheet1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1A186F-85A6-4ACD-9201-2E8B3A3B5EE4}">
  <sheetPr>
    <tabColor rgb="FF00FF00"/>
  </sheetPr>
  <dimension ref="A1:M1695"/>
  <sheetViews>
    <sheetView zoomScale="84" zoomScaleNormal="84" workbookViewId="0">
      <pane ySplit="4" topLeftCell="A5" activePane="bottomLeft" state="frozen"/>
      <selection activeCell="A6" sqref="A6"/>
      <selection pane="bottomLeft" activeCell="A5" sqref="A5"/>
    </sheetView>
  </sheetViews>
  <sheetFormatPr defaultRowHeight="14.4" x14ac:dyDescent="0.3"/>
  <cols>
    <col min="3" max="3" width="11.109375" customWidth="1"/>
    <col min="4" max="4" width="9.109375" customWidth="1"/>
    <col min="5" max="5" width="19.44140625" customWidth="1"/>
  </cols>
  <sheetData>
    <row r="1" spans="1:13" ht="15.6" x14ac:dyDescent="0.3">
      <c r="A1" s="1017" t="s">
        <v>981</v>
      </c>
      <c r="B1" s="1017"/>
      <c r="C1" s="1017"/>
      <c r="D1" s="1017"/>
      <c r="E1" s="1017"/>
      <c r="F1" s="1017"/>
      <c r="G1" s="1017"/>
      <c r="H1" s="1017"/>
      <c r="I1" s="1017"/>
      <c r="J1" s="1017"/>
      <c r="K1" s="1017"/>
      <c r="L1" s="1017"/>
      <c r="M1" s="1017"/>
    </row>
    <row r="3" spans="1:13" x14ac:dyDescent="0.3">
      <c r="B3" s="2"/>
      <c r="C3" s="2" t="s">
        <v>975</v>
      </c>
      <c r="D3" s="2"/>
      <c r="E3" s="2"/>
      <c r="F3" s="1001" t="s">
        <v>272</v>
      </c>
      <c r="G3" s="1001"/>
      <c r="H3" s="1001"/>
      <c r="I3" s="1001"/>
      <c r="J3" s="1001"/>
      <c r="K3" s="1001"/>
      <c r="L3" s="1001"/>
      <c r="M3" s="2" t="s">
        <v>682</v>
      </c>
    </row>
    <row r="4" spans="1:13" ht="15" thickBot="1" x14ac:dyDescent="0.35">
      <c r="A4" s="7" t="s">
        <v>275</v>
      </c>
      <c r="B4" s="7" t="s">
        <v>980</v>
      </c>
      <c r="C4" s="7" t="s">
        <v>974</v>
      </c>
      <c r="D4" s="7" t="s">
        <v>6</v>
      </c>
      <c r="E4" s="7" t="s">
        <v>982</v>
      </c>
      <c r="F4" s="7" t="s">
        <v>103</v>
      </c>
      <c r="G4" s="7" t="s">
        <v>104</v>
      </c>
      <c r="H4" s="7" t="s">
        <v>105</v>
      </c>
      <c r="I4" s="7" t="s">
        <v>106</v>
      </c>
      <c r="J4" s="7" t="s">
        <v>107</v>
      </c>
      <c r="K4" s="7" t="s">
        <v>108</v>
      </c>
      <c r="L4" s="7" t="s">
        <v>109</v>
      </c>
      <c r="M4" s="7" t="s">
        <v>218</v>
      </c>
    </row>
    <row r="5" spans="1:13" ht="15" thickTop="1" x14ac:dyDescent="0.3">
      <c r="A5" s="2" t="s">
        <v>277</v>
      </c>
      <c r="B5" s="2">
        <v>1</v>
      </c>
      <c r="C5" s="508">
        <v>43800</v>
      </c>
      <c r="D5" s="2">
        <v>99701</v>
      </c>
      <c r="E5" s="2" t="s">
        <v>923</v>
      </c>
      <c r="F5" s="132">
        <v>0.33880789193930444</v>
      </c>
      <c r="G5" s="132">
        <v>0.43458604660691613</v>
      </c>
      <c r="H5" s="132">
        <v>0.53329472032939995</v>
      </c>
      <c r="I5" s="132">
        <v>9.3208557411568346E-2</v>
      </c>
      <c r="J5" s="132">
        <v>9.3208557411568346E-2</v>
      </c>
      <c r="K5" s="132">
        <v>2.2058937138444739E-2</v>
      </c>
      <c r="L5" s="132">
        <v>0.78842713006365817</v>
      </c>
      <c r="M5" s="47">
        <v>8353.3004928450264</v>
      </c>
    </row>
    <row r="6" spans="1:13" x14ac:dyDescent="0.3">
      <c r="A6" s="2" t="s">
        <v>277</v>
      </c>
      <c r="B6" s="2">
        <v>1</v>
      </c>
      <c r="C6" s="508">
        <v>43800</v>
      </c>
      <c r="D6" s="2">
        <v>99702</v>
      </c>
      <c r="E6" s="2" t="s">
        <v>983</v>
      </c>
      <c r="F6" s="132">
        <v>0</v>
      </c>
      <c r="G6" s="132">
        <v>0</v>
      </c>
      <c r="H6" s="132">
        <v>0</v>
      </c>
      <c r="I6" s="132">
        <v>0</v>
      </c>
      <c r="J6" s="132">
        <v>0</v>
      </c>
      <c r="K6" s="132">
        <v>0</v>
      </c>
      <c r="L6" s="132">
        <v>0</v>
      </c>
      <c r="M6" s="47">
        <v>0</v>
      </c>
    </row>
    <row r="7" spans="1:13" x14ac:dyDescent="0.3">
      <c r="A7" s="2" t="s">
        <v>277</v>
      </c>
      <c r="B7" s="2">
        <v>1</v>
      </c>
      <c r="C7" s="508">
        <v>43800</v>
      </c>
      <c r="D7" s="2">
        <v>99703</v>
      </c>
      <c r="E7" s="2" t="s">
        <v>984</v>
      </c>
      <c r="F7" s="132">
        <v>8.4086901762675751E-3</v>
      </c>
      <c r="G7" s="132">
        <v>9.0265132003478823E-3</v>
      </c>
      <c r="H7" s="132">
        <v>1.2821772636020136E-2</v>
      </c>
      <c r="I7" s="132">
        <v>2.2804223169086116E-3</v>
      </c>
      <c r="J7" s="132">
        <v>2.2804223169086116E-3</v>
      </c>
      <c r="K7" s="132">
        <v>4.0459138071926806E-4</v>
      </c>
      <c r="L7" s="132">
        <v>1.9829848654307446E-2</v>
      </c>
      <c r="M7" s="47">
        <v>177.93962255263025</v>
      </c>
    </row>
    <row r="8" spans="1:13" x14ac:dyDescent="0.3">
      <c r="A8" s="2" t="s">
        <v>277</v>
      </c>
      <c r="B8" s="2">
        <v>1</v>
      </c>
      <c r="C8" s="508">
        <v>43800</v>
      </c>
      <c r="D8" s="2">
        <v>99705</v>
      </c>
      <c r="E8" s="2" t="s">
        <v>219</v>
      </c>
      <c r="F8" s="132">
        <v>2.1114731972177987</v>
      </c>
      <c r="G8" s="132">
        <v>0.41195507550615951</v>
      </c>
      <c r="H8" s="132">
        <v>0.77558385232478799</v>
      </c>
      <c r="I8" s="132">
        <v>0.48101856975186441</v>
      </c>
      <c r="J8" s="132">
        <v>0.48101856975186441</v>
      </c>
      <c r="K8" s="132">
        <v>2.5686865200414452E-2</v>
      </c>
      <c r="L8" s="132">
        <v>4.464165819418362</v>
      </c>
      <c r="M8" s="47">
        <v>8905.008780249249</v>
      </c>
    </row>
    <row r="9" spans="1:13" x14ac:dyDescent="0.3">
      <c r="A9" s="2" t="s">
        <v>277</v>
      </c>
      <c r="B9" s="2">
        <v>1</v>
      </c>
      <c r="C9" s="508">
        <v>43800</v>
      </c>
      <c r="D9" s="2">
        <v>99707</v>
      </c>
      <c r="E9" s="2" t="s">
        <v>1740</v>
      </c>
      <c r="F9" s="132">
        <v>0</v>
      </c>
      <c r="G9" s="132">
        <v>0</v>
      </c>
      <c r="H9" s="132">
        <v>0</v>
      </c>
      <c r="I9" s="132">
        <v>0</v>
      </c>
      <c r="J9" s="132">
        <v>0</v>
      </c>
      <c r="K9" s="132">
        <v>0</v>
      </c>
      <c r="L9" s="132">
        <v>0</v>
      </c>
      <c r="M9" s="47">
        <v>0</v>
      </c>
    </row>
    <row r="10" spans="1:13" x14ac:dyDescent="0.3">
      <c r="A10" s="2" t="s">
        <v>277</v>
      </c>
      <c r="B10" s="2">
        <v>1</v>
      </c>
      <c r="C10" s="508">
        <v>43800</v>
      </c>
      <c r="D10" s="2">
        <v>99709</v>
      </c>
      <c r="E10" s="2" t="s">
        <v>289</v>
      </c>
      <c r="F10" s="132">
        <v>1.0392896445764694</v>
      </c>
      <c r="G10" s="132">
        <v>0.51465021726743099</v>
      </c>
      <c r="H10" s="132">
        <v>0.86507522550609361</v>
      </c>
      <c r="I10" s="132">
        <v>0.30698511470968354</v>
      </c>
      <c r="J10" s="132">
        <v>0.30698511470968354</v>
      </c>
      <c r="K10" s="132">
        <v>2.4464599792196704E-2</v>
      </c>
      <c r="L10" s="132">
        <v>3.117673999896069</v>
      </c>
      <c r="M10" s="47">
        <v>10840.934170576094</v>
      </c>
    </row>
    <row r="11" spans="1:13" x14ac:dyDescent="0.3">
      <c r="A11" s="2" t="s">
        <v>277</v>
      </c>
      <c r="B11" s="2">
        <v>1</v>
      </c>
      <c r="C11" s="508">
        <v>43800</v>
      </c>
      <c r="D11" s="2">
        <v>99712</v>
      </c>
      <c r="E11" s="2" t="s">
        <v>290</v>
      </c>
      <c r="F11" s="132">
        <v>0.48345506102224595</v>
      </c>
      <c r="G11" s="132">
        <v>0.18971779532133651</v>
      </c>
      <c r="H11" s="132">
        <v>0.37417946684419134</v>
      </c>
      <c r="I11" s="132">
        <v>0.17147903200084216</v>
      </c>
      <c r="J11" s="132">
        <v>0.17147903200084216</v>
      </c>
      <c r="K11" s="132">
        <v>8.3721166700803998E-3</v>
      </c>
      <c r="L11" s="132">
        <v>1.9039939345606234</v>
      </c>
      <c r="M11" s="47">
        <v>4184.7434516958892</v>
      </c>
    </row>
    <row r="12" spans="1:13" x14ac:dyDescent="0.3">
      <c r="A12" s="2" t="s">
        <v>277</v>
      </c>
      <c r="B12" s="2">
        <v>1</v>
      </c>
      <c r="C12" s="508">
        <v>43800</v>
      </c>
      <c r="D12" s="2">
        <v>99714</v>
      </c>
      <c r="E12" s="2" t="s">
        <v>985</v>
      </c>
      <c r="F12" s="132">
        <v>0</v>
      </c>
      <c r="G12" s="132">
        <v>0</v>
      </c>
      <c r="H12" s="132">
        <v>0</v>
      </c>
      <c r="I12" s="132">
        <v>0</v>
      </c>
      <c r="J12" s="132">
        <v>0</v>
      </c>
      <c r="K12" s="132">
        <v>0</v>
      </c>
      <c r="L12" s="132">
        <v>0</v>
      </c>
      <c r="M12" s="47">
        <v>0</v>
      </c>
    </row>
    <row r="13" spans="1:13" x14ac:dyDescent="0.3">
      <c r="A13" s="2" t="s">
        <v>277</v>
      </c>
      <c r="B13" s="2">
        <v>1</v>
      </c>
      <c r="C13" s="508">
        <v>43800</v>
      </c>
      <c r="D13" s="2">
        <v>99725</v>
      </c>
      <c r="E13" s="2" t="s">
        <v>1741</v>
      </c>
      <c r="F13" s="132">
        <v>1.8332200241133155E-2</v>
      </c>
      <c r="G13" s="132">
        <v>6.1144404083132943E-3</v>
      </c>
      <c r="H13" s="132">
        <v>1.2526188652818048E-2</v>
      </c>
      <c r="I13" s="132">
        <v>4.8986704225484935E-3</v>
      </c>
      <c r="J13" s="132">
        <v>4.8986704225484935E-3</v>
      </c>
      <c r="K13" s="132">
        <v>2.5485990898897759E-4</v>
      </c>
      <c r="L13" s="132">
        <v>4.8443636780575727E-2</v>
      </c>
      <c r="M13" s="47">
        <v>137.00703302686725</v>
      </c>
    </row>
    <row r="14" spans="1:13" x14ac:dyDescent="0.3">
      <c r="A14" s="2" t="s">
        <v>277</v>
      </c>
      <c r="B14" s="2">
        <v>1</v>
      </c>
      <c r="C14" s="508">
        <v>43800</v>
      </c>
      <c r="D14" s="2">
        <v>99760</v>
      </c>
      <c r="E14" s="2" t="s">
        <v>993</v>
      </c>
      <c r="F14" s="132">
        <v>0</v>
      </c>
      <c r="G14" s="132">
        <v>0</v>
      </c>
      <c r="H14" s="132">
        <v>0</v>
      </c>
      <c r="I14" s="132">
        <v>0</v>
      </c>
      <c r="J14" s="132">
        <v>0</v>
      </c>
      <c r="K14" s="132">
        <v>0</v>
      </c>
      <c r="L14" s="132">
        <v>0</v>
      </c>
      <c r="M14" s="47">
        <v>0</v>
      </c>
    </row>
    <row r="15" spans="1:13" x14ac:dyDescent="0.3">
      <c r="A15" s="2" t="s">
        <v>277</v>
      </c>
      <c r="B15" s="2">
        <v>1</v>
      </c>
      <c r="C15" s="508">
        <v>43800</v>
      </c>
      <c r="D15" s="2">
        <v>99775</v>
      </c>
      <c r="E15" s="2" t="s">
        <v>291</v>
      </c>
      <c r="F15" s="132">
        <v>4.12364718943293E-5</v>
      </c>
      <c r="G15" s="132">
        <v>9.1460950446130946E-4</v>
      </c>
      <c r="H15" s="132">
        <v>4.1842144726530171E-4</v>
      </c>
      <c r="I15" s="132">
        <v>3.9677338788377675E-5</v>
      </c>
      <c r="J15" s="132">
        <v>3.9677338788377675E-5</v>
      </c>
      <c r="K15" s="132">
        <v>6.5884815522482696E-5</v>
      </c>
      <c r="L15" s="132">
        <v>1.448252934874128E-4</v>
      </c>
      <c r="M15" s="47">
        <v>15.672972596766115</v>
      </c>
    </row>
    <row r="16" spans="1:13" x14ac:dyDescent="0.3">
      <c r="A16" s="2" t="s">
        <v>277</v>
      </c>
      <c r="B16" s="2">
        <v>2</v>
      </c>
      <c r="C16" s="508">
        <v>43801</v>
      </c>
      <c r="D16" s="2">
        <v>99701</v>
      </c>
      <c r="E16" s="2" t="s">
        <v>923</v>
      </c>
      <c r="F16" s="132">
        <v>0.36333653532087162</v>
      </c>
      <c r="G16" s="132">
        <v>0.45548892116014572</v>
      </c>
      <c r="H16" s="132">
        <v>0.54889695473259004</v>
      </c>
      <c r="I16" s="132">
        <v>9.6640974660274701E-2</v>
      </c>
      <c r="J16" s="132">
        <v>9.6640974660274701E-2</v>
      </c>
      <c r="K16" s="132">
        <v>2.2245778482636196E-2</v>
      </c>
      <c r="L16" s="132">
        <v>0.80290972852915987</v>
      </c>
      <c r="M16" s="47">
        <v>8663.2176792000519</v>
      </c>
    </row>
    <row r="17" spans="1:13" x14ac:dyDescent="0.3">
      <c r="A17" s="2" t="s">
        <v>277</v>
      </c>
      <c r="B17" s="2">
        <v>2</v>
      </c>
      <c r="C17" s="508">
        <v>43801</v>
      </c>
      <c r="D17" s="2">
        <v>99702</v>
      </c>
      <c r="E17" s="2" t="s">
        <v>983</v>
      </c>
      <c r="F17" s="132">
        <v>0</v>
      </c>
      <c r="G17" s="132">
        <v>0</v>
      </c>
      <c r="H17" s="132">
        <v>0</v>
      </c>
      <c r="I17" s="132">
        <v>0</v>
      </c>
      <c r="J17" s="132">
        <v>0</v>
      </c>
      <c r="K17" s="132">
        <v>0</v>
      </c>
      <c r="L17" s="132">
        <v>0</v>
      </c>
      <c r="M17" s="47">
        <v>0</v>
      </c>
    </row>
    <row r="18" spans="1:13" x14ac:dyDescent="0.3">
      <c r="A18" s="2" t="s">
        <v>277</v>
      </c>
      <c r="B18" s="2">
        <v>2</v>
      </c>
      <c r="C18" s="508">
        <v>43801</v>
      </c>
      <c r="D18" s="2">
        <v>99703</v>
      </c>
      <c r="E18" s="2" t="s">
        <v>984</v>
      </c>
      <c r="F18" s="132">
        <v>9.0149945602190015E-3</v>
      </c>
      <c r="G18" s="132">
        <v>9.4031080383141716E-3</v>
      </c>
      <c r="H18" s="132">
        <v>1.3111131646925471E-2</v>
      </c>
      <c r="I18" s="132">
        <v>2.3644078010094257E-3</v>
      </c>
      <c r="J18" s="132">
        <v>2.3644078010094257E-3</v>
      </c>
      <c r="K18" s="132">
        <v>4.0935022718006177E-4</v>
      </c>
      <c r="L18" s="132">
        <v>2.0215099408796414E-2</v>
      </c>
      <c r="M18" s="47">
        <v>183.43204030646856</v>
      </c>
    </row>
    <row r="19" spans="1:13" x14ac:dyDescent="0.3">
      <c r="A19" s="2" t="s">
        <v>277</v>
      </c>
      <c r="B19" s="2">
        <v>2</v>
      </c>
      <c r="C19" s="508">
        <v>43801</v>
      </c>
      <c r="D19" s="2">
        <v>99705</v>
      </c>
      <c r="E19" s="2" t="s">
        <v>219</v>
      </c>
      <c r="F19" s="132">
        <v>2.2675097925444998</v>
      </c>
      <c r="G19" s="132">
        <v>0.41752402683354972</v>
      </c>
      <c r="H19" s="132">
        <v>0.78037129928069804</v>
      </c>
      <c r="I19" s="132">
        <v>0.50094577481076086</v>
      </c>
      <c r="J19" s="132">
        <v>0.50094577481076086</v>
      </c>
      <c r="K19" s="132">
        <v>2.6757207210096095E-2</v>
      </c>
      <c r="L19" s="132">
        <v>4.571812775051634</v>
      </c>
      <c r="M19" s="47">
        <v>8991.8788160001368</v>
      </c>
    </row>
    <row r="20" spans="1:13" x14ac:dyDescent="0.3">
      <c r="A20" s="2" t="s">
        <v>277</v>
      </c>
      <c r="B20" s="2">
        <v>2</v>
      </c>
      <c r="C20" s="508">
        <v>43801</v>
      </c>
      <c r="D20" s="2">
        <v>99707</v>
      </c>
      <c r="E20" s="2" t="s">
        <v>1740</v>
      </c>
      <c r="F20" s="132">
        <v>0</v>
      </c>
      <c r="G20" s="132">
        <v>0</v>
      </c>
      <c r="H20" s="132">
        <v>0</v>
      </c>
      <c r="I20" s="132">
        <v>0</v>
      </c>
      <c r="J20" s="132">
        <v>0</v>
      </c>
      <c r="K20" s="132">
        <v>0</v>
      </c>
      <c r="L20" s="132">
        <v>0</v>
      </c>
      <c r="M20" s="47">
        <v>0</v>
      </c>
    </row>
    <row r="21" spans="1:13" x14ac:dyDescent="0.3">
      <c r="A21" s="2" t="s">
        <v>277</v>
      </c>
      <c r="B21" s="2">
        <v>2</v>
      </c>
      <c r="C21" s="508">
        <v>43801</v>
      </c>
      <c r="D21" s="2">
        <v>99709</v>
      </c>
      <c r="E21" s="2" t="s">
        <v>289</v>
      </c>
      <c r="F21" s="132">
        <v>1.0974124048246239</v>
      </c>
      <c r="G21" s="132">
        <v>0.52695000684965609</v>
      </c>
      <c r="H21" s="132">
        <v>0.87530402123517903</v>
      </c>
      <c r="I21" s="132">
        <v>0.31195155748695497</v>
      </c>
      <c r="J21" s="132">
        <v>0.31195155748695497</v>
      </c>
      <c r="K21" s="132">
        <v>2.4798131604392846E-2</v>
      </c>
      <c r="L21" s="132">
        <v>3.1180938915687095</v>
      </c>
      <c r="M21" s="47">
        <v>11031.289584297412</v>
      </c>
    </row>
    <row r="22" spans="1:13" x14ac:dyDescent="0.3">
      <c r="A22" s="2" t="s">
        <v>277</v>
      </c>
      <c r="B22" s="2">
        <v>2</v>
      </c>
      <c r="C22" s="508">
        <v>43801</v>
      </c>
      <c r="D22" s="2">
        <v>99712</v>
      </c>
      <c r="E22" s="2" t="s">
        <v>290</v>
      </c>
      <c r="F22" s="132">
        <v>0.49904343635844534</v>
      </c>
      <c r="G22" s="132">
        <v>0.19063014148347901</v>
      </c>
      <c r="H22" s="132">
        <v>0.37574333047110076</v>
      </c>
      <c r="I22" s="132">
        <v>0.17093408840145685</v>
      </c>
      <c r="J22" s="132">
        <v>0.17093408840145685</v>
      </c>
      <c r="K22" s="132">
        <v>8.4027581318000272E-3</v>
      </c>
      <c r="L22" s="132">
        <v>1.8764756317176994</v>
      </c>
      <c r="M22" s="47">
        <v>4200.3505979763222</v>
      </c>
    </row>
    <row r="23" spans="1:13" x14ac:dyDescent="0.3">
      <c r="A23" s="2" t="s">
        <v>277</v>
      </c>
      <c r="B23" s="2">
        <v>2</v>
      </c>
      <c r="C23" s="508">
        <v>43801</v>
      </c>
      <c r="D23" s="2">
        <v>99714</v>
      </c>
      <c r="E23" s="2" t="s">
        <v>985</v>
      </c>
      <c r="F23" s="132">
        <v>0</v>
      </c>
      <c r="G23" s="132">
        <v>0</v>
      </c>
      <c r="H23" s="132">
        <v>0</v>
      </c>
      <c r="I23" s="132">
        <v>0</v>
      </c>
      <c r="J23" s="132">
        <v>0</v>
      </c>
      <c r="K23" s="132">
        <v>0</v>
      </c>
      <c r="L23" s="132">
        <v>0</v>
      </c>
      <c r="M23" s="47">
        <v>0</v>
      </c>
    </row>
    <row r="24" spans="1:13" x14ac:dyDescent="0.3">
      <c r="A24" s="2" t="s">
        <v>277</v>
      </c>
      <c r="B24" s="2">
        <v>2</v>
      </c>
      <c r="C24" s="508">
        <v>43801</v>
      </c>
      <c r="D24" s="2">
        <v>99725</v>
      </c>
      <c r="E24" s="2" t="s">
        <v>1741</v>
      </c>
      <c r="F24" s="132">
        <v>1.9519865327042293E-2</v>
      </c>
      <c r="G24" s="132">
        <v>6.1720886825802675E-3</v>
      </c>
      <c r="H24" s="132">
        <v>1.258205952884181E-2</v>
      </c>
      <c r="I24" s="132">
        <v>5.0218703716312782E-3</v>
      </c>
      <c r="J24" s="132">
        <v>5.0218703716312782E-3</v>
      </c>
      <c r="K24" s="132">
        <v>2.6220630782649223E-4</v>
      </c>
      <c r="L24" s="132">
        <v>4.8839744494132468E-2</v>
      </c>
      <c r="M24" s="47">
        <v>137.91986345852573</v>
      </c>
    </row>
    <row r="25" spans="1:13" x14ac:dyDescent="0.3">
      <c r="A25" s="2" t="s">
        <v>277</v>
      </c>
      <c r="B25" s="2">
        <v>2</v>
      </c>
      <c r="C25" s="508">
        <v>43801</v>
      </c>
      <c r="D25" s="2">
        <v>99760</v>
      </c>
      <c r="E25" s="2" t="s">
        <v>993</v>
      </c>
      <c r="F25" s="132">
        <v>0</v>
      </c>
      <c r="G25" s="132">
        <v>0</v>
      </c>
      <c r="H25" s="132">
        <v>0</v>
      </c>
      <c r="I25" s="132">
        <v>0</v>
      </c>
      <c r="J25" s="132">
        <v>0</v>
      </c>
      <c r="K25" s="132">
        <v>0</v>
      </c>
      <c r="L25" s="132">
        <v>0</v>
      </c>
      <c r="M25" s="47">
        <v>0</v>
      </c>
    </row>
    <row r="26" spans="1:13" x14ac:dyDescent="0.3">
      <c r="A26" s="2" t="s">
        <v>277</v>
      </c>
      <c r="B26" s="2">
        <v>2</v>
      </c>
      <c r="C26" s="508">
        <v>43801</v>
      </c>
      <c r="D26" s="2">
        <v>99775</v>
      </c>
      <c r="E26" s="2" t="s">
        <v>291</v>
      </c>
      <c r="F26" s="132">
        <v>4.3988190966948038E-5</v>
      </c>
      <c r="G26" s="132">
        <v>9.8407786814593348E-4</v>
      </c>
      <c r="H26" s="132">
        <v>4.6752477420042429E-4</v>
      </c>
      <c r="I26" s="132">
        <v>4.1439508420250122E-5</v>
      </c>
      <c r="J26" s="132">
        <v>4.1439508420250122E-5</v>
      </c>
      <c r="K26" s="132">
        <v>6.5979355923232672E-5</v>
      </c>
      <c r="L26" s="132">
        <v>1.4655368820134103E-4</v>
      </c>
      <c r="M26" s="47">
        <v>16.742013526801721</v>
      </c>
    </row>
    <row r="27" spans="1:13" x14ac:dyDescent="0.3">
      <c r="A27" s="2" t="s">
        <v>277</v>
      </c>
      <c r="B27" s="2">
        <v>3</v>
      </c>
      <c r="C27" s="508">
        <v>43802</v>
      </c>
      <c r="D27" s="2">
        <v>99701</v>
      </c>
      <c r="E27" s="2" t="s">
        <v>923</v>
      </c>
      <c r="F27" s="132">
        <v>0.44964410548739864</v>
      </c>
      <c r="G27" s="132">
        <v>0.51742868608429815</v>
      </c>
      <c r="H27" s="132">
        <v>0.63167649439325435</v>
      </c>
      <c r="I27" s="132">
        <v>0.11562598997617929</v>
      </c>
      <c r="J27" s="132">
        <v>0.11562598997617929</v>
      </c>
      <c r="K27" s="132">
        <v>2.312608282866177E-2</v>
      </c>
      <c r="L27" s="132">
        <v>0.96116090323044923</v>
      </c>
      <c r="M27" s="47">
        <v>9768.5452414445517</v>
      </c>
    </row>
    <row r="28" spans="1:13" x14ac:dyDescent="0.3">
      <c r="A28" s="2" t="s">
        <v>277</v>
      </c>
      <c r="B28" s="2">
        <v>3</v>
      </c>
      <c r="C28" s="508">
        <v>43802</v>
      </c>
      <c r="D28" s="2">
        <v>99702</v>
      </c>
      <c r="E28" s="2" t="s">
        <v>983</v>
      </c>
      <c r="F28" s="132">
        <v>0</v>
      </c>
      <c r="G28" s="132">
        <v>0</v>
      </c>
      <c r="H28" s="132">
        <v>0</v>
      </c>
      <c r="I28" s="132">
        <v>0</v>
      </c>
      <c r="J28" s="132">
        <v>0</v>
      </c>
      <c r="K28" s="132">
        <v>0</v>
      </c>
      <c r="L28" s="132">
        <v>0</v>
      </c>
      <c r="M28" s="47">
        <v>0</v>
      </c>
    </row>
    <row r="29" spans="1:13" x14ac:dyDescent="0.3">
      <c r="A29" s="2" t="s">
        <v>277</v>
      </c>
      <c r="B29" s="2">
        <v>3</v>
      </c>
      <c r="C29" s="508">
        <v>43802</v>
      </c>
      <c r="D29" s="2">
        <v>99703</v>
      </c>
      <c r="E29" s="2" t="s">
        <v>984</v>
      </c>
      <c r="F29" s="132">
        <v>1.1168452661430947E-2</v>
      </c>
      <c r="G29" s="132">
        <v>1.0697381807009878E-2</v>
      </c>
      <c r="H29" s="132">
        <v>1.5037670317583159E-2</v>
      </c>
      <c r="I29" s="132">
        <v>2.8398771240442434E-3</v>
      </c>
      <c r="J29" s="132">
        <v>2.8398771240442434E-3</v>
      </c>
      <c r="K29" s="132">
        <v>4.3166304452076749E-4</v>
      </c>
      <c r="L29" s="132">
        <v>2.4257267314526144E-2</v>
      </c>
      <c r="M29" s="47">
        <v>207.28165298675617</v>
      </c>
    </row>
    <row r="30" spans="1:13" x14ac:dyDescent="0.3">
      <c r="A30" s="2" t="s">
        <v>277</v>
      </c>
      <c r="B30" s="2">
        <v>3</v>
      </c>
      <c r="C30" s="508">
        <v>43802</v>
      </c>
      <c r="D30" s="2">
        <v>99705</v>
      </c>
      <c r="E30" s="2" t="s">
        <v>219</v>
      </c>
      <c r="F30" s="132">
        <v>2.8115416562451121</v>
      </c>
      <c r="G30" s="132">
        <v>0.47928840523914251</v>
      </c>
      <c r="H30" s="132">
        <v>0.89389258316001485</v>
      </c>
      <c r="I30" s="132">
        <v>0.60881087309762627</v>
      </c>
      <c r="J30" s="132">
        <v>0.60881087309762627</v>
      </c>
      <c r="K30" s="132">
        <v>3.1806043981596324E-2</v>
      </c>
      <c r="L30" s="132">
        <v>5.5258978827976817</v>
      </c>
      <c r="M30" s="47">
        <v>10279.691228853104</v>
      </c>
    </row>
    <row r="31" spans="1:13" x14ac:dyDescent="0.3">
      <c r="A31" s="2" t="s">
        <v>277</v>
      </c>
      <c r="B31" s="2">
        <v>3</v>
      </c>
      <c r="C31" s="508">
        <v>43802</v>
      </c>
      <c r="D31" s="2">
        <v>99707</v>
      </c>
      <c r="E31" s="2" t="s">
        <v>1740</v>
      </c>
      <c r="F31" s="132">
        <v>0</v>
      </c>
      <c r="G31" s="132">
        <v>0</v>
      </c>
      <c r="H31" s="132">
        <v>0</v>
      </c>
      <c r="I31" s="132">
        <v>0</v>
      </c>
      <c r="J31" s="132">
        <v>0</v>
      </c>
      <c r="K31" s="132">
        <v>0</v>
      </c>
      <c r="L31" s="132">
        <v>0</v>
      </c>
      <c r="M31" s="47">
        <v>0</v>
      </c>
    </row>
    <row r="32" spans="1:13" x14ac:dyDescent="0.3">
      <c r="A32" s="2" t="s">
        <v>277</v>
      </c>
      <c r="B32" s="2">
        <v>3</v>
      </c>
      <c r="C32" s="508">
        <v>43802</v>
      </c>
      <c r="D32" s="2">
        <v>99709</v>
      </c>
      <c r="E32" s="2" t="s">
        <v>289</v>
      </c>
      <c r="F32" s="132">
        <v>1.3471643960342448</v>
      </c>
      <c r="G32" s="132">
        <v>0.60137255456869121</v>
      </c>
      <c r="H32" s="132">
        <v>1.0035796802576682</v>
      </c>
      <c r="I32" s="132">
        <v>0.37329572789422355</v>
      </c>
      <c r="J32" s="132">
        <v>0.37329572789422355</v>
      </c>
      <c r="K32" s="132">
        <v>2.7501911292458343E-2</v>
      </c>
      <c r="L32" s="132">
        <v>3.713821732461184</v>
      </c>
      <c r="M32" s="47">
        <v>12533.745454211474</v>
      </c>
    </row>
    <row r="33" spans="1:13" x14ac:dyDescent="0.3">
      <c r="A33" s="2" t="s">
        <v>277</v>
      </c>
      <c r="B33" s="2">
        <v>3</v>
      </c>
      <c r="C33" s="508">
        <v>43802</v>
      </c>
      <c r="D33" s="2">
        <v>99712</v>
      </c>
      <c r="E33" s="2" t="s">
        <v>290</v>
      </c>
      <c r="F33" s="132">
        <v>0.60474375164739536</v>
      </c>
      <c r="G33" s="132">
        <v>0.21817677532777438</v>
      </c>
      <c r="H33" s="132">
        <v>0.42941759483820846</v>
      </c>
      <c r="I33" s="132">
        <v>0.20280375130214343</v>
      </c>
      <c r="J33" s="132">
        <v>0.20280375130214343</v>
      </c>
      <c r="K33" s="132">
        <v>9.7271608860860833E-3</v>
      </c>
      <c r="L33" s="132">
        <v>2.217902079474293</v>
      </c>
      <c r="M33" s="47">
        <v>4793.1863783548606</v>
      </c>
    </row>
    <row r="34" spans="1:13" x14ac:dyDescent="0.3">
      <c r="A34" s="2" t="s">
        <v>277</v>
      </c>
      <c r="B34" s="2">
        <v>3</v>
      </c>
      <c r="C34" s="508">
        <v>43802</v>
      </c>
      <c r="D34" s="2">
        <v>99714</v>
      </c>
      <c r="E34" s="2" t="s">
        <v>985</v>
      </c>
      <c r="F34" s="132">
        <v>0</v>
      </c>
      <c r="G34" s="132">
        <v>0</v>
      </c>
      <c r="H34" s="132">
        <v>0</v>
      </c>
      <c r="I34" s="132">
        <v>0</v>
      </c>
      <c r="J34" s="132">
        <v>0</v>
      </c>
      <c r="K34" s="132">
        <v>0</v>
      </c>
      <c r="L34" s="132">
        <v>0</v>
      </c>
      <c r="M34" s="47">
        <v>0</v>
      </c>
    </row>
    <row r="35" spans="1:13" x14ac:dyDescent="0.3">
      <c r="A35" s="2" t="s">
        <v>277</v>
      </c>
      <c r="B35" s="2">
        <v>3</v>
      </c>
      <c r="C35" s="508">
        <v>43802</v>
      </c>
      <c r="D35" s="2">
        <v>99725</v>
      </c>
      <c r="E35" s="2" t="s">
        <v>1741</v>
      </c>
      <c r="F35" s="132">
        <v>2.4066422508278666E-2</v>
      </c>
      <c r="G35" s="132">
        <v>7.098822195400813E-3</v>
      </c>
      <c r="H35" s="132">
        <v>1.445926552791499E-2</v>
      </c>
      <c r="I35" s="132">
        <v>6.0467554897129542E-3</v>
      </c>
      <c r="J35" s="132">
        <v>6.0467554897129542E-3</v>
      </c>
      <c r="K35" s="132">
        <v>3.0833880510450961E-4</v>
      </c>
      <c r="L35" s="132">
        <v>5.8466235454869418E-2</v>
      </c>
      <c r="M35" s="47">
        <v>157.93917945541224</v>
      </c>
    </row>
    <row r="36" spans="1:13" x14ac:dyDescent="0.3">
      <c r="A36" s="2" t="s">
        <v>277</v>
      </c>
      <c r="B36" s="2">
        <v>3</v>
      </c>
      <c r="C36" s="508">
        <v>43802</v>
      </c>
      <c r="D36" s="2">
        <v>99760</v>
      </c>
      <c r="E36" s="2" t="s">
        <v>993</v>
      </c>
      <c r="F36" s="132">
        <v>0</v>
      </c>
      <c r="G36" s="132">
        <v>0</v>
      </c>
      <c r="H36" s="132">
        <v>0</v>
      </c>
      <c r="I36" s="132">
        <v>0</v>
      </c>
      <c r="J36" s="132">
        <v>0</v>
      </c>
      <c r="K36" s="132">
        <v>0</v>
      </c>
      <c r="L36" s="132">
        <v>0</v>
      </c>
      <c r="M36" s="47">
        <v>0</v>
      </c>
    </row>
    <row r="37" spans="1:13" x14ac:dyDescent="0.3">
      <c r="A37" s="2" t="s">
        <v>277</v>
      </c>
      <c r="B37" s="2">
        <v>3</v>
      </c>
      <c r="C37" s="508">
        <v>43802</v>
      </c>
      <c r="D37" s="2">
        <v>99775</v>
      </c>
      <c r="E37" s="2" t="s">
        <v>291</v>
      </c>
      <c r="F37" s="132">
        <v>4.9134924787957104E-5</v>
      </c>
      <c r="G37" s="132">
        <v>1.1140094372597675E-3</v>
      </c>
      <c r="H37" s="132">
        <v>5.5936618198648724E-4</v>
      </c>
      <c r="I37" s="132">
        <v>4.4735418287270758E-5</v>
      </c>
      <c r="J37" s="132">
        <v>4.4735418287270758E-5</v>
      </c>
      <c r="K37" s="132">
        <v>6.6156181487598314E-5</v>
      </c>
      <c r="L37" s="132">
        <v>1.4978642646257709E-4</v>
      </c>
      <c r="M37" s="47">
        <v>18.741516007053495</v>
      </c>
    </row>
    <row r="38" spans="1:13" x14ac:dyDescent="0.3">
      <c r="A38" s="2" t="s">
        <v>277</v>
      </c>
      <c r="B38" s="2">
        <v>4</v>
      </c>
      <c r="C38" s="508">
        <v>43803</v>
      </c>
      <c r="D38" s="2">
        <v>99701</v>
      </c>
      <c r="E38" s="2" t="s">
        <v>923</v>
      </c>
      <c r="F38" s="132">
        <v>0.56530882016545225</v>
      </c>
      <c r="G38" s="132">
        <v>0.57565220245063664</v>
      </c>
      <c r="H38" s="132">
        <v>0.72553744338939452</v>
      </c>
      <c r="I38" s="132">
        <v>0.14049522603462891</v>
      </c>
      <c r="J38" s="132">
        <v>0.14049522603462891</v>
      </c>
      <c r="K38" s="132">
        <v>2.4281844044822202E-2</v>
      </c>
      <c r="L38" s="132">
        <v>1.1739532031399191</v>
      </c>
      <c r="M38" s="47">
        <v>10888.605217563116</v>
      </c>
    </row>
    <row r="39" spans="1:13" x14ac:dyDescent="0.3">
      <c r="A39" s="2" t="s">
        <v>277</v>
      </c>
      <c r="B39" s="2">
        <v>4</v>
      </c>
      <c r="C39" s="508">
        <v>43803</v>
      </c>
      <c r="D39" s="2">
        <v>99702</v>
      </c>
      <c r="E39" s="2" t="s">
        <v>983</v>
      </c>
      <c r="F39" s="132">
        <v>0</v>
      </c>
      <c r="G39" s="132">
        <v>0</v>
      </c>
      <c r="H39" s="132">
        <v>0</v>
      </c>
      <c r="I39" s="132">
        <v>0</v>
      </c>
      <c r="J39" s="132">
        <v>0</v>
      </c>
      <c r="K39" s="132">
        <v>0</v>
      </c>
      <c r="L39" s="132">
        <v>0</v>
      </c>
      <c r="M39" s="47">
        <v>0</v>
      </c>
    </row>
    <row r="40" spans="1:13" x14ac:dyDescent="0.3">
      <c r="A40" s="2" t="s">
        <v>277</v>
      </c>
      <c r="B40" s="2">
        <v>4</v>
      </c>
      <c r="C40" s="508">
        <v>43803</v>
      </c>
      <c r="D40" s="2">
        <v>99703</v>
      </c>
      <c r="E40" s="2" t="s">
        <v>984</v>
      </c>
      <c r="F40" s="132">
        <v>1.4059041180368817E-2</v>
      </c>
      <c r="G40" s="132">
        <v>1.1992222641911606E-2</v>
      </c>
      <c r="H40" s="132">
        <v>1.7318263981601568E-2</v>
      </c>
      <c r="I40" s="132">
        <v>3.4638918420231762E-3</v>
      </c>
      <c r="J40" s="132">
        <v>3.4638918420231762E-3</v>
      </c>
      <c r="K40" s="132">
        <v>4.6082093364183162E-4</v>
      </c>
      <c r="L40" s="132">
        <v>2.9652896625955778E-2</v>
      </c>
      <c r="M40" s="47">
        <v>232.99882020666089</v>
      </c>
    </row>
    <row r="41" spans="1:13" x14ac:dyDescent="0.3">
      <c r="A41" s="2" t="s">
        <v>277</v>
      </c>
      <c r="B41" s="2">
        <v>4</v>
      </c>
      <c r="C41" s="508">
        <v>43803</v>
      </c>
      <c r="D41" s="2">
        <v>99705</v>
      </c>
      <c r="E41" s="2" t="s">
        <v>219</v>
      </c>
      <c r="F41" s="132">
        <v>3.6687924100870495</v>
      </c>
      <c r="G41" s="132">
        <v>0.56986149741565684</v>
      </c>
      <c r="H41" s="132">
        <v>1.0681414601830248</v>
      </c>
      <c r="I41" s="132">
        <v>0.77868413987076024</v>
      </c>
      <c r="J41" s="132">
        <v>0.77868413987076024</v>
      </c>
      <c r="K41" s="132">
        <v>3.9754077623526868E-2</v>
      </c>
      <c r="L41" s="132">
        <v>7.0300156371119371</v>
      </c>
      <c r="M41" s="47">
        <v>12205.933580278241</v>
      </c>
    </row>
    <row r="42" spans="1:13" x14ac:dyDescent="0.3">
      <c r="A42" s="2" t="s">
        <v>277</v>
      </c>
      <c r="B42" s="2">
        <v>4</v>
      </c>
      <c r="C42" s="508">
        <v>43803</v>
      </c>
      <c r="D42" s="2">
        <v>99707</v>
      </c>
      <c r="E42" s="2" t="s">
        <v>1740</v>
      </c>
      <c r="F42" s="132">
        <v>0</v>
      </c>
      <c r="G42" s="132">
        <v>0</v>
      </c>
      <c r="H42" s="132">
        <v>0</v>
      </c>
      <c r="I42" s="132">
        <v>0</v>
      </c>
      <c r="J42" s="132">
        <v>0</v>
      </c>
      <c r="K42" s="132">
        <v>0</v>
      </c>
      <c r="L42" s="132">
        <v>0</v>
      </c>
      <c r="M42" s="47">
        <v>0</v>
      </c>
    </row>
    <row r="43" spans="1:13" x14ac:dyDescent="0.3">
      <c r="A43" s="2" t="s">
        <v>277</v>
      </c>
      <c r="B43" s="2">
        <v>4</v>
      </c>
      <c r="C43" s="508">
        <v>43803</v>
      </c>
      <c r="D43" s="2">
        <v>99709</v>
      </c>
      <c r="E43" s="2" t="s">
        <v>289</v>
      </c>
      <c r="F43" s="132">
        <v>1.6841049669285311</v>
      </c>
      <c r="G43" s="132">
        <v>0.68685719514923504</v>
      </c>
      <c r="H43" s="132">
        <v>1.1662787374411889</v>
      </c>
      <c r="I43" s="132">
        <v>0.45578728220631448</v>
      </c>
      <c r="J43" s="132">
        <v>0.45578728220631448</v>
      </c>
      <c r="K43" s="132">
        <v>3.1134907032584629E-2</v>
      </c>
      <c r="L43" s="132">
        <v>4.5184284317536019</v>
      </c>
      <c r="M43" s="47">
        <v>14334.849791884573</v>
      </c>
    </row>
    <row r="44" spans="1:13" x14ac:dyDescent="0.3">
      <c r="A44" s="2" t="s">
        <v>277</v>
      </c>
      <c r="B44" s="2">
        <v>4</v>
      </c>
      <c r="C44" s="508">
        <v>43803</v>
      </c>
      <c r="D44" s="2">
        <v>99712</v>
      </c>
      <c r="E44" s="2" t="s">
        <v>290</v>
      </c>
      <c r="F44" s="132">
        <v>0.74880709252773525</v>
      </c>
      <c r="G44" s="132">
        <v>0.25393032435817831</v>
      </c>
      <c r="H44" s="132">
        <v>0.50099848336587094</v>
      </c>
      <c r="I44" s="132">
        <v>0.24605155794336375</v>
      </c>
      <c r="J44" s="132">
        <v>0.24605155794336375</v>
      </c>
      <c r="K44" s="132">
        <v>1.1525539834685516E-2</v>
      </c>
      <c r="L44" s="132">
        <v>2.6810187144537112</v>
      </c>
      <c r="M44" s="47">
        <v>5571.9340668557561</v>
      </c>
    </row>
    <row r="45" spans="1:13" x14ac:dyDescent="0.3">
      <c r="A45" s="2" t="s">
        <v>277</v>
      </c>
      <c r="B45" s="2">
        <v>4</v>
      </c>
      <c r="C45" s="508">
        <v>43803</v>
      </c>
      <c r="D45" s="2">
        <v>99714</v>
      </c>
      <c r="E45" s="2" t="s">
        <v>985</v>
      </c>
      <c r="F45" s="132">
        <v>0</v>
      </c>
      <c r="G45" s="132">
        <v>0</v>
      </c>
      <c r="H45" s="132">
        <v>0</v>
      </c>
      <c r="I45" s="132">
        <v>0</v>
      </c>
      <c r="J45" s="132">
        <v>0</v>
      </c>
      <c r="K45" s="132">
        <v>0</v>
      </c>
      <c r="L45" s="132">
        <v>0</v>
      </c>
      <c r="M45" s="47">
        <v>0</v>
      </c>
    </row>
    <row r="46" spans="1:13" x14ac:dyDescent="0.3">
      <c r="A46" s="2" t="s">
        <v>277</v>
      </c>
      <c r="B46" s="2">
        <v>4</v>
      </c>
      <c r="C46" s="508">
        <v>43803</v>
      </c>
      <c r="D46" s="2">
        <v>99725</v>
      </c>
      <c r="E46" s="2" t="s">
        <v>1741</v>
      </c>
      <c r="F46" s="132">
        <v>3.0209031654675065E-2</v>
      </c>
      <c r="G46" s="132">
        <v>8.286010021277079E-3</v>
      </c>
      <c r="H46" s="132">
        <v>1.695029962892693E-2</v>
      </c>
      <c r="I46" s="132">
        <v>7.4303477063308284E-3</v>
      </c>
      <c r="J46" s="132">
        <v>7.4303477063308284E-3</v>
      </c>
      <c r="K46" s="132">
        <v>3.7060322562228887E-4</v>
      </c>
      <c r="L46" s="132">
        <v>7.1475928090245208E-2</v>
      </c>
      <c r="M46" s="47">
        <v>183.99117401971341</v>
      </c>
    </row>
    <row r="47" spans="1:13" x14ac:dyDescent="0.3">
      <c r="A47" s="2" t="s">
        <v>277</v>
      </c>
      <c r="B47" s="2">
        <v>4</v>
      </c>
      <c r="C47" s="508">
        <v>43803</v>
      </c>
      <c r="D47" s="2">
        <v>99760</v>
      </c>
      <c r="E47" s="2" t="s">
        <v>993</v>
      </c>
      <c r="F47" s="132">
        <v>0</v>
      </c>
      <c r="G47" s="132">
        <v>0</v>
      </c>
      <c r="H47" s="132">
        <v>0</v>
      </c>
      <c r="I47" s="132">
        <v>0</v>
      </c>
      <c r="J47" s="132">
        <v>0</v>
      </c>
      <c r="K47" s="132">
        <v>0</v>
      </c>
      <c r="L47" s="132">
        <v>0</v>
      </c>
      <c r="M47" s="47">
        <v>0</v>
      </c>
    </row>
    <row r="48" spans="1:13" x14ac:dyDescent="0.3">
      <c r="A48" s="2" t="s">
        <v>277</v>
      </c>
      <c r="B48" s="2">
        <v>4</v>
      </c>
      <c r="C48" s="508">
        <v>43803</v>
      </c>
      <c r="D48" s="2">
        <v>99775</v>
      </c>
      <c r="E48" s="2" t="s">
        <v>291</v>
      </c>
      <c r="F48" s="132">
        <v>5.2651010269636583E-5</v>
      </c>
      <c r="G48" s="132">
        <v>1.202774568634565E-3</v>
      </c>
      <c r="H48" s="132">
        <v>6.2210932195914405E-4</v>
      </c>
      <c r="I48" s="132">
        <v>4.6987079483552202E-5</v>
      </c>
      <c r="J48" s="132">
        <v>4.6987079483552202E-5</v>
      </c>
      <c r="K48" s="132">
        <v>6.6276983110778834E-5</v>
      </c>
      <c r="L48" s="132">
        <v>1.5199493081926319E-4</v>
      </c>
      <c r="M48" s="47">
        <v>20.107512750987876</v>
      </c>
    </row>
    <row r="49" spans="1:13" x14ac:dyDescent="0.3">
      <c r="A49" s="2" t="s">
        <v>277</v>
      </c>
      <c r="B49" s="2">
        <v>5</v>
      </c>
      <c r="C49" s="508">
        <v>43804</v>
      </c>
      <c r="D49" s="2">
        <v>99701</v>
      </c>
      <c r="E49" s="2" t="s">
        <v>923</v>
      </c>
      <c r="F49" s="132">
        <v>0.69239501139557014</v>
      </c>
      <c r="G49" s="132">
        <v>0.66770871878073901</v>
      </c>
      <c r="H49" s="132">
        <v>0.84801528394992431</v>
      </c>
      <c r="I49" s="132">
        <v>0.16846998568087329</v>
      </c>
      <c r="J49" s="132">
        <v>0.16846998568087329</v>
      </c>
      <c r="K49" s="132">
        <v>2.5578898407179695E-2</v>
      </c>
      <c r="L49" s="132">
        <v>1.4069504473888381</v>
      </c>
      <c r="M49" s="47">
        <v>12528.587952462813</v>
      </c>
    </row>
    <row r="50" spans="1:13" x14ac:dyDescent="0.3">
      <c r="A50" s="2" t="s">
        <v>277</v>
      </c>
      <c r="B50" s="2">
        <v>5</v>
      </c>
      <c r="C50" s="508">
        <v>43804</v>
      </c>
      <c r="D50" s="2">
        <v>99702</v>
      </c>
      <c r="E50" s="2" t="s">
        <v>983</v>
      </c>
      <c r="F50" s="132">
        <v>0</v>
      </c>
      <c r="G50" s="132">
        <v>0</v>
      </c>
      <c r="H50" s="132">
        <v>0</v>
      </c>
      <c r="I50" s="132">
        <v>0</v>
      </c>
      <c r="J50" s="132">
        <v>0</v>
      </c>
      <c r="K50" s="132">
        <v>0</v>
      </c>
      <c r="L50" s="132">
        <v>0</v>
      </c>
      <c r="M50" s="47">
        <v>0</v>
      </c>
    </row>
    <row r="51" spans="1:13" x14ac:dyDescent="0.3">
      <c r="A51" s="2" t="s">
        <v>277</v>
      </c>
      <c r="B51" s="2">
        <v>5</v>
      </c>
      <c r="C51" s="508">
        <v>43804</v>
      </c>
      <c r="D51" s="2">
        <v>99703</v>
      </c>
      <c r="E51" s="2" t="s">
        <v>984</v>
      </c>
      <c r="F51" s="132">
        <v>1.7229806238402399E-2</v>
      </c>
      <c r="G51" s="132">
        <v>1.3913119409601587E-2</v>
      </c>
      <c r="H51" s="132">
        <v>2.0165402953578711E-2</v>
      </c>
      <c r="I51" s="132">
        <v>4.1644639155147736E-3</v>
      </c>
      <c r="J51" s="132">
        <v>4.1644639155147736E-3</v>
      </c>
      <c r="K51" s="132">
        <v>4.9370169335901282E-4</v>
      </c>
      <c r="L51" s="132">
        <v>3.5605646346502172E-2</v>
      </c>
      <c r="M51" s="47">
        <v>268.33143189236114</v>
      </c>
    </row>
    <row r="52" spans="1:13" x14ac:dyDescent="0.3">
      <c r="A52" s="2" t="s">
        <v>277</v>
      </c>
      <c r="B52" s="2">
        <v>5</v>
      </c>
      <c r="C52" s="508">
        <v>43804</v>
      </c>
      <c r="D52" s="2">
        <v>99705</v>
      </c>
      <c r="E52" s="2" t="s">
        <v>219</v>
      </c>
      <c r="F52" s="132">
        <v>4.4499428898641229</v>
      </c>
      <c r="G52" s="132">
        <v>0.65898652640467026</v>
      </c>
      <c r="H52" s="132">
        <v>1.2314326917761285</v>
      </c>
      <c r="I52" s="132">
        <v>0.93356426950945959</v>
      </c>
      <c r="J52" s="132">
        <v>0.93356426950945959</v>
      </c>
      <c r="K52" s="132">
        <v>4.7003836071743473E-2</v>
      </c>
      <c r="L52" s="132">
        <v>8.399828821688887</v>
      </c>
      <c r="M52" s="47">
        <v>14061.710285560668</v>
      </c>
    </row>
    <row r="53" spans="1:13" x14ac:dyDescent="0.3">
      <c r="A53" s="2" t="s">
        <v>277</v>
      </c>
      <c r="B53" s="2">
        <v>5</v>
      </c>
      <c r="C53" s="508">
        <v>43804</v>
      </c>
      <c r="D53" s="2">
        <v>99707</v>
      </c>
      <c r="E53" s="2" t="s">
        <v>1740</v>
      </c>
      <c r="F53" s="132">
        <v>0</v>
      </c>
      <c r="G53" s="132">
        <v>0</v>
      </c>
      <c r="H53" s="132">
        <v>0</v>
      </c>
      <c r="I53" s="132">
        <v>0</v>
      </c>
      <c r="J53" s="132">
        <v>0</v>
      </c>
      <c r="K53" s="132">
        <v>0</v>
      </c>
      <c r="L53" s="132">
        <v>0</v>
      </c>
      <c r="M53" s="47">
        <v>0</v>
      </c>
    </row>
    <row r="54" spans="1:13" x14ac:dyDescent="0.3">
      <c r="A54" s="2" t="s">
        <v>277</v>
      </c>
      <c r="B54" s="2">
        <v>5</v>
      </c>
      <c r="C54" s="508">
        <v>43804</v>
      </c>
      <c r="D54" s="2">
        <v>99709</v>
      </c>
      <c r="E54" s="2" t="s">
        <v>289</v>
      </c>
      <c r="F54" s="132">
        <v>2.0517830058951372</v>
      </c>
      <c r="G54" s="132">
        <v>0.79693254163339622</v>
      </c>
      <c r="H54" s="132">
        <v>1.3554784689038144</v>
      </c>
      <c r="I54" s="132">
        <v>0.54610569262294806</v>
      </c>
      <c r="J54" s="132">
        <v>0.54610569262294806</v>
      </c>
      <c r="K54" s="132">
        <v>3.5115841552267525E-2</v>
      </c>
      <c r="L54" s="132">
        <v>5.3954113802936607</v>
      </c>
      <c r="M54" s="47">
        <v>16554.483167287599</v>
      </c>
    </row>
    <row r="55" spans="1:13" x14ac:dyDescent="0.3">
      <c r="A55" s="2" t="s">
        <v>277</v>
      </c>
      <c r="B55" s="2">
        <v>5</v>
      </c>
      <c r="C55" s="508">
        <v>43804</v>
      </c>
      <c r="D55" s="2">
        <v>99712</v>
      </c>
      <c r="E55" s="2" t="s">
        <v>290</v>
      </c>
      <c r="F55" s="132">
        <v>0.90420462262729739</v>
      </c>
      <c r="G55" s="132">
        <v>0.29452336614645869</v>
      </c>
      <c r="H55" s="132">
        <v>0.58002842986615177</v>
      </c>
      <c r="I55" s="132">
        <v>0.29293317617323728</v>
      </c>
      <c r="J55" s="132">
        <v>0.29293317617323728</v>
      </c>
      <c r="K55" s="132">
        <v>1.3473533449333816E-2</v>
      </c>
      <c r="L55" s="132">
        <v>3.1833532444399832</v>
      </c>
      <c r="M55" s="47">
        <v>6445.2302865978663</v>
      </c>
    </row>
    <row r="56" spans="1:13" x14ac:dyDescent="0.3">
      <c r="A56" s="2" t="s">
        <v>277</v>
      </c>
      <c r="B56" s="2">
        <v>5</v>
      </c>
      <c r="C56" s="508">
        <v>43804</v>
      </c>
      <c r="D56" s="2">
        <v>99714</v>
      </c>
      <c r="E56" s="2" t="s">
        <v>985</v>
      </c>
      <c r="F56" s="132">
        <v>0</v>
      </c>
      <c r="G56" s="132">
        <v>0</v>
      </c>
      <c r="H56" s="132">
        <v>0</v>
      </c>
      <c r="I56" s="132">
        <v>0</v>
      </c>
      <c r="J56" s="132">
        <v>0</v>
      </c>
      <c r="K56" s="132">
        <v>0</v>
      </c>
      <c r="L56" s="132">
        <v>0</v>
      </c>
      <c r="M56" s="47">
        <v>0</v>
      </c>
    </row>
    <row r="57" spans="1:13" x14ac:dyDescent="0.3">
      <c r="A57" s="2" t="s">
        <v>277</v>
      </c>
      <c r="B57" s="2">
        <v>5</v>
      </c>
      <c r="C57" s="508">
        <v>43804</v>
      </c>
      <c r="D57" s="2">
        <v>99725</v>
      </c>
      <c r="E57" s="2" t="s">
        <v>1741</v>
      </c>
      <c r="F57" s="132">
        <v>3.6902044687604912E-2</v>
      </c>
      <c r="G57" s="132">
        <v>9.6524883287989489E-3</v>
      </c>
      <c r="H57" s="132">
        <v>1.9715296724425194E-2</v>
      </c>
      <c r="I57" s="132">
        <v>8.9391239259709321E-3</v>
      </c>
      <c r="J57" s="132">
        <v>8.9391239259709321E-3</v>
      </c>
      <c r="K57" s="132">
        <v>4.3851729534122275E-4</v>
      </c>
      <c r="L57" s="132">
        <v>8.5647008390438858E-2</v>
      </c>
      <c r="M57" s="47">
        <v>213.49590687160637</v>
      </c>
    </row>
    <row r="58" spans="1:13" x14ac:dyDescent="0.3">
      <c r="A58" s="2" t="s">
        <v>277</v>
      </c>
      <c r="B58" s="2">
        <v>5</v>
      </c>
      <c r="C58" s="508">
        <v>43804</v>
      </c>
      <c r="D58" s="2">
        <v>99760</v>
      </c>
      <c r="E58" s="2" t="s">
        <v>993</v>
      </c>
      <c r="F58" s="132">
        <v>0</v>
      </c>
      <c r="G58" s="132">
        <v>0</v>
      </c>
      <c r="H58" s="132">
        <v>0</v>
      </c>
      <c r="I58" s="132">
        <v>0</v>
      </c>
      <c r="J58" s="132">
        <v>0</v>
      </c>
      <c r="K58" s="132">
        <v>0</v>
      </c>
      <c r="L58" s="132">
        <v>0</v>
      </c>
      <c r="M58" s="47">
        <v>0</v>
      </c>
    </row>
    <row r="59" spans="1:13" x14ac:dyDescent="0.3">
      <c r="A59" s="2" t="s">
        <v>277</v>
      </c>
      <c r="B59" s="2">
        <v>5</v>
      </c>
      <c r="C59" s="508">
        <v>43804</v>
      </c>
      <c r="D59" s="2">
        <v>99775</v>
      </c>
      <c r="E59" s="2" t="s">
        <v>291</v>
      </c>
      <c r="F59" s="132">
        <v>6.0345632120848184E-5</v>
      </c>
      <c r="G59" s="132">
        <v>1.3970286967156422E-3</v>
      </c>
      <c r="H59" s="132">
        <v>7.5941677320365329E-4</v>
      </c>
      <c r="I59" s="132">
        <v>5.1914627898602868E-5</v>
      </c>
      <c r="J59" s="132">
        <v>5.1914627898602868E-5</v>
      </c>
      <c r="K59" s="132">
        <v>6.6541346083246275E-5</v>
      </c>
      <c r="L59" s="132">
        <v>1.5682803455635867E-4</v>
      </c>
      <c r="M59" s="47">
        <v>23.096867944235576</v>
      </c>
    </row>
    <row r="60" spans="1:13" x14ac:dyDescent="0.3">
      <c r="A60" s="2" t="s">
        <v>277</v>
      </c>
      <c r="B60" s="2">
        <v>6</v>
      </c>
      <c r="C60" s="508">
        <v>43805</v>
      </c>
      <c r="D60" s="2">
        <v>99701</v>
      </c>
      <c r="E60" s="2" t="s">
        <v>923</v>
      </c>
      <c r="F60" s="132">
        <v>0.70259941332356435</v>
      </c>
      <c r="G60" s="132">
        <v>0.67019812548486979</v>
      </c>
      <c r="H60" s="132">
        <v>0.85447218839744887</v>
      </c>
      <c r="I60" s="132">
        <v>0.17060279767326775</v>
      </c>
      <c r="J60" s="132">
        <v>0.17060279767326775</v>
      </c>
      <c r="K60" s="132">
        <v>2.5678303476130201E-2</v>
      </c>
      <c r="L60" s="132">
        <v>1.4257999539853683</v>
      </c>
      <c r="M60" s="47">
        <v>12588.819477644091</v>
      </c>
    </row>
    <row r="61" spans="1:13" x14ac:dyDescent="0.3">
      <c r="A61" s="2" t="s">
        <v>277</v>
      </c>
      <c r="B61" s="2">
        <v>6</v>
      </c>
      <c r="C61" s="508">
        <v>43805</v>
      </c>
      <c r="D61" s="2">
        <v>99702</v>
      </c>
      <c r="E61" s="2" t="s">
        <v>983</v>
      </c>
      <c r="F61" s="132">
        <v>0</v>
      </c>
      <c r="G61" s="132">
        <v>0</v>
      </c>
      <c r="H61" s="132">
        <v>0</v>
      </c>
      <c r="I61" s="132">
        <v>0</v>
      </c>
      <c r="J61" s="132">
        <v>0</v>
      </c>
      <c r="K61" s="132">
        <v>0</v>
      </c>
      <c r="L61" s="132">
        <v>0</v>
      </c>
      <c r="M61" s="47">
        <v>0</v>
      </c>
    </row>
    <row r="62" spans="1:13" x14ac:dyDescent="0.3">
      <c r="A62" s="2" t="s">
        <v>277</v>
      </c>
      <c r="B62" s="2">
        <v>6</v>
      </c>
      <c r="C62" s="508">
        <v>43805</v>
      </c>
      <c r="D62" s="2">
        <v>99703</v>
      </c>
      <c r="E62" s="2" t="s">
        <v>984</v>
      </c>
      <c r="F62" s="132">
        <v>1.748532118761164E-2</v>
      </c>
      <c r="G62" s="132">
        <v>1.3980393073246368E-2</v>
      </c>
      <c r="H62" s="132">
        <v>2.033442914144315E-2</v>
      </c>
      <c r="I62" s="132">
        <v>4.2181088366405987E-3</v>
      </c>
      <c r="J62" s="132">
        <v>4.2181088366405987E-3</v>
      </c>
      <c r="K62" s="132">
        <v>4.9619459339880388E-4</v>
      </c>
      <c r="L62" s="132">
        <v>3.6079377610186501E-2</v>
      </c>
      <c r="M62" s="47">
        <v>269.93328690372039</v>
      </c>
    </row>
    <row r="63" spans="1:13" x14ac:dyDescent="0.3">
      <c r="A63" s="2" t="s">
        <v>277</v>
      </c>
      <c r="B63" s="2">
        <v>6</v>
      </c>
      <c r="C63" s="508">
        <v>43805</v>
      </c>
      <c r="D63" s="2">
        <v>99705</v>
      </c>
      <c r="E63" s="2" t="s">
        <v>219</v>
      </c>
      <c r="F63" s="132">
        <v>4.5187319342375147</v>
      </c>
      <c r="G63" s="132">
        <v>0.66575517210890145</v>
      </c>
      <c r="H63" s="132">
        <v>1.2450582716560388</v>
      </c>
      <c r="I63" s="132">
        <v>0.94718260451884351</v>
      </c>
      <c r="J63" s="132">
        <v>0.94718260451884351</v>
      </c>
      <c r="K63" s="132">
        <v>4.7640880539411665E-2</v>
      </c>
      <c r="L63" s="132">
        <v>8.5204913025894395</v>
      </c>
      <c r="M63" s="47">
        <v>14208.590415696117</v>
      </c>
    </row>
    <row r="64" spans="1:13" x14ac:dyDescent="0.3">
      <c r="A64" s="2" t="s">
        <v>277</v>
      </c>
      <c r="B64" s="2">
        <v>6</v>
      </c>
      <c r="C64" s="508">
        <v>43805</v>
      </c>
      <c r="D64" s="2">
        <v>99707</v>
      </c>
      <c r="E64" s="2" t="s">
        <v>1740</v>
      </c>
      <c r="F64" s="132">
        <v>0</v>
      </c>
      <c r="G64" s="132">
        <v>0</v>
      </c>
      <c r="H64" s="132">
        <v>0</v>
      </c>
      <c r="I64" s="132">
        <v>0</v>
      </c>
      <c r="J64" s="132">
        <v>0</v>
      </c>
      <c r="K64" s="132">
        <v>0</v>
      </c>
      <c r="L64" s="132">
        <v>0</v>
      </c>
      <c r="M64" s="47">
        <v>0</v>
      </c>
    </row>
    <row r="65" spans="1:13" x14ac:dyDescent="0.3">
      <c r="A65" s="2" t="s">
        <v>277</v>
      </c>
      <c r="B65" s="2">
        <v>6</v>
      </c>
      <c r="C65" s="508">
        <v>43805</v>
      </c>
      <c r="D65" s="2">
        <v>99709</v>
      </c>
      <c r="E65" s="2" t="s">
        <v>289</v>
      </c>
      <c r="F65" s="132">
        <v>2.0817481324396137</v>
      </c>
      <c r="G65" s="132">
        <v>0.80295201370867653</v>
      </c>
      <c r="H65" s="132">
        <v>1.36884879861324</v>
      </c>
      <c r="I65" s="132">
        <v>0.5534134863117578</v>
      </c>
      <c r="J65" s="132">
        <v>0.5534134863117578</v>
      </c>
      <c r="K65" s="132">
        <v>3.5437377589001604E-2</v>
      </c>
      <c r="L65" s="132">
        <v>5.4670639873819331</v>
      </c>
      <c r="M65" s="47">
        <v>16690.696404397673</v>
      </c>
    </row>
    <row r="66" spans="1:13" x14ac:dyDescent="0.3">
      <c r="A66" s="2" t="s">
        <v>277</v>
      </c>
      <c r="B66" s="2">
        <v>6</v>
      </c>
      <c r="C66" s="508">
        <v>43805</v>
      </c>
      <c r="D66" s="2">
        <v>99712</v>
      </c>
      <c r="E66" s="2" t="s">
        <v>290</v>
      </c>
      <c r="F66" s="132">
        <v>0.91695846064370146</v>
      </c>
      <c r="G66" s="132">
        <v>0.29754185275884037</v>
      </c>
      <c r="H66" s="132">
        <v>0.58628447707756504</v>
      </c>
      <c r="I66" s="132">
        <v>0.29676993444003963</v>
      </c>
      <c r="J66" s="132">
        <v>0.29676993444003963</v>
      </c>
      <c r="K66" s="132">
        <v>1.363290814504692E-2</v>
      </c>
      <c r="L66" s="132">
        <v>3.2245158705940939</v>
      </c>
      <c r="M66" s="47">
        <v>6512.0108438989464</v>
      </c>
    </row>
    <row r="67" spans="1:13" x14ac:dyDescent="0.3">
      <c r="A67" s="2" t="s">
        <v>277</v>
      </c>
      <c r="B67" s="2">
        <v>6</v>
      </c>
      <c r="C67" s="508">
        <v>43805</v>
      </c>
      <c r="D67" s="2">
        <v>99714</v>
      </c>
      <c r="E67" s="2" t="s">
        <v>985</v>
      </c>
      <c r="F67" s="132">
        <v>0</v>
      </c>
      <c r="G67" s="132">
        <v>0</v>
      </c>
      <c r="H67" s="132">
        <v>0</v>
      </c>
      <c r="I67" s="132">
        <v>0</v>
      </c>
      <c r="J67" s="132">
        <v>0</v>
      </c>
      <c r="K67" s="132">
        <v>0</v>
      </c>
      <c r="L67" s="132">
        <v>0</v>
      </c>
      <c r="M67" s="47">
        <v>0</v>
      </c>
    </row>
    <row r="68" spans="1:13" x14ac:dyDescent="0.3">
      <c r="A68" s="2" t="s">
        <v>277</v>
      </c>
      <c r="B68" s="2">
        <v>6</v>
      </c>
      <c r="C68" s="508">
        <v>43805</v>
      </c>
      <c r="D68" s="2">
        <v>99725</v>
      </c>
      <c r="E68" s="2" t="s">
        <v>1741</v>
      </c>
      <c r="F68" s="132">
        <v>3.744926375677398E-2</v>
      </c>
      <c r="G68" s="132">
        <v>9.7513766890444144E-3</v>
      </c>
      <c r="H68" s="132">
        <v>1.993242792607829E-2</v>
      </c>
      <c r="I68" s="132">
        <v>9.062268408135692E-3</v>
      </c>
      <c r="J68" s="132">
        <v>9.062268408135692E-3</v>
      </c>
      <c r="K68" s="132">
        <v>4.440575242483738E-4</v>
      </c>
      <c r="L68" s="132">
        <v>8.6806395625215693E-2</v>
      </c>
      <c r="M68" s="47">
        <v>215.7113458465405</v>
      </c>
    </row>
    <row r="69" spans="1:13" x14ac:dyDescent="0.3">
      <c r="A69" s="2" t="s">
        <v>277</v>
      </c>
      <c r="B69" s="2">
        <v>6</v>
      </c>
      <c r="C69" s="508">
        <v>43805</v>
      </c>
      <c r="D69" s="2">
        <v>99760</v>
      </c>
      <c r="E69" s="2" t="s">
        <v>993</v>
      </c>
      <c r="F69" s="132">
        <v>0</v>
      </c>
      <c r="G69" s="132">
        <v>0</v>
      </c>
      <c r="H69" s="132">
        <v>0</v>
      </c>
      <c r="I69" s="132">
        <v>0</v>
      </c>
      <c r="J69" s="132">
        <v>0</v>
      </c>
      <c r="K69" s="132">
        <v>0</v>
      </c>
      <c r="L69" s="132">
        <v>0</v>
      </c>
      <c r="M69" s="47">
        <v>0</v>
      </c>
    </row>
    <row r="70" spans="1:13" x14ac:dyDescent="0.3">
      <c r="A70" s="2" t="s">
        <v>277</v>
      </c>
      <c r="B70" s="2">
        <v>6</v>
      </c>
      <c r="C70" s="508">
        <v>43805</v>
      </c>
      <c r="D70" s="2">
        <v>99775</v>
      </c>
      <c r="E70" s="2" t="s">
        <v>291</v>
      </c>
      <c r="F70" s="132">
        <v>6.0294674360244115E-5</v>
      </c>
      <c r="G70" s="132">
        <v>1.3957422455362972E-3</v>
      </c>
      <c r="H70" s="132">
        <v>7.5850745233448449E-4</v>
      </c>
      <c r="I70" s="132">
        <v>5.1881995127642277E-5</v>
      </c>
      <c r="J70" s="132">
        <v>5.1881995127642277E-5</v>
      </c>
      <c r="K70" s="132">
        <v>6.653959533508423E-5</v>
      </c>
      <c r="L70" s="132">
        <v>1.5679602724684146E-4</v>
      </c>
      <c r="M70" s="47">
        <v>23.077070889975658</v>
      </c>
    </row>
    <row r="71" spans="1:13" x14ac:dyDescent="0.3">
      <c r="A71" s="2" t="s">
        <v>277</v>
      </c>
      <c r="B71" s="2">
        <v>7</v>
      </c>
      <c r="C71" s="508">
        <v>43806</v>
      </c>
      <c r="D71" s="2">
        <v>99701</v>
      </c>
      <c r="E71" s="2" t="s">
        <v>923</v>
      </c>
      <c r="F71" s="132">
        <v>0.46934446382294598</v>
      </c>
      <c r="G71" s="132">
        <v>0.53508098831731021</v>
      </c>
      <c r="H71" s="132">
        <v>0.66318961686460198</v>
      </c>
      <c r="I71" s="132">
        <v>0.12208024355299543</v>
      </c>
      <c r="J71" s="132">
        <v>0.12208024355299543</v>
      </c>
      <c r="K71" s="132">
        <v>2.3396951438546566E-2</v>
      </c>
      <c r="L71" s="132">
        <v>1.0275794558374369</v>
      </c>
      <c r="M71" s="47">
        <v>10124.37137858753</v>
      </c>
    </row>
    <row r="72" spans="1:13" x14ac:dyDescent="0.3">
      <c r="A72" s="2" t="s">
        <v>277</v>
      </c>
      <c r="B72" s="2">
        <v>7</v>
      </c>
      <c r="C72" s="508">
        <v>43806</v>
      </c>
      <c r="D72" s="2">
        <v>99702</v>
      </c>
      <c r="E72" s="2" t="s">
        <v>983</v>
      </c>
      <c r="F72" s="132">
        <v>0</v>
      </c>
      <c r="G72" s="132">
        <v>0</v>
      </c>
      <c r="H72" s="132">
        <v>0</v>
      </c>
      <c r="I72" s="132">
        <v>0</v>
      </c>
      <c r="J72" s="132">
        <v>0</v>
      </c>
      <c r="K72" s="132">
        <v>0</v>
      </c>
      <c r="L72" s="132">
        <v>0</v>
      </c>
      <c r="M72" s="47">
        <v>0</v>
      </c>
    </row>
    <row r="73" spans="1:13" x14ac:dyDescent="0.3">
      <c r="A73" s="2" t="s">
        <v>277</v>
      </c>
      <c r="B73" s="2">
        <v>7</v>
      </c>
      <c r="C73" s="508">
        <v>43806</v>
      </c>
      <c r="D73" s="2">
        <v>99703</v>
      </c>
      <c r="E73" s="2" t="s">
        <v>984</v>
      </c>
      <c r="F73" s="132">
        <v>1.1664429159400819E-2</v>
      </c>
      <c r="G73" s="132">
        <v>1.1104919934092922E-2</v>
      </c>
      <c r="H73" s="132">
        <v>1.5818398468465493E-2</v>
      </c>
      <c r="I73" s="132">
        <v>3.0031739713904321E-3</v>
      </c>
      <c r="J73" s="132">
        <v>3.0031739713904321E-3</v>
      </c>
      <c r="K73" s="132">
        <v>4.3854326132734963E-4</v>
      </c>
      <c r="L73" s="132">
        <v>2.5949358536569055E-2</v>
      </c>
      <c r="M73" s="47">
        <v>215.72792991498929</v>
      </c>
    </row>
    <row r="74" spans="1:13" x14ac:dyDescent="0.3">
      <c r="A74" s="2" t="s">
        <v>277</v>
      </c>
      <c r="B74" s="2">
        <v>7</v>
      </c>
      <c r="C74" s="508">
        <v>43806</v>
      </c>
      <c r="D74" s="2">
        <v>99705</v>
      </c>
      <c r="E74" s="2" t="s">
        <v>219</v>
      </c>
      <c r="F74" s="132">
        <v>3.0569847141765001</v>
      </c>
      <c r="G74" s="132">
        <v>0.51903505159137553</v>
      </c>
      <c r="H74" s="132">
        <v>0.97280934384848095</v>
      </c>
      <c r="I74" s="132">
        <v>0.66852752411425209</v>
      </c>
      <c r="J74" s="132">
        <v>0.66852752411425209</v>
      </c>
      <c r="K74" s="132">
        <v>3.4462633961754981E-2</v>
      </c>
      <c r="L74" s="132">
        <v>6.1230411340912418</v>
      </c>
      <c r="M74" s="47">
        <v>11139.695195716224</v>
      </c>
    </row>
    <row r="75" spans="1:13" x14ac:dyDescent="0.3">
      <c r="A75" s="2" t="s">
        <v>277</v>
      </c>
      <c r="B75" s="2">
        <v>7</v>
      </c>
      <c r="C75" s="508">
        <v>43806</v>
      </c>
      <c r="D75" s="2">
        <v>99707</v>
      </c>
      <c r="E75" s="2" t="s">
        <v>1740</v>
      </c>
      <c r="F75" s="132">
        <v>0</v>
      </c>
      <c r="G75" s="132">
        <v>0</v>
      </c>
      <c r="H75" s="132">
        <v>0</v>
      </c>
      <c r="I75" s="132">
        <v>0</v>
      </c>
      <c r="J75" s="132">
        <v>0</v>
      </c>
      <c r="K75" s="132">
        <v>0</v>
      </c>
      <c r="L75" s="132">
        <v>0</v>
      </c>
      <c r="M75" s="47">
        <v>0</v>
      </c>
    </row>
    <row r="76" spans="1:13" x14ac:dyDescent="0.3">
      <c r="A76" s="2" t="s">
        <v>277</v>
      </c>
      <c r="B76" s="2">
        <v>7</v>
      </c>
      <c r="C76" s="508">
        <v>43806</v>
      </c>
      <c r="D76" s="2">
        <v>99709</v>
      </c>
      <c r="E76" s="2" t="s">
        <v>289</v>
      </c>
      <c r="F76" s="132">
        <v>1.4164141835193536</v>
      </c>
      <c r="G76" s="132">
        <v>0.63112936011055132</v>
      </c>
      <c r="H76" s="132">
        <v>1.061618440232371</v>
      </c>
      <c r="I76" s="132">
        <v>0.39968822482354721</v>
      </c>
      <c r="J76" s="132">
        <v>0.39968822482354721</v>
      </c>
      <c r="K76" s="132">
        <v>2.8551331031580852E-2</v>
      </c>
      <c r="L76" s="132">
        <v>4.0169705913855225</v>
      </c>
      <c r="M76" s="47">
        <v>13171.728425574896</v>
      </c>
    </row>
    <row r="77" spans="1:13" x14ac:dyDescent="0.3">
      <c r="A77" s="2" t="s">
        <v>277</v>
      </c>
      <c r="B77" s="2">
        <v>7</v>
      </c>
      <c r="C77" s="508">
        <v>43806</v>
      </c>
      <c r="D77" s="2">
        <v>99712</v>
      </c>
      <c r="E77" s="2" t="s">
        <v>290</v>
      </c>
      <c r="F77" s="132">
        <v>0.64430114264875082</v>
      </c>
      <c r="G77" s="132">
        <v>0.23178998835054804</v>
      </c>
      <c r="H77" s="132">
        <v>0.45562257896399383</v>
      </c>
      <c r="I77" s="132">
        <v>0.21981100134969447</v>
      </c>
      <c r="J77" s="132">
        <v>0.21981100134969447</v>
      </c>
      <c r="K77" s="132">
        <v>1.0382563267262564E-2</v>
      </c>
      <c r="L77" s="132">
        <v>2.4210808969606563</v>
      </c>
      <c r="M77" s="47">
        <v>5087.5754397662267</v>
      </c>
    </row>
    <row r="78" spans="1:13" x14ac:dyDescent="0.3">
      <c r="A78" s="2" t="s">
        <v>277</v>
      </c>
      <c r="B78" s="2">
        <v>7</v>
      </c>
      <c r="C78" s="508">
        <v>43806</v>
      </c>
      <c r="D78" s="2">
        <v>99714</v>
      </c>
      <c r="E78" s="2" t="s">
        <v>985</v>
      </c>
      <c r="F78" s="132">
        <v>0</v>
      </c>
      <c r="G78" s="132">
        <v>0</v>
      </c>
      <c r="H78" s="132">
        <v>0</v>
      </c>
      <c r="I78" s="132">
        <v>0</v>
      </c>
      <c r="J78" s="132">
        <v>0</v>
      </c>
      <c r="K78" s="132">
        <v>0</v>
      </c>
      <c r="L78" s="132">
        <v>0</v>
      </c>
      <c r="M78" s="47">
        <v>0</v>
      </c>
    </row>
    <row r="79" spans="1:13" x14ac:dyDescent="0.3">
      <c r="A79" s="2" t="s">
        <v>277</v>
      </c>
      <c r="B79" s="2">
        <v>7</v>
      </c>
      <c r="C79" s="508">
        <v>43806</v>
      </c>
      <c r="D79" s="2">
        <v>99725</v>
      </c>
      <c r="E79" s="2" t="s">
        <v>1741</v>
      </c>
      <c r="F79" s="132">
        <v>2.5195052104304498E-2</v>
      </c>
      <c r="G79" s="132">
        <v>7.5311428697652011E-3</v>
      </c>
      <c r="H79" s="132">
        <v>1.5372172880112892E-2</v>
      </c>
      <c r="I79" s="132">
        <v>6.4459903212805416E-3</v>
      </c>
      <c r="J79" s="132">
        <v>6.4459903212805416E-3</v>
      </c>
      <c r="K79" s="132">
        <v>3.2451236776340897E-4</v>
      </c>
      <c r="L79" s="132">
        <v>6.2973391232275772E-2</v>
      </c>
      <c r="M79" s="47">
        <v>167.49896033560822</v>
      </c>
    </row>
    <row r="80" spans="1:13" x14ac:dyDescent="0.3">
      <c r="A80" s="2" t="s">
        <v>277</v>
      </c>
      <c r="B80" s="2">
        <v>7</v>
      </c>
      <c r="C80" s="508">
        <v>43806</v>
      </c>
      <c r="D80" s="2">
        <v>99760</v>
      </c>
      <c r="E80" s="2" t="s">
        <v>993</v>
      </c>
      <c r="F80" s="132">
        <v>0</v>
      </c>
      <c r="G80" s="132">
        <v>0</v>
      </c>
      <c r="H80" s="132">
        <v>0</v>
      </c>
      <c r="I80" s="132">
        <v>0</v>
      </c>
      <c r="J80" s="132">
        <v>0</v>
      </c>
      <c r="K80" s="132">
        <v>0</v>
      </c>
      <c r="L80" s="132">
        <v>0</v>
      </c>
      <c r="M80" s="47">
        <v>0</v>
      </c>
    </row>
    <row r="81" spans="1:13" x14ac:dyDescent="0.3">
      <c r="A81" s="2" t="s">
        <v>277</v>
      </c>
      <c r="B81" s="2">
        <v>7</v>
      </c>
      <c r="C81" s="508">
        <v>43806</v>
      </c>
      <c r="D81" s="2">
        <v>99775</v>
      </c>
      <c r="E81" s="2" t="s">
        <v>291</v>
      </c>
      <c r="F81" s="132">
        <v>4.9950248957621914E-5</v>
      </c>
      <c r="G81" s="132">
        <v>1.1345926561292853E-3</v>
      </c>
      <c r="H81" s="132">
        <v>5.7391531589319001E-4</v>
      </c>
      <c r="I81" s="132">
        <v>4.525754262264036E-5</v>
      </c>
      <c r="J81" s="132">
        <v>4.525754262264036E-5</v>
      </c>
      <c r="K81" s="132">
        <v>6.6184193458190889E-5</v>
      </c>
      <c r="L81" s="132">
        <v>1.5029854341485211E-4</v>
      </c>
      <c r="M81" s="47">
        <v>19.058268875212192</v>
      </c>
    </row>
    <row r="82" spans="1:13" x14ac:dyDescent="0.3">
      <c r="A82" s="2" t="s">
        <v>277</v>
      </c>
      <c r="B82" s="2">
        <v>8</v>
      </c>
      <c r="C82" s="508">
        <v>43807</v>
      </c>
      <c r="D82" s="2">
        <v>99701</v>
      </c>
      <c r="E82" s="2" t="s">
        <v>923</v>
      </c>
      <c r="F82" s="132">
        <v>0.32098449353143704</v>
      </c>
      <c r="G82" s="132">
        <v>0.44751449450790781</v>
      </c>
      <c r="H82" s="132">
        <v>0.53391966326129103</v>
      </c>
      <c r="I82" s="132">
        <v>8.9883036538439806E-2</v>
      </c>
      <c r="J82" s="132">
        <v>8.9883036538439806E-2</v>
      </c>
      <c r="K82" s="132">
        <v>2.1902024389461785E-2</v>
      </c>
      <c r="L82" s="132">
        <v>0.75500708150086149</v>
      </c>
      <c r="M82" s="47">
        <v>8499.9045283529358</v>
      </c>
    </row>
    <row r="83" spans="1:13" x14ac:dyDescent="0.3">
      <c r="A83" s="2" t="s">
        <v>277</v>
      </c>
      <c r="B83" s="2">
        <v>8</v>
      </c>
      <c r="C83" s="508">
        <v>43807</v>
      </c>
      <c r="D83" s="2">
        <v>99702</v>
      </c>
      <c r="E83" s="2" t="s">
        <v>983</v>
      </c>
      <c r="F83" s="132">
        <v>0</v>
      </c>
      <c r="G83" s="132">
        <v>0</v>
      </c>
      <c r="H83" s="132">
        <v>0</v>
      </c>
      <c r="I83" s="132">
        <v>0</v>
      </c>
      <c r="J83" s="132">
        <v>0</v>
      </c>
      <c r="K83" s="132">
        <v>0</v>
      </c>
      <c r="L83" s="132">
        <v>0</v>
      </c>
      <c r="M83" s="47">
        <v>0</v>
      </c>
    </row>
    <row r="84" spans="1:13" x14ac:dyDescent="0.3">
      <c r="A84" s="2" t="s">
        <v>277</v>
      </c>
      <c r="B84" s="2">
        <v>8</v>
      </c>
      <c r="C84" s="508">
        <v>43807</v>
      </c>
      <c r="D84" s="2">
        <v>99703</v>
      </c>
      <c r="E84" s="2" t="s">
        <v>984</v>
      </c>
      <c r="F84" s="132">
        <v>7.9591629255310863E-3</v>
      </c>
      <c r="G84" s="132">
        <v>9.2154909484723699E-3</v>
      </c>
      <c r="H84" s="132">
        <v>1.2736534161152141E-2</v>
      </c>
      <c r="I84" s="132">
        <v>2.1959137161282945E-3</v>
      </c>
      <c r="J84" s="132">
        <v>2.1959137161282945E-3</v>
      </c>
      <c r="K84" s="132">
        <v>4.0075617412645701E-4</v>
      </c>
      <c r="L84" s="132">
        <v>1.9017373561317757E-2</v>
      </c>
      <c r="M84" s="47">
        <v>179.49476676708861</v>
      </c>
    </row>
    <row r="85" spans="1:13" x14ac:dyDescent="0.3">
      <c r="A85" s="2" t="s">
        <v>277</v>
      </c>
      <c r="B85" s="2">
        <v>8</v>
      </c>
      <c r="C85" s="508">
        <v>43807</v>
      </c>
      <c r="D85" s="2">
        <v>99705</v>
      </c>
      <c r="E85" s="2" t="s">
        <v>219</v>
      </c>
      <c r="F85" s="132">
        <v>2.1164346833659633</v>
      </c>
      <c r="G85" s="132">
        <v>0.41616284015441019</v>
      </c>
      <c r="H85" s="132">
        <v>0.7792938679397412</v>
      </c>
      <c r="I85" s="132">
        <v>0.4821261346813514</v>
      </c>
      <c r="J85" s="132">
        <v>0.4821261346813514</v>
      </c>
      <c r="K85" s="132">
        <v>2.5739130546149788E-2</v>
      </c>
      <c r="L85" s="132">
        <v>4.4735413843415053</v>
      </c>
      <c r="M85" s="47">
        <v>8973.2243876354187</v>
      </c>
    </row>
    <row r="86" spans="1:13" x14ac:dyDescent="0.3">
      <c r="A86" s="2" t="s">
        <v>277</v>
      </c>
      <c r="B86" s="2">
        <v>8</v>
      </c>
      <c r="C86" s="508">
        <v>43807</v>
      </c>
      <c r="D86" s="2">
        <v>99707</v>
      </c>
      <c r="E86" s="2" t="s">
        <v>1740</v>
      </c>
      <c r="F86" s="132">
        <v>0</v>
      </c>
      <c r="G86" s="132">
        <v>0</v>
      </c>
      <c r="H86" s="132">
        <v>0</v>
      </c>
      <c r="I86" s="132">
        <v>0</v>
      </c>
      <c r="J86" s="132">
        <v>0</v>
      </c>
      <c r="K86" s="132">
        <v>0</v>
      </c>
      <c r="L86" s="132">
        <v>0</v>
      </c>
      <c r="M86" s="47">
        <v>0</v>
      </c>
    </row>
    <row r="87" spans="1:13" x14ac:dyDescent="0.3">
      <c r="A87" s="2" t="s">
        <v>277</v>
      </c>
      <c r="B87" s="2">
        <v>8</v>
      </c>
      <c r="C87" s="508">
        <v>43807</v>
      </c>
      <c r="D87" s="2">
        <v>99709</v>
      </c>
      <c r="E87" s="2" t="s">
        <v>289</v>
      </c>
      <c r="F87" s="132">
        <v>0.98539241125370491</v>
      </c>
      <c r="G87" s="132">
        <v>0.51407119588800121</v>
      </c>
      <c r="H87" s="132">
        <v>0.84814134901560778</v>
      </c>
      <c r="I87" s="132">
        <v>0.29402486788801957</v>
      </c>
      <c r="J87" s="132">
        <v>0.29402486788801957</v>
      </c>
      <c r="K87" s="132">
        <v>2.3896344672014874E-2</v>
      </c>
      <c r="L87" s="132">
        <v>2.9881699256978731</v>
      </c>
      <c r="M87" s="47">
        <v>10751.078676174166</v>
      </c>
    </row>
    <row r="88" spans="1:13" x14ac:dyDescent="0.3">
      <c r="A88" s="2" t="s">
        <v>277</v>
      </c>
      <c r="B88" s="2">
        <v>8</v>
      </c>
      <c r="C88" s="508">
        <v>43807</v>
      </c>
      <c r="D88" s="2">
        <v>99712</v>
      </c>
      <c r="E88" s="2" t="s">
        <v>290</v>
      </c>
      <c r="F88" s="132">
        <v>0.4617278429540278</v>
      </c>
      <c r="G88" s="132">
        <v>0.18537758568609436</v>
      </c>
      <c r="H88" s="132">
        <v>0.36372307326781417</v>
      </c>
      <c r="I88" s="132">
        <v>0.16478063023942335</v>
      </c>
      <c r="J88" s="132">
        <v>0.16478063023942335</v>
      </c>
      <c r="K88" s="132">
        <v>8.0961150091280153E-3</v>
      </c>
      <c r="L88" s="132">
        <v>1.8312413749284024</v>
      </c>
      <c r="M88" s="47">
        <v>4081.6068059040326</v>
      </c>
    </row>
    <row r="89" spans="1:13" x14ac:dyDescent="0.3">
      <c r="A89" s="2" t="s">
        <v>277</v>
      </c>
      <c r="B89" s="2">
        <v>8</v>
      </c>
      <c r="C89" s="508">
        <v>43807</v>
      </c>
      <c r="D89" s="2">
        <v>99714</v>
      </c>
      <c r="E89" s="2" t="s">
        <v>985</v>
      </c>
      <c r="F89" s="132">
        <v>0</v>
      </c>
      <c r="G89" s="132">
        <v>0</v>
      </c>
      <c r="H89" s="132">
        <v>0</v>
      </c>
      <c r="I89" s="132">
        <v>0</v>
      </c>
      <c r="J89" s="132">
        <v>0</v>
      </c>
      <c r="K89" s="132">
        <v>0</v>
      </c>
      <c r="L89" s="132">
        <v>0</v>
      </c>
      <c r="M89" s="47">
        <v>0</v>
      </c>
    </row>
    <row r="90" spans="1:13" x14ac:dyDescent="0.3">
      <c r="A90" s="2" t="s">
        <v>277</v>
      </c>
      <c r="B90" s="2">
        <v>8</v>
      </c>
      <c r="C90" s="508">
        <v>43807</v>
      </c>
      <c r="D90" s="2">
        <v>99725</v>
      </c>
      <c r="E90" s="2" t="s">
        <v>1741</v>
      </c>
      <c r="F90" s="132">
        <v>1.7341859874417147E-2</v>
      </c>
      <c r="G90" s="132">
        <v>5.979896358150774E-3</v>
      </c>
      <c r="H90" s="132">
        <v>1.2164153194270539E-2</v>
      </c>
      <c r="I90" s="132">
        <v>4.6765434069351965E-3</v>
      </c>
      <c r="J90" s="132">
        <v>4.6765434069351965E-3</v>
      </c>
      <c r="K90" s="132">
        <v>2.4487631802490442E-4</v>
      </c>
      <c r="L90" s="132">
        <v>4.6342771476880852E-2</v>
      </c>
      <c r="M90" s="47">
        <v>133.67894383185816</v>
      </c>
    </row>
    <row r="91" spans="1:13" x14ac:dyDescent="0.3">
      <c r="A91" s="2" t="s">
        <v>277</v>
      </c>
      <c r="B91" s="2">
        <v>8</v>
      </c>
      <c r="C91" s="508">
        <v>43807</v>
      </c>
      <c r="D91" s="2">
        <v>99760</v>
      </c>
      <c r="E91" s="2" t="s">
        <v>993</v>
      </c>
      <c r="F91" s="132">
        <v>0</v>
      </c>
      <c r="G91" s="132">
        <v>0</v>
      </c>
      <c r="H91" s="132">
        <v>0</v>
      </c>
      <c r="I91" s="132">
        <v>0</v>
      </c>
      <c r="J91" s="132">
        <v>0</v>
      </c>
      <c r="K91" s="132">
        <v>0</v>
      </c>
      <c r="L91" s="132">
        <v>0</v>
      </c>
      <c r="M91" s="47">
        <v>0</v>
      </c>
    </row>
    <row r="92" spans="1:13" x14ac:dyDescent="0.3">
      <c r="A92" s="2" t="s">
        <v>277</v>
      </c>
      <c r="B92" s="2">
        <v>8</v>
      </c>
      <c r="C92" s="508">
        <v>43807</v>
      </c>
      <c r="D92" s="2">
        <v>99775</v>
      </c>
      <c r="E92" s="2" t="s">
        <v>291</v>
      </c>
      <c r="F92" s="132">
        <v>4.3682444403323731E-5</v>
      </c>
      <c r="G92" s="132">
        <v>9.7635916106986404E-4</v>
      </c>
      <c r="H92" s="132">
        <v>4.6206884898541078E-4</v>
      </c>
      <c r="I92" s="132">
        <v>4.1243711794486509E-5</v>
      </c>
      <c r="J92" s="132">
        <v>4.1243711794486509E-5</v>
      </c>
      <c r="K92" s="132">
        <v>6.596885143426042E-5</v>
      </c>
      <c r="L92" s="132">
        <v>1.4636164434423784E-4</v>
      </c>
      <c r="M92" s="47">
        <v>16.623231201242209</v>
      </c>
    </row>
    <row r="93" spans="1:13" x14ac:dyDescent="0.3">
      <c r="A93" s="2" t="s">
        <v>277</v>
      </c>
      <c r="B93" s="2">
        <v>9</v>
      </c>
      <c r="C93" s="508">
        <v>43808</v>
      </c>
      <c r="D93" s="2">
        <v>99701</v>
      </c>
      <c r="E93" s="2" t="s">
        <v>923</v>
      </c>
      <c r="F93" s="132">
        <v>0.26401941360431352</v>
      </c>
      <c r="G93" s="132">
        <v>0.40558704921552713</v>
      </c>
      <c r="H93" s="132">
        <v>0.46836571286983331</v>
      </c>
      <c r="I93" s="132">
        <v>7.5288799638200371E-2</v>
      </c>
      <c r="J93" s="132">
        <v>7.5288799638200371E-2</v>
      </c>
      <c r="K93" s="132">
        <v>2.1253457520275357E-2</v>
      </c>
      <c r="L93" s="132">
        <v>0.62018998842461526</v>
      </c>
      <c r="M93" s="47">
        <v>7702.8116596824293</v>
      </c>
    </row>
    <row r="94" spans="1:13" x14ac:dyDescent="0.3">
      <c r="A94" s="2" t="s">
        <v>277</v>
      </c>
      <c r="B94" s="2">
        <v>9</v>
      </c>
      <c r="C94" s="508">
        <v>43808</v>
      </c>
      <c r="D94" s="2">
        <v>99702</v>
      </c>
      <c r="E94" s="2" t="s">
        <v>983</v>
      </c>
      <c r="F94" s="132">
        <v>0</v>
      </c>
      <c r="G94" s="132">
        <v>0</v>
      </c>
      <c r="H94" s="132">
        <v>0</v>
      </c>
      <c r="I94" s="132">
        <v>0</v>
      </c>
      <c r="J94" s="132">
        <v>0</v>
      </c>
      <c r="K94" s="132">
        <v>0</v>
      </c>
      <c r="L94" s="132">
        <v>0</v>
      </c>
      <c r="M94" s="47">
        <v>0</v>
      </c>
    </row>
    <row r="95" spans="1:13" x14ac:dyDescent="0.3">
      <c r="A95" s="2" t="s">
        <v>277</v>
      </c>
      <c r="B95" s="2">
        <v>9</v>
      </c>
      <c r="C95" s="508">
        <v>43808</v>
      </c>
      <c r="D95" s="2">
        <v>99703</v>
      </c>
      <c r="E95" s="2" t="s">
        <v>984</v>
      </c>
      <c r="F95" s="132">
        <v>6.5329330486804749E-3</v>
      </c>
      <c r="G95" s="132">
        <v>8.2929169222507454E-3</v>
      </c>
      <c r="H95" s="132">
        <v>1.115399313000476E-2</v>
      </c>
      <c r="I95" s="132">
        <v>1.828638089144971E-3</v>
      </c>
      <c r="J95" s="132">
        <v>1.828638089144971E-3</v>
      </c>
      <c r="K95" s="132">
        <v>3.8431617929582634E-4</v>
      </c>
      <c r="L95" s="132">
        <v>1.5582147150454464E-2</v>
      </c>
      <c r="M95" s="47">
        <v>161.37295794614076</v>
      </c>
    </row>
    <row r="96" spans="1:13" x14ac:dyDescent="0.3">
      <c r="A96" s="2" t="s">
        <v>277</v>
      </c>
      <c r="B96" s="2">
        <v>9</v>
      </c>
      <c r="C96" s="508">
        <v>43808</v>
      </c>
      <c r="D96" s="2">
        <v>99705</v>
      </c>
      <c r="E96" s="2" t="s">
        <v>219</v>
      </c>
      <c r="F96" s="132">
        <v>1.7447104547176755</v>
      </c>
      <c r="G96" s="132">
        <v>0.36112177930045197</v>
      </c>
      <c r="H96" s="132">
        <v>0.67345445062485187</v>
      </c>
      <c r="I96" s="132">
        <v>0.39739398448804403</v>
      </c>
      <c r="J96" s="132">
        <v>0.39739398448804403</v>
      </c>
      <c r="K96" s="132">
        <v>2.1910548378902571E-2</v>
      </c>
      <c r="L96" s="132">
        <v>3.6555572022297471</v>
      </c>
      <c r="M96" s="47">
        <v>7800.0999459876166</v>
      </c>
    </row>
    <row r="97" spans="1:13" x14ac:dyDescent="0.3">
      <c r="A97" s="2" t="s">
        <v>277</v>
      </c>
      <c r="B97" s="2">
        <v>9</v>
      </c>
      <c r="C97" s="508">
        <v>43808</v>
      </c>
      <c r="D97" s="2">
        <v>99707</v>
      </c>
      <c r="E97" s="2" t="s">
        <v>1740</v>
      </c>
      <c r="F97" s="132">
        <v>0</v>
      </c>
      <c r="G97" s="132">
        <v>0</v>
      </c>
      <c r="H97" s="132">
        <v>0</v>
      </c>
      <c r="I97" s="132">
        <v>0</v>
      </c>
      <c r="J97" s="132">
        <v>0</v>
      </c>
      <c r="K97" s="132">
        <v>0</v>
      </c>
      <c r="L97" s="132">
        <v>0</v>
      </c>
      <c r="M97" s="47">
        <v>0</v>
      </c>
    </row>
    <row r="98" spans="1:13" x14ac:dyDescent="0.3">
      <c r="A98" s="2" t="s">
        <v>277</v>
      </c>
      <c r="B98" s="2">
        <v>9</v>
      </c>
      <c r="C98" s="508">
        <v>43808</v>
      </c>
      <c r="D98" s="2">
        <v>99709</v>
      </c>
      <c r="E98" s="2" t="s">
        <v>289</v>
      </c>
      <c r="F98" s="132">
        <v>0.80808532788661014</v>
      </c>
      <c r="G98" s="132">
        <v>0.45360065510678332</v>
      </c>
      <c r="H98" s="132">
        <v>0.73563459744952708</v>
      </c>
      <c r="I98" s="132">
        <v>0.24111798189910549</v>
      </c>
      <c r="J98" s="132">
        <v>0.24111798189910549</v>
      </c>
      <c r="K98" s="132">
        <v>2.1678573484313842E-2</v>
      </c>
      <c r="L98" s="132">
        <v>2.4271837968213625</v>
      </c>
      <c r="M98" s="47">
        <v>9485.539469223002</v>
      </c>
    </row>
    <row r="99" spans="1:13" x14ac:dyDescent="0.3">
      <c r="A99" s="2" t="s">
        <v>277</v>
      </c>
      <c r="B99" s="2">
        <v>9</v>
      </c>
      <c r="C99" s="508">
        <v>43808</v>
      </c>
      <c r="D99" s="2">
        <v>99712</v>
      </c>
      <c r="E99" s="2" t="s">
        <v>290</v>
      </c>
      <c r="F99" s="132">
        <v>0.3775540509355918</v>
      </c>
      <c r="G99" s="132">
        <v>0.16005515852819061</v>
      </c>
      <c r="H99" s="132">
        <v>0.3145063659317236</v>
      </c>
      <c r="I99" s="132">
        <v>0.13417346177410452</v>
      </c>
      <c r="J99" s="132">
        <v>0.13417346177410452</v>
      </c>
      <c r="K99" s="132">
        <v>6.8771472719978974E-3</v>
      </c>
      <c r="L99" s="132">
        <v>1.4817998764868223</v>
      </c>
      <c r="M99" s="47">
        <v>3534.2527748979178</v>
      </c>
    </row>
    <row r="100" spans="1:13" x14ac:dyDescent="0.3">
      <c r="A100" s="2" t="s">
        <v>277</v>
      </c>
      <c r="B100" s="2">
        <v>9</v>
      </c>
      <c r="C100" s="508">
        <v>43808</v>
      </c>
      <c r="D100" s="2">
        <v>99714</v>
      </c>
      <c r="E100" s="2" t="s">
        <v>985</v>
      </c>
      <c r="F100" s="132">
        <v>0</v>
      </c>
      <c r="G100" s="132">
        <v>0</v>
      </c>
      <c r="H100" s="132">
        <v>0</v>
      </c>
      <c r="I100" s="132">
        <v>0</v>
      </c>
      <c r="J100" s="132">
        <v>0</v>
      </c>
      <c r="K100" s="132">
        <v>0</v>
      </c>
      <c r="L100" s="132">
        <v>0</v>
      </c>
      <c r="M100" s="47">
        <v>0</v>
      </c>
    </row>
    <row r="101" spans="1:13" x14ac:dyDescent="0.3">
      <c r="A101" s="2" t="s">
        <v>277</v>
      </c>
      <c r="B101" s="2">
        <v>9</v>
      </c>
      <c r="C101" s="508">
        <v>43808</v>
      </c>
      <c r="D101" s="2">
        <v>99725</v>
      </c>
      <c r="E101" s="2" t="s">
        <v>1741</v>
      </c>
      <c r="F101" s="132">
        <v>1.4245243152851366E-2</v>
      </c>
      <c r="G101" s="132">
        <v>5.1528978332509743E-3</v>
      </c>
      <c r="H101" s="132">
        <v>1.0443190556984802E-2</v>
      </c>
      <c r="I101" s="132">
        <v>3.8337918939749557E-3</v>
      </c>
      <c r="J101" s="132">
        <v>3.8337918939749557E-3</v>
      </c>
      <c r="K101" s="132">
        <v>2.0874045022194575E-4</v>
      </c>
      <c r="L101" s="132">
        <v>3.7668384017407977E-2</v>
      </c>
      <c r="M101" s="47">
        <v>115.5528558008606</v>
      </c>
    </row>
    <row r="102" spans="1:13" x14ac:dyDescent="0.3">
      <c r="A102" s="2" t="s">
        <v>277</v>
      </c>
      <c r="B102" s="2">
        <v>9</v>
      </c>
      <c r="C102" s="508">
        <v>43808</v>
      </c>
      <c r="D102" s="2">
        <v>99760</v>
      </c>
      <c r="E102" s="2" t="s">
        <v>993</v>
      </c>
      <c r="F102" s="132">
        <v>0</v>
      </c>
      <c r="G102" s="132">
        <v>0</v>
      </c>
      <c r="H102" s="132">
        <v>0</v>
      </c>
      <c r="I102" s="132">
        <v>0</v>
      </c>
      <c r="J102" s="132">
        <v>0</v>
      </c>
      <c r="K102" s="132">
        <v>0</v>
      </c>
      <c r="L102" s="132">
        <v>0</v>
      </c>
      <c r="M102" s="47">
        <v>0</v>
      </c>
    </row>
    <row r="103" spans="1:13" x14ac:dyDescent="0.3">
      <c r="A103" s="2" t="s">
        <v>277</v>
      </c>
      <c r="B103" s="2">
        <v>9</v>
      </c>
      <c r="C103" s="508">
        <v>43808</v>
      </c>
      <c r="D103" s="2">
        <v>99775</v>
      </c>
      <c r="E103" s="2" t="s">
        <v>291</v>
      </c>
      <c r="F103" s="132">
        <v>4.0981683091309062E-5</v>
      </c>
      <c r="G103" s="132">
        <v>9.0817724856458485E-4</v>
      </c>
      <c r="H103" s="132">
        <v>4.1387484291945695E-4</v>
      </c>
      <c r="I103" s="132">
        <v>3.951417493357468E-5</v>
      </c>
      <c r="J103" s="132">
        <v>3.951417493357468E-5</v>
      </c>
      <c r="K103" s="132">
        <v>6.5876061781672515E-5</v>
      </c>
      <c r="L103" s="132">
        <v>1.4466525693982685E-4</v>
      </c>
      <c r="M103" s="47">
        <v>15.573987325466526</v>
      </c>
    </row>
    <row r="104" spans="1:13" x14ac:dyDescent="0.3">
      <c r="A104" s="2" t="s">
        <v>277</v>
      </c>
      <c r="B104" s="2">
        <v>10</v>
      </c>
      <c r="C104" s="508">
        <v>43809</v>
      </c>
      <c r="D104" s="2">
        <v>99701</v>
      </c>
      <c r="E104" s="2" t="s">
        <v>923</v>
      </c>
      <c r="F104" s="132">
        <v>0.22667263867826956</v>
      </c>
      <c r="G104" s="132">
        <v>0.38047473429678125</v>
      </c>
      <c r="H104" s="132">
        <v>0.43359363456462385</v>
      </c>
      <c r="I104" s="132">
        <v>6.7098136050636692E-2</v>
      </c>
      <c r="J104" s="132">
        <v>6.7098136050636692E-2</v>
      </c>
      <c r="K104" s="132">
        <v>2.0873712665004054E-2</v>
      </c>
      <c r="L104" s="132">
        <v>0.55145348053007459</v>
      </c>
      <c r="M104" s="47">
        <v>7248.5494542036004</v>
      </c>
    </row>
    <row r="105" spans="1:13" x14ac:dyDescent="0.3">
      <c r="A105" s="2" t="s">
        <v>277</v>
      </c>
      <c r="B105" s="2">
        <v>10</v>
      </c>
      <c r="C105" s="508">
        <v>43809</v>
      </c>
      <c r="D105" s="2">
        <v>99702</v>
      </c>
      <c r="E105" s="2" t="s">
        <v>983</v>
      </c>
      <c r="F105" s="132">
        <v>0</v>
      </c>
      <c r="G105" s="132">
        <v>0</v>
      </c>
      <c r="H105" s="132">
        <v>0</v>
      </c>
      <c r="I105" s="132">
        <v>0</v>
      </c>
      <c r="J105" s="132">
        <v>0</v>
      </c>
      <c r="K105" s="132">
        <v>0</v>
      </c>
      <c r="L105" s="132">
        <v>0</v>
      </c>
      <c r="M105" s="47">
        <v>0</v>
      </c>
    </row>
    <row r="106" spans="1:13" x14ac:dyDescent="0.3">
      <c r="A106" s="2" t="s">
        <v>277</v>
      </c>
      <c r="B106" s="2">
        <v>10</v>
      </c>
      <c r="C106" s="508">
        <v>43809</v>
      </c>
      <c r="D106" s="2">
        <v>99703</v>
      </c>
      <c r="E106" s="2" t="s">
        <v>984</v>
      </c>
      <c r="F106" s="132">
        <v>5.6007475320647773E-3</v>
      </c>
      <c r="G106" s="132">
        <v>7.7622937095269571E-3</v>
      </c>
      <c r="H106" s="132">
        <v>1.0337485228557465E-2</v>
      </c>
      <c r="I106" s="132">
        <v>1.6234147850111139E-3</v>
      </c>
      <c r="J106" s="132">
        <v>1.6234147850111139E-3</v>
      </c>
      <c r="K106" s="132">
        <v>3.7470042831494189E-4</v>
      </c>
      <c r="L106" s="132">
        <v>1.3829258546540005E-2</v>
      </c>
      <c r="M106" s="47">
        <v>151.45461571979666</v>
      </c>
    </row>
    <row r="107" spans="1:13" x14ac:dyDescent="0.3">
      <c r="A107" s="2" t="s">
        <v>277</v>
      </c>
      <c r="B107" s="2">
        <v>10</v>
      </c>
      <c r="C107" s="508">
        <v>43809</v>
      </c>
      <c r="D107" s="2">
        <v>99705</v>
      </c>
      <c r="E107" s="2" t="s">
        <v>219</v>
      </c>
      <c r="F107" s="132">
        <v>1.5639157523138021</v>
      </c>
      <c r="G107" s="132">
        <v>0.34021807497929868</v>
      </c>
      <c r="H107" s="132">
        <v>0.63551220996073732</v>
      </c>
      <c r="I107" s="132">
        <v>0.36156067954236826</v>
      </c>
      <c r="J107" s="132">
        <v>0.36156067954236826</v>
      </c>
      <c r="K107" s="132">
        <v>2.0232797161072274E-2</v>
      </c>
      <c r="L107" s="132">
        <v>3.3387968124276446</v>
      </c>
      <c r="M107" s="47">
        <v>7366.5738430478032</v>
      </c>
    </row>
    <row r="108" spans="1:13" x14ac:dyDescent="0.3">
      <c r="A108" s="2" t="s">
        <v>277</v>
      </c>
      <c r="B108" s="2">
        <v>10</v>
      </c>
      <c r="C108" s="508">
        <v>43809</v>
      </c>
      <c r="D108" s="2">
        <v>99707</v>
      </c>
      <c r="E108" s="2" t="s">
        <v>1740</v>
      </c>
      <c r="F108" s="132">
        <v>0</v>
      </c>
      <c r="G108" s="132">
        <v>0</v>
      </c>
      <c r="H108" s="132">
        <v>0</v>
      </c>
      <c r="I108" s="132">
        <v>0</v>
      </c>
      <c r="J108" s="132">
        <v>0</v>
      </c>
      <c r="K108" s="132">
        <v>0</v>
      </c>
      <c r="L108" s="132">
        <v>0</v>
      </c>
      <c r="M108" s="47">
        <v>0</v>
      </c>
    </row>
    <row r="109" spans="1:13" x14ac:dyDescent="0.3">
      <c r="A109" s="2" t="s">
        <v>277</v>
      </c>
      <c r="B109" s="2">
        <v>10</v>
      </c>
      <c r="C109" s="508">
        <v>43809</v>
      </c>
      <c r="D109" s="2">
        <v>99709</v>
      </c>
      <c r="E109" s="2" t="s">
        <v>289</v>
      </c>
      <c r="F109" s="132">
        <v>0.69976478117319274</v>
      </c>
      <c r="G109" s="132">
        <v>0.4222865299052857</v>
      </c>
      <c r="H109" s="132">
        <v>0.68051967627966647</v>
      </c>
      <c r="I109" s="132">
        <v>0.21446488035945196</v>
      </c>
      <c r="J109" s="132">
        <v>0.21446488035945196</v>
      </c>
      <c r="K109" s="132">
        <v>2.0504933930130056E-2</v>
      </c>
      <c r="L109" s="132">
        <v>2.1678032774852576</v>
      </c>
      <c r="M109" s="47">
        <v>8847.6778369004223</v>
      </c>
    </row>
    <row r="110" spans="1:13" x14ac:dyDescent="0.3">
      <c r="A110" s="2" t="s">
        <v>277</v>
      </c>
      <c r="B110" s="2">
        <v>10</v>
      </c>
      <c r="C110" s="508">
        <v>43809</v>
      </c>
      <c r="D110" s="2">
        <v>99712</v>
      </c>
      <c r="E110" s="2" t="s">
        <v>290</v>
      </c>
      <c r="F110" s="132">
        <v>0.33220409987108596</v>
      </c>
      <c r="G110" s="132">
        <v>0.1481933626468471</v>
      </c>
      <c r="H110" s="132">
        <v>0.29125303031480343</v>
      </c>
      <c r="I110" s="132">
        <v>0.12039024579306215</v>
      </c>
      <c r="J110" s="132">
        <v>0.12039024579306215</v>
      </c>
      <c r="K110" s="132">
        <v>6.3055826669435747E-3</v>
      </c>
      <c r="L110" s="132">
        <v>1.3337113089330825</v>
      </c>
      <c r="M110" s="47">
        <v>3278.2366840716095</v>
      </c>
    </row>
    <row r="111" spans="1:13" x14ac:dyDescent="0.3">
      <c r="A111" s="2" t="s">
        <v>277</v>
      </c>
      <c r="B111" s="2">
        <v>10</v>
      </c>
      <c r="C111" s="508">
        <v>43809</v>
      </c>
      <c r="D111" s="2">
        <v>99714</v>
      </c>
      <c r="E111" s="2" t="s">
        <v>985</v>
      </c>
      <c r="F111" s="132">
        <v>0</v>
      </c>
      <c r="G111" s="132">
        <v>0</v>
      </c>
      <c r="H111" s="132">
        <v>0</v>
      </c>
      <c r="I111" s="132">
        <v>0</v>
      </c>
      <c r="J111" s="132">
        <v>0</v>
      </c>
      <c r="K111" s="132">
        <v>0</v>
      </c>
      <c r="L111" s="132">
        <v>0</v>
      </c>
      <c r="M111" s="47">
        <v>0</v>
      </c>
    </row>
    <row r="112" spans="1:13" x14ac:dyDescent="0.3">
      <c r="A112" s="2" t="s">
        <v>277</v>
      </c>
      <c r="B112" s="2">
        <v>10</v>
      </c>
      <c r="C112" s="508">
        <v>43809</v>
      </c>
      <c r="D112" s="2">
        <v>99725</v>
      </c>
      <c r="E112" s="2" t="s">
        <v>1741</v>
      </c>
      <c r="F112" s="132">
        <v>1.2273605345006858E-2</v>
      </c>
      <c r="G112" s="132">
        <v>4.7543008066553366E-3</v>
      </c>
      <c r="H112" s="132">
        <v>9.6295656338434062E-3</v>
      </c>
      <c r="I112" s="132">
        <v>3.3884040581259552E-3</v>
      </c>
      <c r="J112" s="132">
        <v>3.3884040581259552E-3</v>
      </c>
      <c r="K112" s="132">
        <v>1.8870896089354013E-4</v>
      </c>
      <c r="L112" s="132">
        <v>3.3479055038708183E-2</v>
      </c>
      <c r="M112" s="47">
        <v>106.91091710222588</v>
      </c>
    </row>
    <row r="113" spans="1:13" x14ac:dyDescent="0.3">
      <c r="A113" s="2" t="s">
        <v>277</v>
      </c>
      <c r="B113" s="2">
        <v>10</v>
      </c>
      <c r="C113" s="508">
        <v>43809</v>
      </c>
      <c r="D113" s="2">
        <v>99760</v>
      </c>
      <c r="E113" s="2" t="s">
        <v>993</v>
      </c>
      <c r="F113" s="132">
        <v>0</v>
      </c>
      <c r="G113" s="132">
        <v>0</v>
      </c>
      <c r="H113" s="132">
        <v>0</v>
      </c>
      <c r="I113" s="132">
        <v>0</v>
      </c>
      <c r="J113" s="132">
        <v>0</v>
      </c>
      <c r="K113" s="132">
        <v>0</v>
      </c>
      <c r="L113" s="132">
        <v>0</v>
      </c>
      <c r="M113" s="47">
        <v>0</v>
      </c>
    </row>
    <row r="114" spans="1:13" x14ac:dyDescent="0.3">
      <c r="A114" s="2" t="s">
        <v>277</v>
      </c>
      <c r="B114" s="2">
        <v>10</v>
      </c>
      <c r="C114" s="508">
        <v>43809</v>
      </c>
      <c r="D114" s="2">
        <v>99775</v>
      </c>
      <c r="E114" s="2" t="s">
        <v>291</v>
      </c>
      <c r="F114" s="132">
        <v>3.8994330427751099E-5</v>
      </c>
      <c r="G114" s="132">
        <v>8.5800565257013422E-4</v>
      </c>
      <c r="H114" s="132">
        <v>3.7841132902186845E-4</v>
      </c>
      <c r="I114" s="132">
        <v>3.8241496866111252E-5</v>
      </c>
      <c r="J114" s="132">
        <v>3.8241496866111252E-5</v>
      </c>
      <c r="K114" s="132">
        <v>6.5807782603353109E-5</v>
      </c>
      <c r="L114" s="132">
        <v>1.4341697186865649E-4</v>
      </c>
      <c r="M114" s="47">
        <v>14.8019022093297</v>
      </c>
    </row>
    <row r="115" spans="1:13" x14ac:dyDescent="0.3">
      <c r="A115" s="2" t="s">
        <v>277</v>
      </c>
      <c r="B115" s="2">
        <v>11</v>
      </c>
      <c r="C115" s="508">
        <v>43810</v>
      </c>
      <c r="D115" s="2">
        <v>99701</v>
      </c>
      <c r="E115" s="2" t="s">
        <v>923</v>
      </c>
      <c r="F115" s="132">
        <v>0.28083134069083721</v>
      </c>
      <c r="G115" s="132">
        <v>0.42375047790544262</v>
      </c>
      <c r="H115" s="132">
        <v>0.48869176850512752</v>
      </c>
      <c r="I115" s="132">
        <v>7.9128000726397849E-2</v>
      </c>
      <c r="J115" s="132">
        <v>7.9128000726397849E-2</v>
      </c>
      <c r="K115" s="132">
        <v>2.1430831614787548E-2</v>
      </c>
      <c r="L115" s="132">
        <v>0.65084052397516923</v>
      </c>
      <c r="M115" s="47">
        <v>8006.9999950546353</v>
      </c>
    </row>
    <row r="116" spans="1:13" x14ac:dyDescent="0.3">
      <c r="A116" s="2" t="s">
        <v>277</v>
      </c>
      <c r="B116" s="2">
        <v>11</v>
      </c>
      <c r="C116" s="508">
        <v>43810</v>
      </c>
      <c r="D116" s="2">
        <v>99702</v>
      </c>
      <c r="E116" s="2" t="s">
        <v>983</v>
      </c>
      <c r="F116" s="132">
        <v>0</v>
      </c>
      <c r="G116" s="132">
        <v>0</v>
      </c>
      <c r="H116" s="132">
        <v>0</v>
      </c>
      <c r="I116" s="132">
        <v>0</v>
      </c>
      <c r="J116" s="132">
        <v>0</v>
      </c>
      <c r="K116" s="132">
        <v>0</v>
      </c>
      <c r="L116" s="132">
        <v>0</v>
      </c>
      <c r="M116" s="47">
        <v>0</v>
      </c>
    </row>
    <row r="117" spans="1:13" x14ac:dyDescent="0.3">
      <c r="A117" s="2" t="s">
        <v>277</v>
      </c>
      <c r="B117" s="2">
        <v>11</v>
      </c>
      <c r="C117" s="508">
        <v>43810</v>
      </c>
      <c r="D117" s="2">
        <v>99703</v>
      </c>
      <c r="E117" s="2" t="s">
        <v>984</v>
      </c>
      <c r="F117" s="132">
        <v>6.9512651463757482E-3</v>
      </c>
      <c r="G117" s="132">
        <v>8.6532085446126509E-3</v>
      </c>
      <c r="H117" s="132">
        <v>1.1603385473573646E-2</v>
      </c>
      <c r="I117" s="132">
        <v>1.9244988662514134E-3</v>
      </c>
      <c r="J117" s="132">
        <v>1.9244988662514134E-3</v>
      </c>
      <c r="K117" s="132">
        <v>3.8884570047319656E-4</v>
      </c>
      <c r="L117" s="132">
        <v>1.6374805746408646E-2</v>
      </c>
      <c r="M117" s="47">
        <v>167.55513200453095</v>
      </c>
    </row>
    <row r="118" spans="1:13" x14ac:dyDescent="0.3">
      <c r="A118" s="2" t="s">
        <v>277</v>
      </c>
      <c r="B118" s="2">
        <v>11</v>
      </c>
      <c r="C118" s="508">
        <v>43810</v>
      </c>
      <c r="D118" s="2">
        <v>99705</v>
      </c>
      <c r="E118" s="2" t="s">
        <v>219</v>
      </c>
      <c r="F118" s="132">
        <v>1.9209382219516284</v>
      </c>
      <c r="G118" s="132">
        <v>0.38142322499675868</v>
      </c>
      <c r="H118" s="132">
        <v>0.71050021505440886</v>
      </c>
      <c r="I118" s="132">
        <v>0.43236851300258006</v>
      </c>
      <c r="J118" s="132">
        <v>0.43236851300258006</v>
      </c>
      <c r="K118" s="132">
        <v>2.354720584564891E-2</v>
      </c>
      <c r="L118" s="132">
        <v>3.9650160857008419</v>
      </c>
      <c r="M118" s="47">
        <v>8222.0994882587311</v>
      </c>
    </row>
    <row r="119" spans="1:13" x14ac:dyDescent="0.3">
      <c r="A119" s="2" t="s">
        <v>277</v>
      </c>
      <c r="B119" s="2">
        <v>11</v>
      </c>
      <c r="C119" s="508">
        <v>43810</v>
      </c>
      <c r="D119" s="2">
        <v>99707</v>
      </c>
      <c r="E119" s="2" t="s">
        <v>1740</v>
      </c>
      <c r="F119" s="132">
        <v>0</v>
      </c>
      <c r="G119" s="132">
        <v>0</v>
      </c>
      <c r="H119" s="132">
        <v>0</v>
      </c>
      <c r="I119" s="132">
        <v>0</v>
      </c>
      <c r="J119" s="132">
        <v>0</v>
      </c>
      <c r="K119" s="132">
        <v>0</v>
      </c>
      <c r="L119" s="132">
        <v>0</v>
      </c>
      <c r="M119" s="47">
        <v>0</v>
      </c>
    </row>
    <row r="120" spans="1:13" x14ac:dyDescent="0.3">
      <c r="A120" s="2" t="s">
        <v>277</v>
      </c>
      <c r="B120" s="2">
        <v>11</v>
      </c>
      <c r="C120" s="508">
        <v>43810</v>
      </c>
      <c r="D120" s="2">
        <v>99709</v>
      </c>
      <c r="E120" s="2" t="s">
        <v>289</v>
      </c>
      <c r="F120" s="132">
        <v>0.85618445472080273</v>
      </c>
      <c r="G120" s="132">
        <v>0.47160419678009896</v>
      </c>
      <c r="H120" s="132">
        <v>0.76288733885447735</v>
      </c>
      <c r="I120" s="132">
        <v>0.25299802228894608</v>
      </c>
      <c r="J120" s="132">
        <v>0.25299802228894608</v>
      </c>
      <c r="K120" s="132">
        <v>2.2202898543418684E-2</v>
      </c>
      <c r="L120" s="132">
        <v>2.5416896968563143</v>
      </c>
      <c r="M120" s="47">
        <v>9830.4650450259869</v>
      </c>
    </row>
    <row r="121" spans="1:13" x14ac:dyDescent="0.3">
      <c r="A121" s="2" t="s">
        <v>277</v>
      </c>
      <c r="B121" s="2">
        <v>11</v>
      </c>
      <c r="C121" s="508">
        <v>43810</v>
      </c>
      <c r="D121" s="2">
        <v>99712</v>
      </c>
      <c r="E121" s="2" t="s">
        <v>290</v>
      </c>
      <c r="F121" s="132">
        <v>0.39860852280298154</v>
      </c>
      <c r="G121" s="132">
        <v>0.1657647241760625</v>
      </c>
      <c r="H121" s="132">
        <v>0.32515529718298858</v>
      </c>
      <c r="I121" s="132">
        <v>0.14042843493108612</v>
      </c>
      <c r="J121" s="132">
        <v>0.14042843493108612</v>
      </c>
      <c r="K121" s="132">
        <v>7.1382450326443903E-3</v>
      </c>
      <c r="L121" s="132">
        <v>1.5483713755804267</v>
      </c>
      <c r="M121" s="47">
        <v>3654.8069384841542</v>
      </c>
    </row>
    <row r="122" spans="1:13" x14ac:dyDescent="0.3">
      <c r="A122" s="2" t="s">
        <v>277</v>
      </c>
      <c r="B122" s="2">
        <v>11</v>
      </c>
      <c r="C122" s="508">
        <v>43810</v>
      </c>
      <c r="D122" s="2">
        <v>99714</v>
      </c>
      <c r="E122" s="2" t="s">
        <v>985</v>
      </c>
      <c r="F122" s="132">
        <v>0</v>
      </c>
      <c r="G122" s="132">
        <v>0</v>
      </c>
      <c r="H122" s="132">
        <v>0</v>
      </c>
      <c r="I122" s="132">
        <v>0</v>
      </c>
      <c r="J122" s="132">
        <v>0</v>
      </c>
      <c r="K122" s="132">
        <v>0</v>
      </c>
      <c r="L122" s="132">
        <v>0</v>
      </c>
      <c r="M122" s="47">
        <v>0</v>
      </c>
    </row>
    <row r="123" spans="1:13" x14ac:dyDescent="0.3">
      <c r="A123" s="2" t="s">
        <v>277</v>
      </c>
      <c r="B123" s="2">
        <v>11</v>
      </c>
      <c r="C123" s="508">
        <v>43810</v>
      </c>
      <c r="D123" s="2">
        <v>99725</v>
      </c>
      <c r="E123" s="2" t="s">
        <v>1741</v>
      </c>
      <c r="F123" s="132">
        <v>1.5118677026172499E-2</v>
      </c>
      <c r="G123" s="132">
        <v>5.3468928625219556E-3</v>
      </c>
      <c r="H123" s="132">
        <v>1.081492927757971E-2</v>
      </c>
      <c r="I123" s="132">
        <v>4.0309458934167427E-3</v>
      </c>
      <c r="J123" s="132">
        <v>4.0309458934167427E-3</v>
      </c>
      <c r="K123" s="132">
        <v>2.1761834260131737E-4</v>
      </c>
      <c r="L123" s="132">
        <v>3.9516768925220595E-2</v>
      </c>
      <c r="M123" s="47">
        <v>119.64356333989062</v>
      </c>
    </row>
    <row r="124" spans="1:13" x14ac:dyDescent="0.3">
      <c r="A124" s="2" t="s">
        <v>277</v>
      </c>
      <c r="B124" s="2">
        <v>11</v>
      </c>
      <c r="C124" s="508">
        <v>43810</v>
      </c>
      <c r="D124" s="2">
        <v>99760</v>
      </c>
      <c r="E124" s="2" t="s">
        <v>993</v>
      </c>
      <c r="F124" s="132">
        <v>0</v>
      </c>
      <c r="G124" s="132">
        <v>0</v>
      </c>
      <c r="H124" s="132">
        <v>0</v>
      </c>
      <c r="I124" s="132">
        <v>0</v>
      </c>
      <c r="J124" s="132">
        <v>0</v>
      </c>
      <c r="K124" s="132">
        <v>0</v>
      </c>
      <c r="L124" s="132">
        <v>0</v>
      </c>
      <c r="M124" s="47">
        <v>0</v>
      </c>
    </row>
    <row r="125" spans="1:13" x14ac:dyDescent="0.3">
      <c r="A125" s="2" t="s">
        <v>277</v>
      </c>
      <c r="B125" s="2">
        <v>11</v>
      </c>
      <c r="C125" s="508">
        <v>43810</v>
      </c>
      <c r="D125" s="2">
        <v>99775</v>
      </c>
      <c r="E125" s="2" t="s">
        <v>291</v>
      </c>
      <c r="F125" s="132">
        <v>4.2816162473054871E-5</v>
      </c>
      <c r="G125" s="132">
        <v>9.5448949102100087E-4</v>
      </c>
      <c r="H125" s="132">
        <v>4.4661039420953856E-4</v>
      </c>
      <c r="I125" s="132">
        <v>4.0688954688156303E-5</v>
      </c>
      <c r="J125" s="132">
        <v>4.0688954688156303E-5</v>
      </c>
      <c r="K125" s="132">
        <v>6.5939088715505814E-5</v>
      </c>
      <c r="L125" s="132">
        <v>1.4581752008244561E-4</v>
      </c>
      <c r="M125" s="47">
        <v>16.286681278823593</v>
      </c>
    </row>
    <row r="126" spans="1:13" x14ac:dyDescent="0.3">
      <c r="A126" s="2" t="s">
        <v>277</v>
      </c>
      <c r="B126" s="2">
        <v>12</v>
      </c>
      <c r="C126" s="508">
        <v>43811</v>
      </c>
      <c r="D126" s="2">
        <v>99701</v>
      </c>
      <c r="E126" s="2" t="s">
        <v>923</v>
      </c>
      <c r="F126" s="132">
        <v>0.38524913292896673</v>
      </c>
      <c r="G126" s="132">
        <v>0.48478603942196224</v>
      </c>
      <c r="H126" s="132">
        <v>0.57924817861292133</v>
      </c>
      <c r="I126" s="132">
        <v>0.10177433856376016</v>
      </c>
      <c r="J126" s="132">
        <v>0.10177433856376016</v>
      </c>
      <c r="K126" s="132">
        <v>2.2482388423829398E-2</v>
      </c>
      <c r="L126" s="132">
        <v>0.84268778494134622</v>
      </c>
      <c r="M126" s="47">
        <v>9141.5739378940107</v>
      </c>
    </row>
    <row r="127" spans="1:13" x14ac:dyDescent="0.3">
      <c r="A127" s="2" t="s">
        <v>277</v>
      </c>
      <c r="B127" s="2">
        <v>12</v>
      </c>
      <c r="C127" s="508">
        <v>43811</v>
      </c>
      <c r="D127" s="2">
        <v>99702</v>
      </c>
      <c r="E127" s="2" t="s">
        <v>983</v>
      </c>
      <c r="F127" s="132">
        <v>0</v>
      </c>
      <c r="G127" s="132">
        <v>0</v>
      </c>
      <c r="H127" s="132">
        <v>0</v>
      </c>
      <c r="I127" s="132">
        <v>0</v>
      </c>
      <c r="J127" s="132">
        <v>0</v>
      </c>
      <c r="K127" s="132">
        <v>0</v>
      </c>
      <c r="L127" s="132">
        <v>0</v>
      </c>
      <c r="M127" s="47">
        <v>0</v>
      </c>
    </row>
    <row r="128" spans="1:13" x14ac:dyDescent="0.3">
      <c r="A128" s="2" t="s">
        <v>277</v>
      </c>
      <c r="B128" s="2">
        <v>12</v>
      </c>
      <c r="C128" s="508">
        <v>43811</v>
      </c>
      <c r="D128" s="2">
        <v>99703</v>
      </c>
      <c r="E128" s="2" t="s">
        <v>984</v>
      </c>
      <c r="F128" s="132">
        <v>9.5845563109929772E-3</v>
      </c>
      <c r="G128" s="132">
        <v>9.9799554393993004E-3</v>
      </c>
      <c r="H128" s="132">
        <v>1.3782554350299205E-2</v>
      </c>
      <c r="I128" s="132">
        <v>2.4976943187789489E-3</v>
      </c>
      <c r="J128" s="132">
        <v>2.4976943187789489E-3</v>
      </c>
      <c r="K128" s="132">
        <v>4.1567180951282434E-4</v>
      </c>
      <c r="L128" s="132">
        <v>2.1300195195978724E-2</v>
      </c>
      <c r="M128" s="47">
        <v>193.07725877642682</v>
      </c>
    </row>
    <row r="129" spans="1:13" x14ac:dyDescent="0.3">
      <c r="A129" s="2" t="s">
        <v>277</v>
      </c>
      <c r="B129" s="2">
        <v>12</v>
      </c>
      <c r="C129" s="508">
        <v>43811</v>
      </c>
      <c r="D129" s="2">
        <v>99705</v>
      </c>
      <c r="E129" s="2" t="s">
        <v>219</v>
      </c>
      <c r="F129" s="132">
        <v>2.0571180931009998</v>
      </c>
      <c r="G129" s="132">
        <v>0.40107028394416605</v>
      </c>
      <c r="H129" s="132">
        <v>0.74136677840474985</v>
      </c>
      <c r="I129" s="132">
        <v>0.45925057337381542</v>
      </c>
      <c r="J129" s="132">
        <v>0.45925057337381542</v>
      </c>
      <c r="K129" s="132">
        <v>2.4810627949129166E-2</v>
      </c>
      <c r="L129" s="132">
        <v>4.2008117819702795</v>
      </c>
      <c r="M129" s="47">
        <v>8606.2567608313475</v>
      </c>
    </row>
    <row r="130" spans="1:13" x14ac:dyDescent="0.3">
      <c r="A130" s="2" t="s">
        <v>277</v>
      </c>
      <c r="B130" s="2">
        <v>12</v>
      </c>
      <c r="C130" s="508">
        <v>43811</v>
      </c>
      <c r="D130" s="2">
        <v>99707</v>
      </c>
      <c r="E130" s="2" t="s">
        <v>1740</v>
      </c>
      <c r="F130" s="132">
        <v>0</v>
      </c>
      <c r="G130" s="132">
        <v>0</v>
      </c>
      <c r="H130" s="132">
        <v>0</v>
      </c>
      <c r="I130" s="132">
        <v>0</v>
      </c>
      <c r="J130" s="132">
        <v>0</v>
      </c>
      <c r="K130" s="132">
        <v>0</v>
      </c>
      <c r="L130" s="132">
        <v>0</v>
      </c>
      <c r="M130" s="47">
        <v>0</v>
      </c>
    </row>
    <row r="131" spans="1:13" x14ac:dyDescent="0.3">
      <c r="A131" s="2" t="s">
        <v>277</v>
      </c>
      <c r="B131" s="2">
        <v>12</v>
      </c>
      <c r="C131" s="508">
        <v>43811</v>
      </c>
      <c r="D131" s="2">
        <v>99709</v>
      </c>
      <c r="E131" s="2" t="s">
        <v>289</v>
      </c>
      <c r="F131" s="132">
        <v>1.1567994351673052</v>
      </c>
      <c r="G131" s="132">
        <v>0.55314714738113924</v>
      </c>
      <c r="H131" s="132">
        <v>0.91192427687785083</v>
      </c>
      <c r="I131" s="132">
        <v>0.32657994776989918</v>
      </c>
      <c r="J131" s="132">
        <v>0.32657994776989918</v>
      </c>
      <c r="K131" s="132">
        <v>2.544623544571855E-2</v>
      </c>
      <c r="L131" s="132">
        <v>3.2575574285570692</v>
      </c>
      <c r="M131" s="47">
        <v>11518.133310636254</v>
      </c>
    </row>
    <row r="132" spans="1:13" x14ac:dyDescent="0.3">
      <c r="A132" s="2" t="s">
        <v>277</v>
      </c>
      <c r="B132" s="2">
        <v>12</v>
      </c>
      <c r="C132" s="508">
        <v>43811</v>
      </c>
      <c r="D132" s="2">
        <v>99712</v>
      </c>
      <c r="E132" s="2" t="s">
        <v>290</v>
      </c>
      <c r="F132" s="132">
        <v>0.51815884241273513</v>
      </c>
      <c r="G132" s="132">
        <v>0.19722948217954531</v>
      </c>
      <c r="H132" s="132">
        <v>0.38746387236653768</v>
      </c>
      <c r="I132" s="132">
        <v>0.17715799434180879</v>
      </c>
      <c r="J132" s="132">
        <v>0.17715799434180879</v>
      </c>
      <c r="K132" s="132">
        <v>8.6571392827468462E-3</v>
      </c>
      <c r="L132" s="132">
        <v>1.9444964729249614</v>
      </c>
      <c r="M132" s="47">
        <v>4336.8902803872888</v>
      </c>
    </row>
    <row r="133" spans="1:13" x14ac:dyDescent="0.3">
      <c r="A133" s="2" t="s">
        <v>277</v>
      </c>
      <c r="B133" s="2">
        <v>12</v>
      </c>
      <c r="C133" s="508">
        <v>43811</v>
      </c>
      <c r="D133" s="2">
        <v>99714</v>
      </c>
      <c r="E133" s="2" t="s">
        <v>985</v>
      </c>
      <c r="F133" s="132">
        <v>0</v>
      </c>
      <c r="G133" s="132">
        <v>0</v>
      </c>
      <c r="H133" s="132">
        <v>0</v>
      </c>
      <c r="I133" s="132">
        <v>0</v>
      </c>
      <c r="J133" s="132">
        <v>0</v>
      </c>
      <c r="K133" s="132">
        <v>0</v>
      </c>
      <c r="L133" s="132">
        <v>0</v>
      </c>
      <c r="M133" s="47">
        <v>0</v>
      </c>
    </row>
    <row r="134" spans="1:13" x14ac:dyDescent="0.3">
      <c r="A134" s="2" t="s">
        <v>277</v>
      </c>
      <c r="B134" s="2">
        <v>12</v>
      </c>
      <c r="C134" s="508">
        <v>43811</v>
      </c>
      <c r="D134" s="2">
        <v>99725</v>
      </c>
      <c r="E134" s="2" t="s">
        <v>1741</v>
      </c>
      <c r="F134" s="132">
        <v>2.0576986541109354E-2</v>
      </c>
      <c r="G134" s="132">
        <v>6.4246049703799157E-3</v>
      </c>
      <c r="H134" s="132">
        <v>1.3044313965796204E-2</v>
      </c>
      <c r="I134" s="132">
        <v>5.2607804981204993E-3</v>
      </c>
      <c r="J134" s="132">
        <v>5.2607804981204993E-3</v>
      </c>
      <c r="K134" s="132">
        <v>2.7296839835061422E-4</v>
      </c>
      <c r="L134" s="132">
        <v>5.1075799650701331E-2</v>
      </c>
      <c r="M134" s="47">
        <v>143.14271005212763</v>
      </c>
    </row>
    <row r="135" spans="1:13" x14ac:dyDescent="0.3">
      <c r="A135" s="2" t="s">
        <v>277</v>
      </c>
      <c r="B135" s="2">
        <v>12</v>
      </c>
      <c r="C135" s="508">
        <v>43811</v>
      </c>
      <c r="D135" s="2">
        <v>99760</v>
      </c>
      <c r="E135" s="2" t="s">
        <v>993</v>
      </c>
      <c r="F135" s="132">
        <v>0</v>
      </c>
      <c r="G135" s="132">
        <v>0</v>
      </c>
      <c r="H135" s="132">
        <v>0</v>
      </c>
      <c r="I135" s="132">
        <v>0</v>
      </c>
      <c r="J135" s="132">
        <v>0</v>
      </c>
      <c r="K135" s="132">
        <v>0</v>
      </c>
      <c r="L135" s="132">
        <v>0</v>
      </c>
      <c r="M135" s="47">
        <v>0</v>
      </c>
    </row>
    <row r="136" spans="1:13" x14ac:dyDescent="0.3">
      <c r="A136" s="2" t="s">
        <v>277</v>
      </c>
      <c r="B136" s="2">
        <v>12</v>
      </c>
      <c r="C136" s="508">
        <v>43811</v>
      </c>
      <c r="D136" s="2">
        <v>99775</v>
      </c>
      <c r="E136" s="2" t="s">
        <v>291</v>
      </c>
      <c r="F136" s="132">
        <v>4.7147572124399134E-5</v>
      </c>
      <c r="G136" s="132">
        <v>1.0638378412653167E-3</v>
      </c>
      <c r="H136" s="132">
        <v>5.2390266808889836E-4</v>
      </c>
      <c r="I136" s="132">
        <v>4.3462740219807329E-5</v>
      </c>
      <c r="J136" s="132">
        <v>4.3462740219807329E-5</v>
      </c>
      <c r="K136" s="132">
        <v>6.6087902309278882E-5</v>
      </c>
      <c r="L136" s="132">
        <v>1.485381413914067E-4</v>
      </c>
      <c r="M136" s="47">
        <v>17.969430890916669</v>
      </c>
    </row>
    <row r="137" spans="1:13" x14ac:dyDescent="0.3">
      <c r="A137" s="2" t="s">
        <v>277</v>
      </c>
      <c r="B137" s="2">
        <v>13</v>
      </c>
      <c r="C137" s="508">
        <v>43812</v>
      </c>
      <c r="D137" s="2">
        <v>99701</v>
      </c>
      <c r="E137" s="2" t="s">
        <v>923</v>
      </c>
      <c r="F137" s="132">
        <v>0.4007138827470435</v>
      </c>
      <c r="G137" s="132">
        <v>0.50224152844214442</v>
      </c>
      <c r="H137" s="132">
        <v>0.5985375452869045</v>
      </c>
      <c r="I137" s="132">
        <v>0.10532680544793042</v>
      </c>
      <c r="J137" s="132">
        <v>0.10532680544793042</v>
      </c>
      <c r="K137" s="132">
        <v>2.2646360519463376E-2</v>
      </c>
      <c r="L137" s="132">
        <v>0.87091009718332835</v>
      </c>
      <c r="M137" s="47">
        <v>9432.6603327389039</v>
      </c>
    </row>
    <row r="138" spans="1:13" x14ac:dyDescent="0.3">
      <c r="A138" s="2" t="s">
        <v>277</v>
      </c>
      <c r="B138" s="2">
        <v>13</v>
      </c>
      <c r="C138" s="508">
        <v>43812</v>
      </c>
      <c r="D138" s="2">
        <v>99702</v>
      </c>
      <c r="E138" s="2" t="s">
        <v>983</v>
      </c>
      <c r="F138" s="132">
        <v>0</v>
      </c>
      <c r="G138" s="132">
        <v>0</v>
      </c>
      <c r="H138" s="132">
        <v>0</v>
      </c>
      <c r="I138" s="132">
        <v>0</v>
      </c>
      <c r="J138" s="132">
        <v>0</v>
      </c>
      <c r="K138" s="132">
        <v>0</v>
      </c>
      <c r="L138" s="132">
        <v>0</v>
      </c>
      <c r="M138" s="47">
        <v>0</v>
      </c>
    </row>
    <row r="139" spans="1:13" x14ac:dyDescent="0.3">
      <c r="A139" s="2" t="s">
        <v>277</v>
      </c>
      <c r="B139" s="2">
        <v>13</v>
      </c>
      <c r="C139" s="508">
        <v>43812</v>
      </c>
      <c r="D139" s="2">
        <v>99703</v>
      </c>
      <c r="E139" s="2" t="s">
        <v>984</v>
      </c>
      <c r="F139" s="132">
        <v>9.8445285344596935E-3</v>
      </c>
      <c r="G139" s="132">
        <v>1.0287787472983579E-2</v>
      </c>
      <c r="H139" s="132">
        <v>1.4119759065506091E-2</v>
      </c>
      <c r="I139" s="132">
        <v>2.5599620175324987E-3</v>
      </c>
      <c r="J139" s="132">
        <v>2.5599620175324987E-3</v>
      </c>
      <c r="K139" s="132">
        <v>4.1863702688064308E-4</v>
      </c>
      <c r="L139" s="132">
        <v>2.1798516319970731E-2</v>
      </c>
      <c r="M139" s="47">
        <v>198.1134630323792</v>
      </c>
    </row>
    <row r="140" spans="1:13" x14ac:dyDescent="0.3">
      <c r="A140" s="2" t="s">
        <v>277</v>
      </c>
      <c r="B140" s="2">
        <v>13</v>
      </c>
      <c r="C140" s="508">
        <v>43812</v>
      </c>
      <c r="D140" s="2">
        <v>99705</v>
      </c>
      <c r="E140" s="2" t="s">
        <v>219</v>
      </c>
      <c r="F140" s="132">
        <v>2.4639410776957109</v>
      </c>
      <c r="G140" s="132">
        <v>0.44440463672174063</v>
      </c>
      <c r="H140" s="132">
        <v>0.8245693972243624</v>
      </c>
      <c r="I140" s="132">
        <v>0.53998431646421985</v>
      </c>
      <c r="J140" s="132">
        <v>0.53998431646421985</v>
      </c>
      <c r="K140" s="132">
        <v>2.858615208714203E-2</v>
      </c>
      <c r="L140" s="132">
        <v>4.91622150076814</v>
      </c>
      <c r="M140" s="47">
        <v>9527.0761099716892</v>
      </c>
    </row>
    <row r="141" spans="1:13" x14ac:dyDescent="0.3">
      <c r="A141" s="2" t="s">
        <v>277</v>
      </c>
      <c r="B141" s="2">
        <v>13</v>
      </c>
      <c r="C141" s="508">
        <v>43812</v>
      </c>
      <c r="D141" s="2">
        <v>99707</v>
      </c>
      <c r="E141" s="2" t="s">
        <v>1740</v>
      </c>
      <c r="F141" s="132">
        <v>0</v>
      </c>
      <c r="G141" s="132">
        <v>0</v>
      </c>
      <c r="H141" s="132">
        <v>0</v>
      </c>
      <c r="I141" s="132">
        <v>0</v>
      </c>
      <c r="J141" s="132">
        <v>0</v>
      </c>
      <c r="K141" s="132">
        <v>0</v>
      </c>
      <c r="L141" s="132">
        <v>0</v>
      </c>
      <c r="M141" s="47">
        <v>0</v>
      </c>
    </row>
    <row r="142" spans="1:13" x14ac:dyDescent="0.3">
      <c r="A142" s="2" t="s">
        <v>277</v>
      </c>
      <c r="B142" s="2">
        <v>13</v>
      </c>
      <c r="C142" s="508">
        <v>43812</v>
      </c>
      <c r="D142" s="2">
        <v>99709</v>
      </c>
      <c r="E142" s="2" t="s">
        <v>289</v>
      </c>
      <c r="F142" s="132">
        <v>1.2147325228151482</v>
      </c>
      <c r="G142" s="132">
        <v>0.57260644585086562</v>
      </c>
      <c r="H142" s="132">
        <v>0.94213906292076943</v>
      </c>
      <c r="I142" s="132">
        <v>0.34139429905480484</v>
      </c>
      <c r="J142" s="132">
        <v>0.34139429905480484</v>
      </c>
      <c r="K142" s="132">
        <v>2.609117421729178E-2</v>
      </c>
      <c r="L142" s="132">
        <v>3.4038334688000638</v>
      </c>
      <c r="M142" s="47">
        <v>11895.514301474588</v>
      </c>
    </row>
    <row r="143" spans="1:13" x14ac:dyDescent="0.3">
      <c r="A143" s="2" t="s">
        <v>277</v>
      </c>
      <c r="B143" s="2">
        <v>13</v>
      </c>
      <c r="C143" s="508">
        <v>43812</v>
      </c>
      <c r="D143" s="2">
        <v>99712</v>
      </c>
      <c r="E143" s="2" t="s">
        <v>290</v>
      </c>
      <c r="F143" s="132">
        <v>0.55728864646833676</v>
      </c>
      <c r="G143" s="132">
        <v>0.20695326517801016</v>
      </c>
      <c r="H143" s="132">
        <v>0.4064064308059932</v>
      </c>
      <c r="I143" s="132">
        <v>0.18865581385278016</v>
      </c>
      <c r="J143" s="132">
        <v>0.18865581385278016</v>
      </c>
      <c r="K143" s="132">
        <v>9.1380477562631891E-3</v>
      </c>
      <c r="L143" s="132">
        <v>2.0666224136504501</v>
      </c>
      <c r="M143" s="47">
        <v>4546.1083638679183</v>
      </c>
    </row>
    <row r="144" spans="1:13" x14ac:dyDescent="0.3">
      <c r="A144" s="2" t="s">
        <v>277</v>
      </c>
      <c r="B144" s="2">
        <v>13</v>
      </c>
      <c r="C144" s="508">
        <v>43812</v>
      </c>
      <c r="D144" s="2">
        <v>99714</v>
      </c>
      <c r="E144" s="2" t="s">
        <v>985</v>
      </c>
      <c r="F144" s="132">
        <v>0</v>
      </c>
      <c r="G144" s="132">
        <v>0</v>
      </c>
      <c r="H144" s="132">
        <v>0</v>
      </c>
      <c r="I144" s="132">
        <v>0</v>
      </c>
      <c r="J144" s="132">
        <v>0</v>
      </c>
      <c r="K144" s="132">
        <v>0</v>
      </c>
      <c r="L144" s="132">
        <v>0</v>
      </c>
      <c r="M144" s="47">
        <v>0</v>
      </c>
    </row>
    <row r="145" spans="1:13" x14ac:dyDescent="0.3">
      <c r="A145" s="2" t="s">
        <v>277</v>
      </c>
      <c r="B145" s="2">
        <v>13</v>
      </c>
      <c r="C145" s="508">
        <v>43812</v>
      </c>
      <c r="D145" s="2">
        <v>99725</v>
      </c>
      <c r="E145" s="2" t="s">
        <v>1741</v>
      </c>
      <c r="F145" s="132">
        <v>2.1723422148175662E-2</v>
      </c>
      <c r="G145" s="132">
        <v>6.6674524261111073E-3</v>
      </c>
      <c r="H145" s="132">
        <v>1.3524041650148644E-2</v>
      </c>
      <c r="I145" s="132">
        <v>5.5193619750950147E-3</v>
      </c>
      <c r="J145" s="132">
        <v>5.5193619750950147E-3</v>
      </c>
      <c r="K145" s="132">
        <v>2.8460978568795254E-4</v>
      </c>
      <c r="L145" s="132">
        <v>5.3502619093874486E-2</v>
      </c>
      <c r="M145" s="47">
        <v>148.33128456870676</v>
      </c>
    </row>
    <row r="146" spans="1:13" x14ac:dyDescent="0.3">
      <c r="A146" s="2" t="s">
        <v>277</v>
      </c>
      <c r="B146" s="2">
        <v>13</v>
      </c>
      <c r="C146" s="508">
        <v>43812</v>
      </c>
      <c r="D146" s="2">
        <v>99760</v>
      </c>
      <c r="E146" s="2" t="s">
        <v>993</v>
      </c>
      <c r="F146" s="132">
        <v>0</v>
      </c>
      <c r="G146" s="132">
        <v>0</v>
      </c>
      <c r="H146" s="132">
        <v>0</v>
      </c>
      <c r="I146" s="132">
        <v>0</v>
      </c>
      <c r="J146" s="132">
        <v>0</v>
      </c>
      <c r="K146" s="132">
        <v>0</v>
      </c>
      <c r="L146" s="132">
        <v>0</v>
      </c>
      <c r="M146" s="47">
        <v>0</v>
      </c>
    </row>
    <row r="147" spans="1:13" x14ac:dyDescent="0.3">
      <c r="A147" s="2" t="s">
        <v>277</v>
      </c>
      <c r="B147" s="2">
        <v>13</v>
      </c>
      <c r="C147" s="508">
        <v>43812</v>
      </c>
      <c r="D147" s="2">
        <v>99775</v>
      </c>
      <c r="E147" s="2" t="s">
        <v>291</v>
      </c>
      <c r="F147" s="132">
        <v>4.8931093745540908E-5</v>
      </c>
      <c r="G147" s="132">
        <v>1.1088636325423877E-3</v>
      </c>
      <c r="H147" s="132">
        <v>5.5572889850981138E-4</v>
      </c>
      <c r="I147" s="132">
        <v>4.4604887203428361E-5</v>
      </c>
      <c r="J147" s="132">
        <v>4.4604887203428361E-5</v>
      </c>
      <c r="K147" s="132">
        <v>6.6149178494950164E-5</v>
      </c>
      <c r="L147" s="132">
        <v>1.4965839722450833E-4</v>
      </c>
      <c r="M147" s="47">
        <v>18.662327790013819</v>
      </c>
    </row>
    <row r="148" spans="1:13" x14ac:dyDescent="0.3">
      <c r="A148" s="2" t="s">
        <v>277</v>
      </c>
      <c r="B148" s="2">
        <v>14</v>
      </c>
      <c r="C148" s="508">
        <v>43813</v>
      </c>
      <c r="D148" s="2">
        <v>99701</v>
      </c>
      <c r="E148" s="2" t="s">
        <v>923</v>
      </c>
      <c r="F148" s="132">
        <v>0.44117275497688135</v>
      </c>
      <c r="G148" s="132">
        <v>0.53955278523799144</v>
      </c>
      <c r="H148" s="132">
        <v>0.65326711089947886</v>
      </c>
      <c r="I148" s="132">
        <v>0.11645868338814294</v>
      </c>
      <c r="J148" s="132">
        <v>0.11645868338814294</v>
      </c>
      <c r="K148" s="132">
        <v>2.3133593722789485E-2</v>
      </c>
      <c r="L148" s="132">
        <v>0.97527071158807022</v>
      </c>
      <c r="M148" s="47">
        <v>10123.862384101974</v>
      </c>
    </row>
    <row r="149" spans="1:13" x14ac:dyDescent="0.3">
      <c r="A149" s="2" t="s">
        <v>277</v>
      </c>
      <c r="B149" s="2">
        <v>14</v>
      </c>
      <c r="C149" s="508">
        <v>43813</v>
      </c>
      <c r="D149" s="2">
        <v>99702</v>
      </c>
      <c r="E149" s="2" t="s">
        <v>983</v>
      </c>
      <c r="F149" s="132">
        <v>0</v>
      </c>
      <c r="G149" s="132">
        <v>0</v>
      </c>
      <c r="H149" s="132">
        <v>0</v>
      </c>
      <c r="I149" s="132">
        <v>0</v>
      </c>
      <c r="J149" s="132">
        <v>0</v>
      </c>
      <c r="K149" s="132">
        <v>0</v>
      </c>
      <c r="L149" s="132">
        <v>0</v>
      </c>
      <c r="M149" s="47">
        <v>0</v>
      </c>
    </row>
    <row r="150" spans="1:13" x14ac:dyDescent="0.3">
      <c r="A150" s="2" t="s">
        <v>277</v>
      </c>
      <c r="B150" s="2">
        <v>14</v>
      </c>
      <c r="C150" s="508">
        <v>43813</v>
      </c>
      <c r="D150" s="2">
        <v>99703</v>
      </c>
      <c r="E150" s="2" t="s">
        <v>984</v>
      </c>
      <c r="F150" s="132">
        <v>1.0815288128230512E-2</v>
      </c>
      <c r="G150" s="132">
        <v>1.1078594754077029E-2</v>
      </c>
      <c r="H150" s="132">
        <v>1.5392823585328889E-2</v>
      </c>
      <c r="I150" s="132">
        <v>2.8312320068985394E-3</v>
      </c>
      <c r="J150" s="132">
        <v>2.8312320068985394E-3</v>
      </c>
      <c r="K150" s="132">
        <v>4.3061205868109268E-4</v>
      </c>
      <c r="L150" s="132">
        <v>2.4388481157434097E-2</v>
      </c>
      <c r="M150" s="47">
        <v>213.21128374166113</v>
      </c>
    </row>
    <row r="151" spans="1:13" x14ac:dyDescent="0.3">
      <c r="A151" s="2" t="s">
        <v>277</v>
      </c>
      <c r="B151" s="2">
        <v>14</v>
      </c>
      <c r="C151" s="508">
        <v>43813</v>
      </c>
      <c r="D151" s="2">
        <v>99705</v>
      </c>
      <c r="E151" s="2" t="s">
        <v>219</v>
      </c>
      <c r="F151" s="132">
        <v>2.832064262827509</v>
      </c>
      <c r="G151" s="132">
        <v>0.49915914579703624</v>
      </c>
      <c r="H151" s="132">
        <v>0.92984765792820734</v>
      </c>
      <c r="I151" s="132">
        <v>0.6240487468836452</v>
      </c>
      <c r="J151" s="132">
        <v>0.6240487468836452</v>
      </c>
      <c r="K151" s="132">
        <v>3.2382740252629674E-2</v>
      </c>
      <c r="L151" s="132">
        <v>5.7285273575161204</v>
      </c>
      <c r="M151" s="47">
        <v>10694.067259254278</v>
      </c>
    </row>
    <row r="152" spans="1:13" x14ac:dyDescent="0.3">
      <c r="A152" s="2" t="s">
        <v>277</v>
      </c>
      <c r="B152" s="2">
        <v>14</v>
      </c>
      <c r="C152" s="508">
        <v>43813</v>
      </c>
      <c r="D152" s="2">
        <v>99707</v>
      </c>
      <c r="E152" s="2" t="s">
        <v>1740</v>
      </c>
      <c r="F152" s="132">
        <v>0</v>
      </c>
      <c r="G152" s="132">
        <v>0</v>
      </c>
      <c r="H152" s="132">
        <v>0</v>
      </c>
      <c r="I152" s="132">
        <v>0</v>
      </c>
      <c r="J152" s="132">
        <v>0</v>
      </c>
      <c r="K152" s="132">
        <v>0</v>
      </c>
      <c r="L152" s="132">
        <v>0</v>
      </c>
      <c r="M152" s="47">
        <v>0</v>
      </c>
    </row>
    <row r="153" spans="1:13" x14ac:dyDescent="0.3">
      <c r="A153" s="2" t="s">
        <v>277</v>
      </c>
      <c r="B153" s="2">
        <v>14</v>
      </c>
      <c r="C153" s="508">
        <v>43813</v>
      </c>
      <c r="D153" s="2">
        <v>99709</v>
      </c>
      <c r="E153" s="2" t="s">
        <v>289</v>
      </c>
      <c r="F153" s="132">
        <v>1.3482854291125586</v>
      </c>
      <c r="G153" s="132">
        <v>0.6238379916728678</v>
      </c>
      <c r="H153" s="132">
        <v>1.0344497365080627</v>
      </c>
      <c r="I153" s="132">
        <v>0.38380736308580771</v>
      </c>
      <c r="J153" s="132">
        <v>0.38380736308580771</v>
      </c>
      <c r="K153" s="132">
        <v>2.7844295163579731E-2</v>
      </c>
      <c r="L153" s="132">
        <v>3.8630096512348739</v>
      </c>
      <c r="M153" s="47">
        <v>12953.86890463867</v>
      </c>
    </row>
    <row r="154" spans="1:13" x14ac:dyDescent="0.3">
      <c r="A154" s="2" t="s">
        <v>277</v>
      </c>
      <c r="B154" s="2">
        <v>14</v>
      </c>
      <c r="C154" s="508">
        <v>43813</v>
      </c>
      <c r="D154" s="2">
        <v>99712</v>
      </c>
      <c r="E154" s="2" t="s">
        <v>290</v>
      </c>
      <c r="F154" s="132">
        <v>0.62782500242086803</v>
      </c>
      <c r="G154" s="132">
        <v>0.22888093030237783</v>
      </c>
      <c r="H154" s="132">
        <v>0.44861385301697432</v>
      </c>
      <c r="I154" s="132">
        <v>0.21505810875191503</v>
      </c>
      <c r="J154" s="132">
        <v>0.21505810875191503</v>
      </c>
      <c r="K154" s="132">
        <v>1.0183399626235884E-2</v>
      </c>
      <c r="L154" s="132">
        <v>2.3705965345704785</v>
      </c>
      <c r="M154" s="47">
        <v>5018.4765576498567</v>
      </c>
    </row>
    <row r="155" spans="1:13" x14ac:dyDescent="0.3">
      <c r="A155" s="2" t="s">
        <v>277</v>
      </c>
      <c r="B155" s="2">
        <v>14</v>
      </c>
      <c r="C155" s="508">
        <v>43813</v>
      </c>
      <c r="D155" s="2">
        <v>99714</v>
      </c>
      <c r="E155" s="2" t="s">
        <v>985</v>
      </c>
      <c r="F155" s="132">
        <v>0</v>
      </c>
      <c r="G155" s="132">
        <v>0</v>
      </c>
      <c r="H155" s="132">
        <v>0</v>
      </c>
      <c r="I155" s="132">
        <v>0</v>
      </c>
      <c r="J155" s="132">
        <v>0</v>
      </c>
      <c r="K155" s="132">
        <v>0</v>
      </c>
      <c r="L155" s="132">
        <v>0</v>
      </c>
      <c r="M155" s="47">
        <v>0</v>
      </c>
    </row>
    <row r="156" spans="1:13" x14ac:dyDescent="0.3">
      <c r="A156" s="2" t="s">
        <v>277</v>
      </c>
      <c r="B156" s="2">
        <v>14</v>
      </c>
      <c r="C156" s="508">
        <v>43813</v>
      </c>
      <c r="D156" s="2">
        <v>99725</v>
      </c>
      <c r="E156" s="2" t="s">
        <v>1741</v>
      </c>
      <c r="F156" s="132">
        <v>2.4052834319607887E-2</v>
      </c>
      <c r="G156" s="132">
        <v>7.3544605451859478E-3</v>
      </c>
      <c r="H156" s="132">
        <v>1.4939646417204218E-2</v>
      </c>
      <c r="I156" s="132">
        <v>6.1894418124986824E-3</v>
      </c>
      <c r="J156" s="132">
        <v>6.1894418124986824E-3</v>
      </c>
      <c r="K156" s="132">
        <v>3.1297691444663709E-4</v>
      </c>
      <c r="L156" s="132">
        <v>6.0551618597055219E-2</v>
      </c>
      <c r="M156" s="47">
        <v>163.33063256275435</v>
      </c>
    </row>
    <row r="157" spans="1:13" x14ac:dyDescent="0.3">
      <c r="A157" s="2" t="s">
        <v>277</v>
      </c>
      <c r="B157" s="2">
        <v>14</v>
      </c>
      <c r="C157" s="508">
        <v>43813</v>
      </c>
      <c r="D157" s="2">
        <v>99760</v>
      </c>
      <c r="E157" s="2" t="s">
        <v>993</v>
      </c>
      <c r="F157" s="132">
        <v>0</v>
      </c>
      <c r="G157" s="132">
        <v>0</v>
      </c>
      <c r="H157" s="132">
        <v>0</v>
      </c>
      <c r="I157" s="132">
        <v>0</v>
      </c>
      <c r="J157" s="132">
        <v>0</v>
      </c>
      <c r="K157" s="132">
        <v>0</v>
      </c>
      <c r="L157" s="132">
        <v>0</v>
      </c>
      <c r="M157" s="47">
        <v>0</v>
      </c>
    </row>
    <row r="158" spans="1:13" x14ac:dyDescent="0.3">
      <c r="A158" s="2" t="s">
        <v>277</v>
      </c>
      <c r="B158" s="2">
        <v>14</v>
      </c>
      <c r="C158" s="508">
        <v>43813</v>
      </c>
      <c r="D158" s="2">
        <v>99775</v>
      </c>
      <c r="E158" s="2" t="s">
        <v>291</v>
      </c>
      <c r="F158" s="132">
        <v>5.1631855057555584E-5</v>
      </c>
      <c r="G158" s="132">
        <v>1.1770455450476668E-3</v>
      </c>
      <c r="H158" s="132">
        <v>6.0392290457576521E-4</v>
      </c>
      <c r="I158" s="132">
        <v>4.6334424064340196E-5</v>
      </c>
      <c r="J158" s="132">
        <v>4.6334424064340196E-5</v>
      </c>
      <c r="K158" s="132">
        <v>6.6241968147538082E-5</v>
      </c>
      <c r="L158" s="132">
        <v>1.5135478462891935E-4</v>
      </c>
      <c r="M158" s="47">
        <v>19.711571665789506</v>
      </c>
    </row>
    <row r="159" spans="1:13" x14ac:dyDescent="0.3">
      <c r="A159" s="2" t="s">
        <v>277</v>
      </c>
      <c r="B159" s="2">
        <v>15</v>
      </c>
      <c r="C159" s="508">
        <v>43814</v>
      </c>
      <c r="D159" s="2">
        <v>99701</v>
      </c>
      <c r="E159" s="2" t="s">
        <v>923</v>
      </c>
      <c r="F159" s="132">
        <v>0.4789013588559296</v>
      </c>
      <c r="G159" s="132">
        <v>0.56210025413687759</v>
      </c>
      <c r="H159" s="132">
        <v>0.68635050728046498</v>
      </c>
      <c r="I159" s="132">
        <v>0.12465384202761681</v>
      </c>
      <c r="J159" s="132">
        <v>0.12465384202761681</v>
      </c>
      <c r="K159" s="132">
        <v>2.3514049984089212E-2</v>
      </c>
      <c r="L159" s="132">
        <v>1.044590151902461</v>
      </c>
      <c r="M159" s="47">
        <v>10541.121696046868</v>
      </c>
    </row>
    <row r="160" spans="1:13" x14ac:dyDescent="0.3">
      <c r="A160" s="2" t="s">
        <v>277</v>
      </c>
      <c r="B160" s="2">
        <v>15</v>
      </c>
      <c r="C160" s="508">
        <v>43814</v>
      </c>
      <c r="D160" s="2">
        <v>99702</v>
      </c>
      <c r="E160" s="2" t="s">
        <v>983</v>
      </c>
      <c r="F160" s="132">
        <v>0</v>
      </c>
      <c r="G160" s="132">
        <v>0</v>
      </c>
      <c r="H160" s="132">
        <v>0</v>
      </c>
      <c r="I160" s="132">
        <v>0</v>
      </c>
      <c r="J160" s="132">
        <v>0</v>
      </c>
      <c r="K160" s="132">
        <v>0</v>
      </c>
      <c r="L160" s="132">
        <v>0</v>
      </c>
      <c r="M160" s="47">
        <v>0</v>
      </c>
    </row>
    <row r="161" spans="1:13" x14ac:dyDescent="0.3">
      <c r="A161" s="2" t="s">
        <v>277</v>
      </c>
      <c r="B161" s="2">
        <v>15</v>
      </c>
      <c r="C161" s="508">
        <v>43814</v>
      </c>
      <c r="D161" s="2">
        <v>99703</v>
      </c>
      <c r="E161" s="2" t="s">
        <v>984</v>
      </c>
      <c r="F161" s="132">
        <v>1.1729497458291592E-2</v>
      </c>
      <c r="G161" s="132">
        <v>1.1555757348290067E-2</v>
      </c>
      <c r="H161" s="132">
        <v>1.6160797587364148E-2</v>
      </c>
      <c r="I161" s="132">
        <v>3.0307618460554396E-3</v>
      </c>
      <c r="J161" s="132">
        <v>3.0307618460554396E-3</v>
      </c>
      <c r="K161" s="132">
        <v>4.3995502638002117E-4</v>
      </c>
      <c r="L161" s="132">
        <v>2.6099575410544883E-2</v>
      </c>
      <c r="M161" s="47">
        <v>222.30741212744476</v>
      </c>
    </row>
    <row r="162" spans="1:13" x14ac:dyDescent="0.3">
      <c r="A162" s="2" t="s">
        <v>277</v>
      </c>
      <c r="B162" s="2">
        <v>15</v>
      </c>
      <c r="C162" s="508">
        <v>43814</v>
      </c>
      <c r="D162" s="2">
        <v>99705</v>
      </c>
      <c r="E162" s="2" t="s">
        <v>219</v>
      </c>
      <c r="F162" s="132">
        <v>3.3303951221356387</v>
      </c>
      <c r="G162" s="132">
        <v>0.5513200412900392</v>
      </c>
      <c r="H162" s="132">
        <v>1.0309767685776077</v>
      </c>
      <c r="I162" s="132">
        <v>0.72286364983196183</v>
      </c>
      <c r="J162" s="132">
        <v>0.72286364983196183</v>
      </c>
      <c r="K162" s="132">
        <v>3.7004567936894509E-2</v>
      </c>
      <c r="L162" s="132">
        <v>6.603996836439638</v>
      </c>
      <c r="M162" s="47">
        <v>11807.1851348049</v>
      </c>
    </row>
    <row r="163" spans="1:13" x14ac:dyDescent="0.3">
      <c r="A163" s="2" t="s">
        <v>277</v>
      </c>
      <c r="B163" s="2">
        <v>15</v>
      </c>
      <c r="C163" s="508">
        <v>43814</v>
      </c>
      <c r="D163" s="2">
        <v>99707</v>
      </c>
      <c r="E163" s="2" t="s">
        <v>1740</v>
      </c>
      <c r="F163" s="132">
        <v>0</v>
      </c>
      <c r="G163" s="132">
        <v>0</v>
      </c>
      <c r="H163" s="132">
        <v>0</v>
      </c>
      <c r="I163" s="132">
        <v>0</v>
      </c>
      <c r="J163" s="132">
        <v>0</v>
      </c>
      <c r="K163" s="132">
        <v>0</v>
      </c>
      <c r="L163" s="132">
        <v>0</v>
      </c>
      <c r="M163" s="47">
        <v>0</v>
      </c>
    </row>
    <row r="164" spans="1:13" x14ac:dyDescent="0.3">
      <c r="A164" s="2" t="s">
        <v>277</v>
      </c>
      <c r="B164" s="2">
        <v>15</v>
      </c>
      <c r="C164" s="508">
        <v>43814</v>
      </c>
      <c r="D164" s="2">
        <v>99709</v>
      </c>
      <c r="E164" s="2" t="s">
        <v>289</v>
      </c>
      <c r="F164" s="132">
        <v>1.4609602297466218</v>
      </c>
      <c r="G164" s="132">
        <v>0.65432117544476576</v>
      </c>
      <c r="H164" s="132">
        <v>1.0899348127306558</v>
      </c>
      <c r="I164" s="132">
        <v>0.41154953381989495</v>
      </c>
      <c r="J164" s="132">
        <v>0.41154953381989495</v>
      </c>
      <c r="K164" s="132">
        <v>2.9064558909025665E-2</v>
      </c>
      <c r="L164" s="132">
        <v>4.1338057290792349</v>
      </c>
      <c r="M164" s="47">
        <v>13583.898490597583</v>
      </c>
    </row>
    <row r="165" spans="1:13" x14ac:dyDescent="0.3">
      <c r="A165" s="2" t="s">
        <v>277</v>
      </c>
      <c r="B165" s="2">
        <v>15</v>
      </c>
      <c r="C165" s="508">
        <v>43814</v>
      </c>
      <c r="D165" s="2">
        <v>99712</v>
      </c>
      <c r="E165" s="2" t="s">
        <v>290</v>
      </c>
      <c r="F165" s="132">
        <v>0.68080959002806674</v>
      </c>
      <c r="G165" s="132">
        <v>0.24180912875160449</v>
      </c>
      <c r="H165" s="132">
        <v>0.47425621280877195</v>
      </c>
      <c r="I165" s="132">
        <v>0.23070099088217935</v>
      </c>
      <c r="J165" s="132">
        <v>0.23070099088217935</v>
      </c>
      <c r="K165" s="132">
        <v>1.0836704218584665E-2</v>
      </c>
      <c r="L165" s="132">
        <v>2.5371245495347399</v>
      </c>
      <c r="M165" s="47">
        <v>5298.8701983110395</v>
      </c>
    </row>
    <row r="166" spans="1:13" x14ac:dyDescent="0.3">
      <c r="A166" s="2" t="s">
        <v>277</v>
      </c>
      <c r="B166" s="2">
        <v>15</v>
      </c>
      <c r="C166" s="508">
        <v>43814</v>
      </c>
      <c r="D166" s="2">
        <v>99714</v>
      </c>
      <c r="E166" s="2" t="s">
        <v>985</v>
      </c>
      <c r="F166" s="132">
        <v>0</v>
      </c>
      <c r="G166" s="132">
        <v>0</v>
      </c>
      <c r="H166" s="132">
        <v>0</v>
      </c>
      <c r="I166" s="132">
        <v>0</v>
      </c>
      <c r="J166" s="132">
        <v>0</v>
      </c>
      <c r="K166" s="132">
        <v>0</v>
      </c>
      <c r="L166" s="132">
        <v>0</v>
      </c>
      <c r="M166" s="47">
        <v>0</v>
      </c>
    </row>
    <row r="167" spans="1:13" x14ac:dyDescent="0.3">
      <c r="A167" s="2" t="s">
        <v>277</v>
      </c>
      <c r="B167" s="2">
        <v>15</v>
      </c>
      <c r="C167" s="508">
        <v>43814</v>
      </c>
      <c r="D167" s="2">
        <v>99725</v>
      </c>
      <c r="E167" s="2" t="s">
        <v>1741</v>
      </c>
      <c r="F167" s="132">
        <v>2.6126742036085577E-2</v>
      </c>
      <c r="G167" s="132">
        <v>7.763657037908522E-3</v>
      </c>
      <c r="H167" s="132">
        <v>1.5786512301009401E-2</v>
      </c>
      <c r="I167" s="132">
        <v>6.6567179375280183E-3</v>
      </c>
      <c r="J167" s="132">
        <v>6.6567179375280183E-3</v>
      </c>
      <c r="K167" s="132">
        <v>3.3400712621335757E-4</v>
      </c>
      <c r="L167" s="132">
        <v>6.4943537997458584E-2</v>
      </c>
      <c r="M167" s="47">
        <v>172.25486459834818</v>
      </c>
    </row>
    <row r="168" spans="1:13" x14ac:dyDescent="0.3">
      <c r="A168" s="2" t="s">
        <v>277</v>
      </c>
      <c r="B168" s="2">
        <v>15</v>
      </c>
      <c r="C168" s="508">
        <v>43814</v>
      </c>
      <c r="D168" s="2">
        <v>99760</v>
      </c>
      <c r="E168" s="2" t="s">
        <v>993</v>
      </c>
      <c r="F168" s="132">
        <v>0</v>
      </c>
      <c r="G168" s="132">
        <v>0</v>
      </c>
      <c r="H168" s="132">
        <v>0</v>
      </c>
      <c r="I168" s="132">
        <v>0</v>
      </c>
      <c r="J168" s="132">
        <v>0</v>
      </c>
      <c r="K168" s="132">
        <v>0</v>
      </c>
      <c r="L168" s="132">
        <v>0</v>
      </c>
      <c r="M168" s="47">
        <v>0</v>
      </c>
    </row>
    <row r="169" spans="1:13" x14ac:dyDescent="0.3">
      <c r="A169" s="2" t="s">
        <v>277</v>
      </c>
      <c r="B169" s="2">
        <v>15</v>
      </c>
      <c r="C169" s="508">
        <v>43814</v>
      </c>
      <c r="D169" s="2">
        <v>99775</v>
      </c>
      <c r="E169" s="2" t="s">
        <v>291</v>
      </c>
      <c r="F169" s="132">
        <v>5.3262503396885191E-5</v>
      </c>
      <c r="G169" s="132">
        <v>1.2182119827867034E-3</v>
      </c>
      <c r="H169" s="132">
        <v>6.3302117238917129E-4</v>
      </c>
      <c r="I169" s="132">
        <v>4.7378672735079414E-5</v>
      </c>
      <c r="J169" s="132">
        <v>4.7378672735079414E-5</v>
      </c>
      <c r="K169" s="132">
        <v>6.6297992088723272E-5</v>
      </c>
      <c r="L169" s="132">
        <v>1.5237901853346945E-4</v>
      </c>
      <c r="M169" s="47">
        <v>20.345077402106899</v>
      </c>
    </row>
    <row r="170" spans="1:13" x14ac:dyDescent="0.3">
      <c r="A170" s="2" t="s">
        <v>277</v>
      </c>
      <c r="B170" s="2">
        <v>16</v>
      </c>
      <c r="C170" s="508">
        <v>43815</v>
      </c>
      <c r="D170" s="2">
        <v>99701</v>
      </c>
      <c r="E170" s="2" t="s">
        <v>923</v>
      </c>
      <c r="F170" s="132">
        <v>0.5577612714167971</v>
      </c>
      <c r="G170" s="132">
        <v>0.59265908686277535</v>
      </c>
      <c r="H170" s="132">
        <v>0.73387983909070897</v>
      </c>
      <c r="I170" s="132">
        <v>0.13936002949192805</v>
      </c>
      <c r="J170" s="132">
        <v>0.13936002949192805</v>
      </c>
      <c r="K170" s="132">
        <v>2.4226704470611829E-2</v>
      </c>
      <c r="L170" s="132">
        <v>1.1595543773866785</v>
      </c>
      <c r="M170" s="47">
        <v>11119.418884628245</v>
      </c>
    </row>
    <row r="171" spans="1:13" x14ac:dyDescent="0.3">
      <c r="A171" s="2" t="s">
        <v>277</v>
      </c>
      <c r="B171" s="2">
        <v>16</v>
      </c>
      <c r="C171" s="508">
        <v>43815</v>
      </c>
      <c r="D171" s="2">
        <v>99702</v>
      </c>
      <c r="E171" s="2" t="s">
        <v>983</v>
      </c>
      <c r="F171" s="132">
        <v>0</v>
      </c>
      <c r="G171" s="132">
        <v>0</v>
      </c>
      <c r="H171" s="132">
        <v>0</v>
      </c>
      <c r="I171" s="132">
        <v>0</v>
      </c>
      <c r="J171" s="132">
        <v>0</v>
      </c>
      <c r="K171" s="132">
        <v>0</v>
      </c>
      <c r="L171" s="132">
        <v>0</v>
      </c>
      <c r="M171" s="47">
        <v>0</v>
      </c>
    </row>
    <row r="172" spans="1:13" x14ac:dyDescent="0.3">
      <c r="A172" s="2" t="s">
        <v>277</v>
      </c>
      <c r="B172" s="2">
        <v>16</v>
      </c>
      <c r="C172" s="508">
        <v>43815</v>
      </c>
      <c r="D172" s="2">
        <v>99703</v>
      </c>
      <c r="E172" s="2" t="s">
        <v>984</v>
      </c>
      <c r="F172" s="132">
        <v>1.3652000772041291E-2</v>
      </c>
      <c r="G172" s="132">
        <v>1.2213430832228972E-2</v>
      </c>
      <c r="H172" s="132">
        <v>1.7275656362798965E-2</v>
      </c>
      <c r="I172" s="132">
        <v>3.3889790396604666E-3</v>
      </c>
      <c r="J172" s="132">
        <v>3.3889790396604666E-3</v>
      </c>
      <c r="K172" s="132">
        <v>4.5743794299695531E-4</v>
      </c>
      <c r="L172" s="132">
        <v>2.8920628436217073E-2</v>
      </c>
      <c r="M172" s="47">
        <v>235.11977553059441</v>
      </c>
    </row>
    <row r="173" spans="1:13" x14ac:dyDescent="0.3">
      <c r="A173" s="2" t="s">
        <v>277</v>
      </c>
      <c r="B173" s="2">
        <v>16</v>
      </c>
      <c r="C173" s="508">
        <v>43815</v>
      </c>
      <c r="D173" s="2">
        <v>99705</v>
      </c>
      <c r="E173" s="2" t="s">
        <v>219</v>
      </c>
      <c r="F173" s="132">
        <v>3.8820214585808381</v>
      </c>
      <c r="G173" s="132">
        <v>0.59513771402958549</v>
      </c>
      <c r="H173" s="132">
        <v>1.1136822519551721</v>
      </c>
      <c r="I173" s="132">
        <v>0.8211075170676887</v>
      </c>
      <c r="J173" s="132">
        <v>0.8211075170676887</v>
      </c>
      <c r="K173" s="132">
        <v>4.1737936735824675E-2</v>
      </c>
      <c r="L173" s="132">
        <v>7.4057673075979045</v>
      </c>
      <c r="M173" s="47">
        <v>12728.531402690598</v>
      </c>
    </row>
    <row r="174" spans="1:13" x14ac:dyDescent="0.3">
      <c r="A174" s="2" t="s">
        <v>277</v>
      </c>
      <c r="B174" s="2">
        <v>16</v>
      </c>
      <c r="C174" s="508">
        <v>43815</v>
      </c>
      <c r="D174" s="2">
        <v>99707</v>
      </c>
      <c r="E174" s="2" t="s">
        <v>1740</v>
      </c>
      <c r="F174" s="132">
        <v>0</v>
      </c>
      <c r="G174" s="132">
        <v>0</v>
      </c>
      <c r="H174" s="132">
        <v>0</v>
      </c>
      <c r="I174" s="132">
        <v>0</v>
      </c>
      <c r="J174" s="132">
        <v>0</v>
      </c>
      <c r="K174" s="132">
        <v>0</v>
      </c>
      <c r="L174" s="132">
        <v>0</v>
      </c>
      <c r="M174" s="47">
        <v>0</v>
      </c>
    </row>
    <row r="175" spans="1:13" x14ac:dyDescent="0.3">
      <c r="A175" s="2" t="s">
        <v>277</v>
      </c>
      <c r="B175" s="2">
        <v>16</v>
      </c>
      <c r="C175" s="508">
        <v>43815</v>
      </c>
      <c r="D175" s="2">
        <v>99709</v>
      </c>
      <c r="E175" s="2" t="s">
        <v>289</v>
      </c>
      <c r="F175" s="132">
        <v>1.6839053275361955</v>
      </c>
      <c r="G175" s="132">
        <v>0.69749028243456068</v>
      </c>
      <c r="H175" s="132">
        <v>1.1717675530861409</v>
      </c>
      <c r="I175" s="132">
        <v>0.45686848064155533</v>
      </c>
      <c r="J175" s="132">
        <v>0.45686848064155533</v>
      </c>
      <c r="K175" s="132">
        <v>3.1170106437714472E-2</v>
      </c>
      <c r="L175" s="132">
        <v>4.5314472740840266</v>
      </c>
      <c r="M175" s="47">
        <v>14487.992597267452</v>
      </c>
    </row>
    <row r="176" spans="1:13" x14ac:dyDescent="0.3">
      <c r="A176" s="2" t="s">
        <v>277</v>
      </c>
      <c r="B176" s="2">
        <v>16</v>
      </c>
      <c r="C176" s="508">
        <v>43815</v>
      </c>
      <c r="D176" s="2">
        <v>99712</v>
      </c>
      <c r="E176" s="2" t="s">
        <v>290</v>
      </c>
      <c r="F176" s="132">
        <v>0.77097806181650252</v>
      </c>
      <c r="G176" s="132">
        <v>0.26017731206328504</v>
      </c>
      <c r="H176" s="132">
        <v>0.51228571237306608</v>
      </c>
      <c r="I176" s="132">
        <v>0.25259798201742922</v>
      </c>
      <c r="J176" s="132">
        <v>0.25259798201742922</v>
      </c>
      <c r="K176" s="132">
        <v>1.1799387472782074E-2</v>
      </c>
      <c r="L176" s="132">
        <v>2.7504572419519486</v>
      </c>
      <c r="M176" s="47">
        <v>5702.0631075230394</v>
      </c>
    </row>
    <row r="177" spans="1:13" x14ac:dyDescent="0.3">
      <c r="A177" s="2" t="s">
        <v>277</v>
      </c>
      <c r="B177" s="2">
        <v>16</v>
      </c>
      <c r="C177" s="508">
        <v>43815</v>
      </c>
      <c r="D177" s="2">
        <v>99714</v>
      </c>
      <c r="E177" s="2" t="s">
        <v>985</v>
      </c>
      <c r="F177" s="132">
        <v>0</v>
      </c>
      <c r="G177" s="132">
        <v>0</v>
      </c>
      <c r="H177" s="132">
        <v>0</v>
      </c>
      <c r="I177" s="132">
        <v>0</v>
      </c>
      <c r="J177" s="132">
        <v>0</v>
      </c>
      <c r="K177" s="132">
        <v>0</v>
      </c>
      <c r="L177" s="132">
        <v>0</v>
      </c>
      <c r="M177" s="47">
        <v>0</v>
      </c>
    </row>
    <row r="178" spans="1:13" x14ac:dyDescent="0.3">
      <c r="A178" s="2" t="s">
        <v>277</v>
      </c>
      <c r="B178" s="2">
        <v>16</v>
      </c>
      <c r="C178" s="508">
        <v>43815</v>
      </c>
      <c r="D178" s="2">
        <v>99725</v>
      </c>
      <c r="E178" s="2" t="s">
        <v>1741</v>
      </c>
      <c r="F178" s="132">
        <v>3.0359233143858511E-2</v>
      </c>
      <c r="G178" s="132">
        <v>8.3624636459031752E-3</v>
      </c>
      <c r="H178" s="132">
        <v>1.7044223722293798E-2</v>
      </c>
      <c r="I178" s="132">
        <v>7.4649657176521986E-3</v>
      </c>
      <c r="J178" s="132">
        <v>7.4649657176521986E-3</v>
      </c>
      <c r="K178" s="132">
        <v>3.7217158910405994E-4</v>
      </c>
      <c r="L178" s="132">
        <v>7.1791225938454495E-2</v>
      </c>
      <c r="M178" s="47">
        <v>185.35561254153504</v>
      </c>
    </row>
    <row r="179" spans="1:13" x14ac:dyDescent="0.3">
      <c r="A179" s="2" t="s">
        <v>277</v>
      </c>
      <c r="B179" s="2">
        <v>16</v>
      </c>
      <c r="C179" s="508">
        <v>43815</v>
      </c>
      <c r="D179" s="2">
        <v>99760</v>
      </c>
      <c r="E179" s="2" t="s">
        <v>993</v>
      </c>
      <c r="F179" s="132">
        <v>0</v>
      </c>
      <c r="G179" s="132">
        <v>0</v>
      </c>
      <c r="H179" s="132">
        <v>0</v>
      </c>
      <c r="I179" s="132">
        <v>0</v>
      </c>
      <c r="J179" s="132">
        <v>0</v>
      </c>
      <c r="K179" s="132">
        <v>0</v>
      </c>
      <c r="L179" s="132">
        <v>0</v>
      </c>
      <c r="M179" s="47">
        <v>0</v>
      </c>
    </row>
    <row r="180" spans="1:13" x14ac:dyDescent="0.3">
      <c r="A180" s="2" t="s">
        <v>277</v>
      </c>
      <c r="B180" s="2">
        <v>16</v>
      </c>
      <c r="C180" s="508">
        <v>43815</v>
      </c>
      <c r="D180" s="2">
        <v>99775</v>
      </c>
      <c r="E180" s="2" t="s">
        <v>291</v>
      </c>
      <c r="F180" s="132">
        <v>5.524985606044314E-5</v>
      </c>
      <c r="G180" s="132">
        <v>1.2683835787811537E-3</v>
      </c>
      <c r="H180" s="132">
        <v>6.6848468628675952E-4</v>
      </c>
      <c r="I180" s="132">
        <v>4.8651350802542816E-5</v>
      </c>
      <c r="J180" s="132">
        <v>4.8651350802542816E-5</v>
      </c>
      <c r="K180" s="132">
        <v>6.6366271267042664E-5</v>
      </c>
      <c r="L180" s="132">
        <v>1.5362730360463976E-4</v>
      </c>
      <c r="M180" s="47">
        <v>21.11716251824372</v>
      </c>
    </row>
    <row r="181" spans="1:13" x14ac:dyDescent="0.3">
      <c r="A181" s="2" t="s">
        <v>277</v>
      </c>
      <c r="B181" s="2">
        <v>17</v>
      </c>
      <c r="C181" s="508">
        <v>43816</v>
      </c>
      <c r="D181" s="2">
        <v>99701</v>
      </c>
      <c r="E181" s="2" t="s">
        <v>923</v>
      </c>
      <c r="F181" s="132">
        <v>0.48243961187482015</v>
      </c>
      <c r="G181" s="132">
        <v>0.53973369474892363</v>
      </c>
      <c r="H181" s="132">
        <v>0.66233768978816399</v>
      </c>
      <c r="I181" s="132">
        <v>0.12281406426951158</v>
      </c>
      <c r="J181" s="132">
        <v>0.12281406426951158</v>
      </c>
      <c r="K181" s="132">
        <v>2.3459456020015694E-2</v>
      </c>
      <c r="L181" s="132">
        <v>1.021364134958743</v>
      </c>
      <c r="M181" s="47">
        <v>10170.875705772316</v>
      </c>
    </row>
    <row r="182" spans="1:13" x14ac:dyDescent="0.3">
      <c r="A182" s="2" t="s">
        <v>277</v>
      </c>
      <c r="B182" s="2">
        <v>17</v>
      </c>
      <c r="C182" s="508">
        <v>43816</v>
      </c>
      <c r="D182" s="2">
        <v>99702</v>
      </c>
      <c r="E182" s="2" t="s">
        <v>983</v>
      </c>
      <c r="F182" s="132">
        <v>0</v>
      </c>
      <c r="G182" s="132">
        <v>0</v>
      </c>
      <c r="H182" s="132">
        <v>0</v>
      </c>
      <c r="I182" s="132">
        <v>0</v>
      </c>
      <c r="J182" s="132">
        <v>0</v>
      </c>
      <c r="K182" s="132">
        <v>0</v>
      </c>
      <c r="L182" s="132">
        <v>0</v>
      </c>
      <c r="M182" s="47">
        <v>0</v>
      </c>
    </row>
    <row r="183" spans="1:13" x14ac:dyDescent="0.3">
      <c r="A183" s="2" t="s">
        <v>277</v>
      </c>
      <c r="B183" s="2">
        <v>17</v>
      </c>
      <c r="C183" s="508">
        <v>43816</v>
      </c>
      <c r="D183" s="2">
        <v>99703</v>
      </c>
      <c r="E183" s="2" t="s">
        <v>984</v>
      </c>
      <c r="F183" s="132">
        <v>1.1898815278501207E-2</v>
      </c>
      <c r="G183" s="132">
        <v>1.1141296947236357E-2</v>
      </c>
      <c r="H183" s="132">
        <v>1.5694489249965044E-2</v>
      </c>
      <c r="I183" s="132">
        <v>3.0012953740952125E-3</v>
      </c>
      <c r="J183" s="132">
        <v>3.0012953740952125E-3</v>
      </c>
      <c r="K183" s="132">
        <v>4.3923948636406812E-4</v>
      </c>
      <c r="L183" s="132">
        <v>2.5628538747199198E-2</v>
      </c>
      <c r="M183" s="47">
        <v>215.44090392861025</v>
      </c>
    </row>
    <row r="184" spans="1:13" x14ac:dyDescent="0.3">
      <c r="A184" s="2" t="s">
        <v>277</v>
      </c>
      <c r="B184" s="2">
        <v>17</v>
      </c>
      <c r="C184" s="508">
        <v>43816</v>
      </c>
      <c r="D184" s="2">
        <v>99705</v>
      </c>
      <c r="E184" s="2" t="s">
        <v>219</v>
      </c>
      <c r="F184" s="132">
        <v>3.3453977249952476</v>
      </c>
      <c r="G184" s="132">
        <v>0.53526266056037008</v>
      </c>
      <c r="H184" s="132">
        <v>1.0023566149442744</v>
      </c>
      <c r="I184" s="132">
        <v>0.71469679010103415</v>
      </c>
      <c r="J184" s="132">
        <v>0.71469679010103415</v>
      </c>
      <c r="K184" s="132">
        <v>3.6758193356530688E-2</v>
      </c>
      <c r="L184" s="132">
        <v>6.4641376396194836</v>
      </c>
      <c r="M184" s="47">
        <v>11473.908070163858</v>
      </c>
    </row>
    <row r="185" spans="1:13" x14ac:dyDescent="0.3">
      <c r="A185" s="2" t="s">
        <v>277</v>
      </c>
      <c r="B185" s="2">
        <v>17</v>
      </c>
      <c r="C185" s="508">
        <v>43816</v>
      </c>
      <c r="D185" s="2">
        <v>99707</v>
      </c>
      <c r="E185" s="2" t="s">
        <v>1740</v>
      </c>
      <c r="F185" s="132">
        <v>0</v>
      </c>
      <c r="G185" s="132">
        <v>0</v>
      </c>
      <c r="H185" s="132">
        <v>0</v>
      </c>
      <c r="I185" s="132">
        <v>0</v>
      </c>
      <c r="J185" s="132">
        <v>0</v>
      </c>
      <c r="K185" s="132">
        <v>0</v>
      </c>
      <c r="L185" s="132">
        <v>0</v>
      </c>
      <c r="M185" s="47">
        <v>0</v>
      </c>
    </row>
    <row r="186" spans="1:13" x14ac:dyDescent="0.3">
      <c r="A186" s="2" t="s">
        <v>277</v>
      </c>
      <c r="B186" s="2">
        <v>17</v>
      </c>
      <c r="C186" s="508">
        <v>43816</v>
      </c>
      <c r="D186" s="2">
        <v>99709</v>
      </c>
      <c r="E186" s="2" t="s">
        <v>289</v>
      </c>
      <c r="F186" s="132">
        <v>1.4519010556946539</v>
      </c>
      <c r="G186" s="132">
        <v>0.63068898586688293</v>
      </c>
      <c r="H186" s="132">
        <v>1.0553061830079529</v>
      </c>
      <c r="I186" s="132">
        <v>0.39937269515844592</v>
      </c>
      <c r="J186" s="132">
        <v>0.39937269515844592</v>
      </c>
      <c r="K186" s="132">
        <v>2.8644942599332705E-2</v>
      </c>
      <c r="L186" s="132">
        <v>3.9695763300471825</v>
      </c>
      <c r="M186" s="47">
        <v>13132.056169904414</v>
      </c>
    </row>
    <row r="187" spans="1:13" x14ac:dyDescent="0.3">
      <c r="A187" s="2" t="s">
        <v>277</v>
      </c>
      <c r="B187" s="2">
        <v>17</v>
      </c>
      <c r="C187" s="508">
        <v>43816</v>
      </c>
      <c r="D187" s="2">
        <v>99712</v>
      </c>
      <c r="E187" s="2" t="s">
        <v>290</v>
      </c>
      <c r="F187" s="132">
        <v>0.66055654580318146</v>
      </c>
      <c r="G187" s="132">
        <v>0.23180459640071202</v>
      </c>
      <c r="H187" s="132">
        <v>0.45640708383965412</v>
      </c>
      <c r="I187" s="132">
        <v>0.21926793226641711</v>
      </c>
      <c r="J187" s="132">
        <v>0.21926793226641711</v>
      </c>
      <c r="K187" s="132">
        <v>1.0414926775632792E-2</v>
      </c>
      <c r="L187" s="132">
        <v>2.3931149092303672</v>
      </c>
      <c r="M187" s="47">
        <v>5088.5555484250772</v>
      </c>
    </row>
    <row r="188" spans="1:13" x14ac:dyDescent="0.3">
      <c r="A188" s="2" t="s">
        <v>277</v>
      </c>
      <c r="B188" s="2">
        <v>17</v>
      </c>
      <c r="C188" s="508">
        <v>43816</v>
      </c>
      <c r="D188" s="2">
        <v>99714</v>
      </c>
      <c r="E188" s="2" t="s">
        <v>985</v>
      </c>
      <c r="F188" s="132">
        <v>0</v>
      </c>
      <c r="G188" s="132">
        <v>0</v>
      </c>
      <c r="H188" s="132">
        <v>0</v>
      </c>
      <c r="I188" s="132">
        <v>0</v>
      </c>
      <c r="J188" s="132">
        <v>0</v>
      </c>
      <c r="K188" s="132">
        <v>0</v>
      </c>
      <c r="L188" s="132">
        <v>0</v>
      </c>
      <c r="M188" s="47">
        <v>0</v>
      </c>
    </row>
    <row r="189" spans="1:13" x14ac:dyDescent="0.3">
      <c r="A189" s="2" t="s">
        <v>277</v>
      </c>
      <c r="B189" s="2">
        <v>17</v>
      </c>
      <c r="C189" s="508">
        <v>43816</v>
      </c>
      <c r="D189" s="2">
        <v>99725</v>
      </c>
      <c r="E189" s="2" t="s">
        <v>1741</v>
      </c>
      <c r="F189" s="132">
        <v>2.6040018126520559E-2</v>
      </c>
      <c r="G189" s="132">
        <v>7.49260001986677E-3</v>
      </c>
      <c r="H189" s="132">
        <v>1.5268214173363355E-2</v>
      </c>
      <c r="I189" s="132">
        <v>6.4915025793108854E-3</v>
      </c>
      <c r="J189" s="132">
        <v>6.4915025793108854E-3</v>
      </c>
      <c r="K189" s="132">
        <v>3.2835604249847677E-4</v>
      </c>
      <c r="L189" s="132">
        <v>6.2645463587299194E-2</v>
      </c>
      <c r="M189" s="47">
        <v>166.4988423257511</v>
      </c>
    </row>
    <row r="190" spans="1:13" x14ac:dyDescent="0.3">
      <c r="A190" s="2" t="s">
        <v>277</v>
      </c>
      <c r="B190" s="2">
        <v>17</v>
      </c>
      <c r="C190" s="508">
        <v>43816</v>
      </c>
      <c r="D190" s="2">
        <v>99760</v>
      </c>
      <c r="E190" s="2" t="s">
        <v>993</v>
      </c>
      <c r="F190" s="132">
        <v>0</v>
      </c>
      <c r="G190" s="132">
        <v>0</v>
      </c>
      <c r="H190" s="132">
        <v>0</v>
      </c>
      <c r="I190" s="132">
        <v>0</v>
      </c>
      <c r="J190" s="132">
        <v>0</v>
      </c>
      <c r="K190" s="132">
        <v>0</v>
      </c>
      <c r="L190" s="132">
        <v>0</v>
      </c>
      <c r="M190" s="47">
        <v>0</v>
      </c>
    </row>
    <row r="191" spans="1:13" x14ac:dyDescent="0.3">
      <c r="A191" s="2" t="s">
        <v>277</v>
      </c>
      <c r="B191" s="2">
        <v>17</v>
      </c>
      <c r="C191" s="508">
        <v>43816</v>
      </c>
      <c r="D191" s="2">
        <v>99775</v>
      </c>
      <c r="E191" s="2" t="s">
        <v>291</v>
      </c>
      <c r="F191" s="132">
        <v>5.0918446409098864E-5</v>
      </c>
      <c r="G191" s="132">
        <v>1.159035228536838E-3</v>
      </c>
      <c r="H191" s="132">
        <v>5.9119241240739994E-4</v>
      </c>
      <c r="I191" s="132">
        <v>4.5877565270891776E-5</v>
      </c>
      <c r="J191" s="132">
        <v>4.5877565270891776E-5</v>
      </c>
      <c r="K191" s="132">
        <v>6.6217457673269569E-5</v>
      </c>
      <c r="L191" s="132">
        <v>1.5090668229567866E-4</v>
      </c>
      <c r="M191" s="47">
        <v>19.434412906150644</v>
      </c>
    </row>
    <row r="192" spans="1:13" x14ac:dyDescent="0.3">
      <c r="A192" s="2" t="s">
        <v>277</v>
      </c>
      <c r="B192" s="2">
        <v>18</v>
      </c>
      <c r="C192" s="508">
        <v>43817</v>
      </c>
      <c r="D192" s="2">
        <v>99701</v>
      </c>
      <c r="E192" s="2" t="s">
        <v>923</v>
      </c>
      <c r="F192" s="132">
        <v>0.57424384113075344</v>
      </c>
      <c r="G192" s="132">
        <v>0.58454480535345543</v>
      </c>
      <c r="H192" s="132">
        <v>0.73587969886203952</v>
      </c>
      <c r="I192" s="132">
        <v>0.14252102851620993</v>
      </c>
      <c r="J192" s="132">
        <v>0.14252102851620993</v>
      </c>
      <c r="K192" s="132">
        <v>2.4375450008448131E-2</v>
      </c>
      <c r="L192" s="132">
        <v>1.1903056825770235</v>
      </c>
      <c r="M192" s="47">
        <v>11039.496990239912</v>
      </c>
    </row>
    <row r="193" spans="1:13" x14ac:dyDescent="0.3">
      <c r="A193" s="2" t="s">
        <v>277</v>
      </c>
      <c r="B193" s="2">
        <v>18</v>
      </c>
      <c r="C193" s="508">
        <v>43817</v>
      </c>
      <c r="D193" s="2">
        <v>99702</v>
      </c>
      <c r="E193" s="2" t="s">
        <v>983</v>
      </c>
      <c r="F193" s="132">
        <v>0</v>
      </c>
      <c r="G193" s="132">
        <v>0</v>
      </c>
      <c r="H193" s="132">
        <v>0</v>
      </c>
      <c r="I193" s="132">
        <v>0</v>
      </c>
      <c r="J193" s="132">
        <v>0</v>
      </c>
      <c r="K193" s="132">
        <v>0</v>
      </c>
      <c r="L193" s="132">
        <v>0</v>
      </c>
      <c r="M193" s="47">
        <v>0</v>
      </c>
    </row>
    <row r="194" spans="1:13" x14ac:dyDescent="0.3">
      <c r="A194" s="2" t="s">
        <v>277</v>
      </c>
      <c r="B194" s="2">
        <v>18</v>
      </c>
      <c r="C194" s="508">
        <v>43817</v>
      </c>
      <c r="D194" s="2">
        <v>99703</v>
      </c>
      <c r="E194" s="2" t="s">
        <v>984</v>
      </c>
      <c r="F194" s="132">
        <v>1.4178479863397179E-2</v>
      </c>
      <c r="G194" s="132">
        <v>1.2139764127279448E-2</v>
      </c>
      <c r="H194" s="132">
        <v>1.7477405971935939E-2</v>
      </c>
      <c r="I194" s="132">
        <v>3.4926957551521367E-3</v>
      </c>
      <c r="J194" s="132">
        <v>3.4926957551521367E-3</v>
      </c>
      <c r="K194" s="132">
        <v>4.6219419306934857E-4</v>
      </c>
      <c r="L194" s="132">
        <v>2.9882256634263846E-2</v>
      </c>
      <c r="M194" s="47">
        <v>235.39960687490219</v>
      </c>
    </row>
    <row r="195" spans="1:13" x14ac:dyDescent="0.3">
      <c r="A195" s="2" t="s">
        <v>277</v>
      </c>
      <c r="B195" s="2">
        <v>18</v>
      </c>
      <c r="C195" s="508">
        <v>43817</v>
      </c>
      <c r="D195" s="2">
        <v>99705</v>
      </c>
      <c r="E195" s="2" t="s">
        <v>219</v>
      </c>
      <c r="F195" s="132">
        <v>3.0746611345552521</v>
      </c>
      <c r="G195" s="132">
        <v>0.51165700379598689</v>
      </c>
      <c r="H195" s="132">
        <v>0.95008798991781696</v>
      </c>
      <c r="I195" s="132">
        <v>0.66083776450830778</v>
      </c>
      <c r="J195" s="132">
        <v>0.66083776450830778</v>
      </c>
      <c r="K195" s="132">
        <v>3.4245614024756017E-2</v>
      </c>
      <c r="L195" s="132">
        <v>5.9844942942428325</v>
      </c>
      <c r="M195" s="47">
        <v>10938.549075141013</v>
      </c>
    </row>
    <row r="196" spans="1:13" x14ac:dyDescent="0.3">
      <c r="A196" s="2" t="s">
        <v>277</v>
      </c>
      <c r="B196" s="2">
        <v>18</v>
      </c>
      <c r="C196" s="508">
        <v>43817</v>
      </c>
      <c r="D196" s="2">
        <v>99707</v>
      </c>
      <c r="E196" s="2" t="s">
        <v>1740</v>
      </c>
      <c r="F196" s="132">
        <v>0</v>
      </c>
      <c r="G196" s="132">
        <v>0</v>
      </c>
      <c r="H196" s="132">
        <v>0</v>
      </c>
      <c r="I196" s="132">
        <v>0</v>
      </c>
      <c r="J196" s="132">
        <v>0</v>
      </c>
      <c r="K196" s="132">
        <v>0</v>
      </c>
      <c r="L196" s="132">
        <v>0</v>
      </c>
      <c r="M196" s="47">
        <v>0</v>
      </c>
    </row>
    <row r="197" spans="1:13" x14ac:dyDescent="0.3">
      <c r="A197" s="2" t="s">
        <v>277</v>
      </c>
      <c r="B197" s="2">
        <v>18</v>
      </c>
      <c r="C197" s="508">
        <v>43817</v>
      </c>
      <c r="D197" s="2">
        <v>99709</v>
      </c>
      <c r="E197" s="2" t="s">
        <v>289</v>
      </c>
      <c r="F197" s="132">
        <v>1.7211027585755263</v>
      </c>
      <c r="G197" s="132">
        <v>0.69802777848141206</v>
      </c>
      <c r="H197" s="132">
        <v>1.184502466900238</v>
      </c>
      <c r="I197" s="132">
        <v>0.4653279341631823</v>
      </c>
      <c r="J197" s="132">
        <v>0.4653279341631823</v>
      </c>
      <c r="K197" s="132">
        <v>3.1548475729978327E-2</v>
      </c>
      <c r="L197" s="132">
        <v>4.6134643691836947</v>
      </c>
      <c r="M197" s="47">
        <v>14556.009336565265</v>
      </c>
    </row>
    <row r="198" spans="1:13" x14ac:dyDescent="0.3">
      <c r="A198" s="2" t="s">
        <v>277</v>
      </c>
      <c r="B198" s="2">
        <v>18</v>
      </c>
      <c r="C198" s="508">
        <v>43817</v>
      </c>
      <c r="D198" s="2">
        <v>99712</v>
      </c>
      <c r="E198" s="2" t="s">
        <v>290</v>
      </c>
      <c r="F198" s="132">
        <v>0.76713668298949067</v>
      </c>
      <c r="G198" s="132">
        <v>0.26008735469803812</v>
      </c>
      <c r="H198" s="132">
        <v>0.51324943058694694</v>
      </c>
      <c r="I198" s="132">
        <v>0.2525710053450359</v>
      </c>
      <c r="J198" s="132">
        <v>0.2525710053450359</v>
      </c>
      <c r="K198" s="132">
        <v>1.1786128185246958E-2</v>
      </c>
      <c r="L198" s="132">
        <v>2.754401641349093</v>
      </c>
      <c r="M198" s="47">
        <v>5705.7713867829416</v>
      </c>
    </row>
    <row r="199" spans="1:13" x14ac:dyDescent="0.3">
      <c r="A199" s="2" t="s">
        <v>277</v>
      </c>
      <c r="B199" s="2">
        <v>18</v>
      </c>
      <c r="C199" s="508">
        <v>43817</v>
      </c>
      <c r="D199" s="2">
        <v>99714</v>
      </c>
      <c r="E199" s="2" t="s">
        <v>985</v>
      </c>
      <c r="F199" s="132">
        <v>0</v>
      </c>
      <c r="G199" s="132">
        <v>0</v>
      </c>
      <c r="H199" s="132">
        <v>0</v>
      </c>
      <c r="I199" s="132">
        <v>0</v>
      </c>
      <c r="J199" s="132">
        <v>0</v>
      </c>
      <c r="K199" s="132">
        <v>0</v>
      </c>
      <c r="L199" s="132">
        <v>0</v>
      </c>
      <c r="M199" s="47">
        <v>0</v>
      </c>
    </row>
    <row r="200" spans="1:13" x14ac:dyDescent="0.3">
      <c r="A200" s="2" t="s">
        <v>277</v>
      </c>
      <c r="B200" s="2">
        <v>18</v>
      </c>
      <c r="C200" s="508">
        <v>43817</v>
      </c>
      <c r="D200" s="2">
        <v>99725</v>
      </c>
      <c r="E200" s="2" t="s">
        <v>1741</v>
      </c>
      <c r="F200" s="132">
        <v>3.0959395409555501E-2</v>
      </c>
      <c r="G200" s="132">
        <v>8.4392763963204269E-3</v>
      </c>
      <c r="H200" s="132">
        <v>1.7260335250716081E-2</v>
      </c>
      <c r="I200" s="132">
        <v>7.5995000110291163E-3</v>
      </c>
      <c r="J200" s="132">
        <v>7.5995000110291163E-3</v>
      </c>
      <c r="K200" s="132">
        <v>3.7821724026055931E-4</v>
      </c>
      <c r="L200" s="132">
        <v>7.3064665140741669E-2</v>
      </c>
      <c r="M200" s="47">
        <v>187.30004369692278</v>
      </c>
    </row>
    <row r="201" spans="1:13" x14ac:dyDescent="0.3">
      <c r="A201" s="2" t="s">
        <v>277</v>
      </c>
      <c r="B201" s="2">
        <v>18</v>
      </c>
      <c r="C201" s="508">
        <v>43817</v>
      </c>
      <c r="D201" s="2">
        <v>99760</v>
      </c>
      <c r="E201" s="2" t="s">
        <v>993</v>
      </c>
      <c r="F201" s="132">
        <v>0</v>
      </c>
      <c r="G201" s="132">
        <v>0</v>
      </c>
      <c r="H201" s="132">
        <v>0</v>
      </c>
      <c r="I201" s="132">
        <v>0</v>
      </c>
      <c r="J201" s="132">
        <v>0</v>
      </c>
      <c r="K201" s="132">
        <v>0</v>
      </c>
      <c r="L201" s="132">
        <v>0</v>
      </c>
      <c r="M201" s="47">
        <v>0</v>
      </c>
    </row>
    <row r="202" spans="1:13" x14ac:dyDescent="0.3">
      <c r="A202" s="2" t="s">
        <v>277</v>
      </c>
      <c r="B202" s="2">
        <v>18</v>
      </c>
      <c r="C202" s="508">
        <v>43817</v>
      </c>
      <c r="D202" s="2">
        <v>99775</v>
      </c>
      <c r="E202" s="2" t="s">
        <v>291</v>
      </c>
      <c r="F202" s="132">
        <v>5.3517292199905422E-5</v>
      </c>
      <c r="G202" s="132">
        <v>1.224644238683427E-3</v>
      </c>
      <c r="H202" s="132">
        <v>6.3756777673501584E-4</v>
      </c>
      <c r="I202" s="132">
        <v>4.7541836589882396E-5</v>
      </c>
      <c r="J202" s="132">
        <v>4.7541836589882396E-5</v>
      </c>
      <c r="K202" s="132">
        <v>6.6306745829533426E-5</v>
      </c>
      <c r="L202" s="132">
        <v>1.5253905508105534E-4</v>
      </c>
      <c r="M202" s="47">
        <v>20.444062673406492</v>
      </c>
    </row>
    <row r="203" spans="1:13" x14ac:dyDescent="0.3">
      <c r="A203" s="2" t="s">
        <v>277</v>
      </c>
      <c r="B203" s="2">
        <v>19</v>
      </c>
      <c r="C203" s="508">
        <v>43818</v>
      </c>
      <c r="D203" s="2">
        <v>99701</v>
      </c>
      <c r="E203" s="2" t="s">
        <v>923</v>
      </c>
      <c r="F203" s="132">
        <v>0.6577110887598786</v>
      </c>
      <c r="G203" s="132">
        <v>0.64492552700036965</v>
      </c>
      <c r="H203" s="132">
        <v>0.81623849870454057</v>
      </c>
      <c r="I203" s="132">
        <v>0.16089109531949874</v>
      </c>
      <c r="J203" s="132">
        <v>0.16089109531949874</v>
      </c>
      <c r="K203" s="132">
        <v>2.5227217160362768E-2</v>
      </c>
      <c r="L203" s="132">
        <v>1.3433179836575528</v>
      </c>
      <c r="M203" s="47">
        <v>12115.304242841245</v>
      </c>
    </row>
    <row r="204" spans="1:13" x14ac:dyDescent="0.3">
      <c r="A204" s="2" t="s">
        <v>277</v>
      </c>
      <c r="B204" s="2">
        <v>19</v>
      </c>
      <c r="C204" s="508">
        <v>43818</v>
      </c>
      <c r="D204" s="2">
        <v>99702</v>
      </c>
      <c r="E204" s="2" t="s">
        <v>983</v>
      </c>
      <c r="F204" s="132">
        <v>0</v>
      </c>
      <c r="G204" s="132">
        <v>0</v>
      </c>
      <c r="H204" s="132">
        <v>0</v>
      </c>
      <c r="I204" s="132">
        <v>0</v>
      </c>
      <c r="J204" s="132">
        <v>0</v>
      </c>
      <c r="K204" s="132">
        <v>0</v>
      </c>
      <c r="L204" s="132">
        <v>0</v>
      </c>
      <c r="M204" s="47">
        <v>0</v>
      </c>
    </row>
    <row r="205" spans="1:13" x14ac:dyDescent="0.3">
      <c r="A205" s="2" t="s">
        <v>277</v>
      </c>
      <c r="B205" s="2">
        <v>19</v>
      </c>
      <c r="C205" s="508">
        <v>43818</v>
      </c>
      <c r="D205" s="2">
        <v>99703</v>
      </c>
      <c r="E205" s="2" t="s">
        <v>984</v>
      </c>
      <c r="F205" s="132">
        <v>1.6304306660663844E-2</v>
      </c>
      <c r="G205" s="132">
        <v>1.3412751492724997E-2</v>
      </c>
      <c r="H205" s="132">
        <v>1.9375995116801659E-2</v>
      </c>
      <c r="I205" s="132">
        <v>3.9619140065441918E-3</v>
      </c>
      <c r="J205" s="132">
        <v>3.9619140065441918E-3</v>
      </c>
      <c r="K205" s="132">
        <v>4.8421232909777879E-4</v>
      </c>
      <c r="L205" s="132">
        <v>3.3872239818455475E-2</v>
      </c>
      <c r="M205" s="47">
        <v>258.87661487050411</v>
      </c>
    </row>
    <row r="206" spans="1:13" x14ac:dyDescent="0.3">
      <c r="A206" s="2" t="s">
        <v>277</v>
      </c>
      <c r="B206" s="2">
        <v>19</v>
      </c>
      <c r="C206" s="508">
        <v>43818</v>
      </c>
      <c r="D206" s="2">
        <v>99705</v>
      </c>
      <c r="E206" s="2" t="s">
        <v>219</v>
      </c>
      <c r="F206" s="132">
        <v>3.9644474744608047</v>
      </c>
      <c r="G206" s="132">
        <v>0.60788492979605602</v>
      </c>
      <c r="H206" s="132">
        <v>1.1327166459469649</v>
      </c>
      <c r="I206" s="132">
        <v>0.83729193891305764</v>
      </c>
      <c r="J206" s="132">
        <v>0.83729193891305764</v>
      </c>
      <c r="K206" s="132">
        <v>4.2500771306338156E-2</v>
      </c>
      <c r="L206" s="132">
        <v>7.5469592246620794</v>
      </c>
      <c r="M206" s="47">
        <v>12972.942459427801</v>
      </c>
    </row>
    <row r="207" spans="1:13" x14ac:dyDescent="0.3">
      <c r="A207" s="2" t="s">
        <v>277</v>
      </c>
      <c r="B207" s="2">
        <v>19</v>
      </c>
      <c r="C207" s="508">
        <v>43818</v>
      </c>
      <c r="D207" s="2">
        <v>99707</v>
      </c>
      <c r="E207" s="2" t="s">
        <v>1740</v>
      </c>
      <c r="F207" s="132">
        <v>0</v>
      </c>
      <c r="G207" s="132">
        <v>0</v>
      </c>
      <c r="H207" s="132">
        <v>0</v>
      </c>
      <c r="I207" s="132">
        <v>0</v>
      </c>
      <c r="J207" s="132">
        <v>0</v>
      </c>
      <c r="K207" s="132">
        <v>0</v>
      </c>
      <c r="L207" s="132">
        <v>0</v>
      </c>
      <c r="M207" s="47">
        <v>0</v>
      </c>
    </row>
    <row r="208" spans="1:13" x14ac:dyDescent="0.3">
      <c r="A208" s="2" t="s">
        <v>277</v>
      </c>
      <c r="B208" s="2">
        <v>19</v>
      </c>
      <c r="C208" s="508">
        <v>43818</v>
      </c>
      <c r="D208" s="2">
        <v>99709</v>
      </c>
      <c r="E208" s="2" t="s">
        <v>289</v>
      </c>
      <c r="F208" s="132">
        <v>1.9578128031063697</v>
      </c>
      <c r="G208" s="132">
        <v>0.76941906377244651</v>
      </c>
      <c r="H208" s="132">
        <v>1.3070433066244478</v>
      </c>
      <c r="I208" s="132">
        <v>0.52329459854217819</v>
      </c>
      <c r="J208" s="132">
        <v>0.52329459854217819</v>
      </c>
      <c r="K208" s="132">
        <v>3.4106484791099116E-2</v>
      </c>
      <c r="L208" s="132">
        <v>5.1751740874239047</v>
      </c>
      <c r="M208" s="47">
        <v>15994.473912992549</v>
      </c>
    </row>
    <row r="209" spans="1:13" x14ac:dyDescent="0.3">
      <c r="A209" s="2" t="s">
        <v>277</v>
      </c>
      <c r="B209" s="2">
        <v>19</v>
      </c>
      <c r="C209" s="508">
        <v>43818</v>
      </c>
      <c r="D209" s="2">
        <v>99712</v>
      </c>
      <c r="E209" s="2" t="s">
        <v>290</v>
      </c>
      <c r="F209" s="132">
        <v>0.86712272049939598</v>
      </c>
      <c r="G209" s="132">
        <v>0.28546443210274408</v>
      </c>
      <c r="H209" s="132">
        <v>0.56246725424503752</v>
      </c>
      <c r="I209" s="132">
        <v>0.28217743255445454</v>
      </c>
      <c r="J209" s="132">
        <v>0.28217743255445454</v>
      </c>
      <c r="K209" s="132">
        <v>1.3022142875746864E-2</v>
      </c>
      <c r="L209" s="132">
        <v>3.0696342748739118</v>
      </c>
      <c r="M209" s="47">
        <v>6250.7501797390069</v>
      </c>
    </row>
    <row r="210" spans="1:13" x14ac:dyDescent="0.3">
      <c r="A210" s="2" t="s">
        <v>277</v>
      </c>
      <c r="B210" s="2">
        <v>19</v>
      </c>
      <c r="C210" s="508">
        <v>43818</v>
      </c>
      <c r="D210" s="2">
        <v>99714</v>
      </c>
      <c r="E210" s="2" t="s">
        <v>985</v>
      </c>
      <c r="F210" s="132">
        <v>0</v>
      </c>
      <c r="G210" s="132">
        <v>0</v>
      </c>
      <c r="H210" s="132">
        <v>0</v>
      </c>
      <c r="I210" s="132">
        <v>0</v>
      </c>
      <c r="J210" s="132">
        <v>0</v>
      </c>
      <c r="K210" s="132">
        <v>0</v>
      </c>
      <c r="L210" s="132">
        <v>0</v>
      </c>
      <c r="M210" s="47">
        <v>0</v>
      </c>
    </row>
    <row r="211" spans="1:13" x14ac:dyDescent="0.3">
      <c r="A211" s="2" t="s">
        <v>277</v>
      </c>
      <c r="B211" s="2">
        <v>19</v>
      </c>
      <c r="C211" s="508">
        <v>43818</v>
      </c>
      <c r="D211" s="2">
        <v>99725</v>
      </c>
      <c r="E211" s="2" t="s">
        <v>1741</v>
      </c>
      <c r="F211" s="132">
        <v>3.5235675465962693E-2</v>
      </c>
      <c r="G211" s="132">
        <v>9.3147695409127942E-3</v>
      </c>
      <c r="H211" s="132">
        <v>1.9028628373231909E-2</v>
      </c>
      <c r="I211" s="132">
        <v>8.5635230590678998E-3</v>
      </c>
      <c r="J211" s="132">
        <v>8.5635230590678998E-3</v>
      </c>
      <c r="K211" s="132">
        <v>4.2161104275864673E-4</v>
      </c>
      <c r="L211" s="132">
        <v>8.2118665455185286E-2</v>
      </c>
      <c r="M211" s="47">
        <v>206.18834433681542</v>
      </c>
    </row>
    <row r="212" spans="1:13" x14ac:dyDescent="0.3">
      <c r="A212" s="2" t="s">
        <v>277</v>
      </c>
      <c r="B212" s="2">
        <v>19</v>
      </c>
      <c r="C212" s="508">
        <v>43818</v>
      </c>
      <c r="D212" s="2">
        <v>99760</v>
      </c>
      <c r="E212" s="2" t="s">
        <v>993</v>
      </c>
      <c r="F212" s="132">
        <v>0</v>
      </c>
      <c r="G212" s="132">
        <v>0</v>
      </c>
      <c r="H212" s="132">
        <v>0</v>
      </c>
      <c r="I212" s="132">
        <v>0</v>
      </c>
      <c r="J212" s="132">
        <v>0</v>
      </c>
      <c r="K212" s="132">
        <v>0</v>
      </c>
      <c r="L212" s="132">
        <v>0</v>
      </c>
      <c r="M212" s="47">
        <v>0</v>
      </c>
    </row>
    <row r="213" spans="1:13" x14ac:dyDescent="0.3">
      <c r="A213" s="2" t="s">
        <v>277</v>
      </c>
      <c r="B213" s="2">
        <v>19</v>
      </c>
      <c r="C213" s="508">
        <v>43818</v>
      </c>
      <c r="D213" s="2">
        <v>99775</v>
      </c>
      <c r="E213" s="2" t="s">
        <v>291</v>
      </c>
      <c r="F213" s="132">
        <v>5.8562110499706403E-5</v>
      </c>
      <c r="G213" s="132">
        <v>1.3520029054385717E-3</v>
      </c>
      <c r="H213" s="132">
        <v>7.275905427827407E-4</v>
      </c>
      <c r="I213" s="132">
        <v>5.0772480914981857E-5</v>
      </c>
      <c r="J213" s="132">
        <v>5.0772480914981857E-5</v>
      </c>
      <c r="K213" s="132">
        <v>6.6480069897574992E-5</v>
      </c>
      <c r="L213" s="132">
        <v>1.5570777872325698E-4</v>
      </c>
      <c r="M213" s="47">
        <v>22.403971045138427</v>
      </c>
    </row>
    <row r="214" spans="1:13" x14ac:dyDescent="0.3">
      <c r="A214" s="2" t="s">
        <v>277</v>
      </c>
      <c r="B214" s="2">
        <v>20</v>
      </c>
      <c r="C214" s="508">
        <v>43819</v>
      </c>
      <c r="D214" s="2">
        <v>99701</v>
      </c>
      <c r="E214" s="2" t="s">
        <v>923</v>
      </c>
      <c r="F214" s="132">
        <v>0.81186372699629306</v>
      </c>
      <c r="G214" s="132">
        <v>0.74571900319131346</v>
      </c>
      <c r="H214" s="132">
        <v>0.95735320851271433</v>
      </c>
      <c r="I214" s="132">
        <v>0.19457424417228691</v>
      </c>
      <c r="J214" s="132">
        <v>0.19457424417228691</v>
      </c>
      <c r="K214" s="132">
        <v>2.6790046621912686E-2</v>
      </c>
      <c r="L214" s="132">
        <v>1.6262765651965025</v>
      </c>
      <c r="M214" s="47">
        <v>13946.34677393172</v>
      </c>
    </row>
    <row r="215" spans="1:13" x14ac:dyDescent="0.3">
      <c r="A215" s="2" t="s">
        <v>277</v>
      </c>
      <c r="B215" s="2">
        <v>20</v>
      </c>
      <c r="C215" s="508">
        <v>43819</v>
      </c>
      <c r="D215" s="2">
        <v>99702</v>
      </c>
      <c r="E215" s="2" t="s">
        <v>983</v>
      </c>
      <c r="F215" s="132">
        <v>0</v>
      </c>
      <c r="G215" s="132">
        <v>0</v>
      </c>
      <c r="H215" s="132">
        <v>0</v>
      </c>
      <c r="I215" s="132">
        <v>0</v>
      </c>
      <c r="J215" s="132">
        <v>0</v>
      </c>
      <c r="K215" s="132">
        <v>0</v>
      </c>
      <c r="L215" s="132">
        <v>0</v>
      </c>
      <c r="M215" s="47">
        <v>0</v>
      </c>
    </row>
    <row r="216" spans="1:13" x14ac:dyDescent="0.3">
      <c r="A216" s="2" t="s">
        <v>277</v>
      </c>
      <c r="B216" s="2">
        <v>20</v>
      </c>
      <c r="C216" s="508">
        <v>43819</v>
      </c>
      <c r="D216" s="2">
        <v>99703</v>
      </c>
      <c r="E216" s="2" t="s">
        <v>984</v>
      </c>
      <c r="F216" s="132">
        <v>2.0087416358201656E-2</v>
      </c>
      <c r="G216" s="132">
        <v>1.5530737552676907E-2</v>
      </c>
      <c r="H216" s="132">
        <v>2.2652963867688655E-2</v>
      </c>
      <c r="I216" s="132">
        <v>4.7921985209517315E-3</v>
      </c>
      <c r="J216" s="132">
        <v>4.7921985209517315E-3</v>
      </c>
      <c r="K216" s="132">
        <v>5.2313160554038132E-4</v>
      </c>
      <c r="L216" s="132">
        <v>4.0962738319474667E-2</v>
      </c>
      <c r="M216" s="47">
        <v>298.5584748464853</v>
      </c>
    </row>
    <row r="217" spans="1:13" x14ac:dyDescent="0.3">
      <c r="A217" s="2" t="s">
        <v>277</v>
      </c>
      <c r="B217" s="2">
        <v>20</v>
      </c>
      <c r="C217" s="508">
        <v>43819</v>
      </c>
      <c r="D217" s="2">
        <v>99705</v>
      </c>
      <c r="E217" s="2" t="s">
        <v>219</v>
      </c>
      <c r="F217" s="132">
        <v>5.2923343277301713</v>
      </c>
      <c r="G217" s="132">
        <v>0.7518672720607843</v>
      </c>
      <c r="H217" s="132">
        <v>1.4053850338259983</v>
      </c>
      <c r="I217" s="132">
        <v>1.1005736898536684</v>
      </c>
      <c r="J217" s="132">
        <v>1.1005736898536684</v>
      </c>
      <c r="K217" s="132">
        <v>5.4819243551388133E-2</v>
      </c>
      <c r="L217" s="132">
        <v>9.8778468260880761</v>
      </c>
      <c r="M217" s="47">
        <v>16014.044903930755</v>
      </c>
    </row>
    <row r="218" spans="1:13" x14ac:dyDescent="0.3">
      <c r="A218" s="2" t="s">
        <v>277</v>
      </c>
      <c r="B218" s="2">
        <v>20</v>
      </c>
      <c r="C218" s="508">
        <v>43819</v>
      </c>
      <c r="D218" s="2">
        <v>99707</v>
      </c>
      <c r="E218" s="2" t="s">
        <v>1740</v>
      </c>
      <c r="F218" s="132">
        <v>0</v>
      </c>
      <c r="G218" s="132">
        <v>0</v>
      </c>
      <c r="H218" s="132">
        <v>0</v>
      </c>
      <c r="I218" s="132">
        <v>0</v>
      </c>
      <c r="J218" s="132">
        <v>0</v>
      </c>
      <c r="K218" s="132">
        <v>0</v>
      </c>
      <c r="L218" s="132">
        <v>0</v>
      </c>
      <c r="M218" s="47">
        <v>0</v>
      </c>
    </row>
    <row r="219" spans="1:13" x14ac:dyDescent="0.3">
      <c r="A219" s="2" t="s">
        <v>277</v>
      </c>
      <c r="B219" s="2">
        <v>20</v>
      </c>
      <c r="C219" s="508">
        <v>43819</v>
      </c>
      <c r="D219" s="2">
        <v>99709</v>
      </c>
      <c r="E219" s="2" t="s">
        <v>289</v>
      </c>
      <c r="F219" s="132">
        <v>2.411947921007342</v>
      </c>
      <c r="G219" s="132">
        <v>0.89797434785129682</v>
      </c>
      <c r="H219" s="132">
        <v>1.5350369789082379</v>
      </c>
      <c r="I219" s="132">
        <v>0.63500208121917479</v>
      </c>
      <c r="J219" s="132">
        <v>0.63500208121917479</v>
      </c>
      <c r="K219" s="132">
        <v>3.9024359495085488E-2</v>
      </c>
      <c r="L219" s="132">
        <v>6.2631113247878973</v>
      </c>
      <c r="M219" s="47">
        <v>18621.673225096223</v>
      </c>
    </row>
    <row r="220" spans="1:13" x14ac:dyDescent="0.3">
      <c r="A220" s="2" t="s">
        <v>277</v>
      </c>
      <c r="B220" s="2">
        <v>20</v>
      </c>
      <c r="C220" s="508">
        <v>43819</v>
      </c>
      <c r="D220" s="2">
        <v>99712</v>
      </c>
      <c r="E220" s="2" t="s">
        <v>290</v>
      </c>
      <c r="F220" s="132">
        <v>1.069033274443201</v>
      </c>
      <c r="G220" s="132">
        <v>0.336615309427789</v>
      </c>
      <c r="H220" s="132">
        <v>0.66314227034384376</v>
      </c>
      <c r="I220" s="132">
        <v>0.34262474043898539</v>
      </c>
      <c r="J220" s="132">
        <v>0.34262474043898539</v>
      </c>
      <c r="K220" s="132">
        <v>1.5538155424732865E-2</v>
      </c>
      <c r="L220" s="132">
        <v>3.7159496582565104</v>
      </c>
      <c r="M220" s="47">
        <v>7356.4339246026002</v>
      </c>
    </row>
    <row r="221" spans="1:13" x14ac:dyDescent="0.3">
      <c r="A221" s="2" t="s">
        <v>277</v>
      </c>
      <c r="B221" s="2">
        <v>20</v>
      </c>
      <c r="C221" s="508">
        <v>43819</v>
      </c>
      <c r="D221" s="2">
        <v>99714</v>
      </c>
      <c r="E221" s="2" t="s">
        <v>985</v>
      </c>
      <c r="F221" s="132">
        <v>0</v>
      </c>
      <c r="G221" s="132">
        <v>0</v>
      </c>
      <c r="H221" s="132">
        <v>0</v>
      </c>
      <c r="I221" s="132">
        <v>0</v>
      </c>
      <c r="J221" s="132">
        <v>0</v>
      </c>
      <c r="K221" s="132">
        <v>0</v>
      </c>
      <c r="L221" s="132">
        <v>0</v>
      </c>
      <c r="M221" s="47">
        <v>0</v>
      </c>
    </row>
    <row r="222" spans="1:13" x14ac:dyDescent="0.3">
      <c r="A222" s="2" t="s">
        <v>277</v>
      </c>
      <c r="B222" s="2">
        <v>20</v>
      </c>
      <c r="C222" s="508">
        <v>43819</v>
      </c>
      <c r="D222" s="2">
        <v>99725</v>
      </c>
      <c r="E222" s="2" t="s">
        <v>1741</v>
      </c>
      <c r="F222" s="132">
        <v>4.3555422620339471E-2</v>
      </c>
      <c r="G222" s="132">
        <v>1.0980960133363561E-2</v>
      </c>
      <c r="H222" s="132">
        <v>2.244309617057726E-2</v>
      </c>
      <c r="I222" s="132">
        <v>1.0438469664394937E-2</v>
      </c>
      <c r="J222" s="132">
        <v>1.0438469664394937E-2</v>
      </c>
      <c r="K222" s="132">
        <v>5.0600026613506304E-4</v>
      </c>
      <c r="L222" s="132">
        <v>9.9735948487634535E-2</v>
      </c>
      <c r="M222" s="47">
        <v>242.36708014845584</v>
      </c>
    </row>
    <row r="223" spans="1:13" x14ac:dyDescent="0.3">
      <c r="A223" s="2" t="s">
        <v>277</v>
      </c>
      <c r="B223" s="2">
        <v>20</v>
      </c>
      <c r="C223" s="508">
        <v>43819</v>
      </c>
      <c r="D223" s="2">
        <v>99760</v>
      </c>
      <c r="E223" s="2" t="s">
        <v>993</v>
      </c>
      <c r="F223" s="132">
        <v>0</v>
      </c>
      <c r="G223" s="132">
        <v>0</v>
      </c>
      <c r="H223" s="132">
        <v>0</v>
      </c>
      <c r="I223" s="132">
        <v>0</v>
      </c>
      <c r="J223" s="132">
        <v>0</v>
      </c>
      <c r="K223" s="132">
        <v>0</v>
      </c>
      <c r="L223" s="132">
        <v>0</v>
      </c>
      <c r="M223" s="47">
        <v>0</v>
      </c>
    </row>
    <row r="224" spans="1:13" x14ac:dyDescent="0.3">
      <c r="A224" s="2" t="s">
        <v>277</v>
      </c>
      <c r="B224" s="2">
        <v>20</v>
      </c>
      <c r="C224" s="508">
        <v>43819</v>
      </c>
      <c r="D224" s="2">
        <v>99775</v>
      </c>
      <c r="E224" s="2" t="s">
        <v>291</v>
      </c>
      <c r="F224" s="132">
        <v>6.6409605632730172E-5</v>
      </c>
      <c r="G224" s="132">
        <v>1.5501163870576841E-3</v>
      </c>
      <c r="H224" s="132">
        <v>8.6762595663475721E-4</v>
      </c>
      <c r="I224" s="132">
        <v>5.5797927642914335E-5</v>
      </c>
      <c r="J224" s="132">
        <v>5.5797927642914335E-5</v>
      </c>
      <c r="K224" s="132">
        <v>6.674968511452858E-5</v>
      </c>
      <c r="L224" s="132">
        <v>1.6063690438890412E-4</v>
      </c>
      <c r="M224" s="47">
        <v>25.452717401165891</v>
      </c>
    </row>
    <row r="225" spans="1:13" x14ac:dyDescent="0.3">
      <c r="A225" s="2" t="s">
        <v>277</v>
      </c>
      <c r="B225" s="2">
        <v>21</v>
      </c>
      <c r="C225" s="508">
        <v>43820</v>
      </c>
      <c r="D225" s="2">
        <v>99701</v>
      </c>
      <c r="E225" s="2" t="s">
        <v>923</v>
      </c>
      <c r="F225" s="132">
        <v>0.81384368494664416</v>
      </c>
      <c r="G225" s="132">
        <v>0.7591629808144903</v>
      </c>
      <c r="H225" s="132">
        <v>0.97776134569442041</v>
      </c>
      <c r="I225" s="132">
        <v>0.1973287742787718</v>
      </c>
      <c r="J225" s="132">
        <v>0.1973287742787718</v>
      </c>
      <c r="K225" s="132">
        <v>2.6888437694906411E-2</v>
      </c>
      <c r="L225" s="132">
        <v>1.6599772182863366</v>
      </c>
      <c r="M225" s="47">
        <v>14199.390013878146</v>
      </c>
    </row>
    <row r="226" spans="1:13" x14ac:dyDescent="0.3">
      <c r="A226" s="2" t="s">
        <v>277</v>
      </c>
      <c r="B226" s="2">
        <v>21</v>
      </c>
      <c r="C226" s="508">
        <v>43820</v>
      </c>
      <c r="D226" s="2">
        <v>99702</v>
      </c>
      <c r="E226" s="2" t="s">
        <v>983</v>
      </c>
      <c r="F226" s="132">
        <v>0</v>
      </c>
      <c r="G226" s="132">
        <v>0</v>
      </c>
      <c r="H226" s="132">
        <v>0</v>
      </c>
      <c r="I226" s="132">
        <v>0</v>
      </c>
      <c r="J226" s="132">
        <v>0</v>
      </c>
      <c r="K226" s="132">
        <v>0</v>
      </c>
      <c r="L226" s="132">
        <v>0</v>
      </c>
      <c r="M226" s="47">
        <v>0</v>
      </c>
    </row>
    <row r="227" spans="1:13" x14ac:dyDescent="0.3">
      <c r="A227" s="2" t="s">
        <v>277</v>
      </c>
      <c r="B227" s="2">
        <v>21</v>
      </c>
      <c r="C227" s="508">
        <v>43820</v>
      </c>
      <c r="D227" s="2">
        <v>99703</v>
      </c>
      <c r="E227" s="2" t="s">
        <v>984</v>
      </c>
      <c r="F227" s="132">
        <v>2.0093160687574028E-2</v>
      </c>
      <c r="G227" s="132">
        <v>1.5809745098823279E-2</v>
      </c>
      <c r="H227" s="132">
        <v>2.3109770990391163E-2</v>
      </c>
      <c r="I227" s="132">
        <v>4.8525893451155542E-3</v>
      </c>
      <c r="J227" s="132">
        <v>4.8525893451155542E-3</v>
      </c>
      <c r="K227" s="132">
        <v>5.2522990185780035E-4</v>
      </c>
      <c r="L227" s="132">
        <v>4.1745963433025599E-2</v>
      </c>
      <c r="M227" s="47">
        <v>303.93912340093453</v>
      </c>
    </row>
    <row r="228" spans="1:13" x14ac:dyDescent="0.3">
      <c r="A228" s="2" t="s">
        <v>277</v>
      </c>
      <c r="B228" s="2">
        <v>21</v>
      </c>
      <c r="C228" s="508">
        <v>43820</v>
      </c>
      <c r="D228" s="2">
        <v>99705</v>
      </c>
      <c r="E228" s="2" t="s">
        <v>219</v>
      </c>
      <c r="F228" s="132">
        <v>5.36558836552895</v>
      </c>
      <c r="G228" s="132">
        <v>0.77460863439831917</v>
      </c>
      <c r="H228" s="132">
        <v>1.4501158112365424</v>
      </c>
      <c r="I228" s="132">
        <v>1.1261855552569771</v>
      </c>
      <c r="J228" s="132">
        <v>1.1261855552569771</v>
      </c>
      <c r="K228" s="132">
        <v>5.5880707702883101E-2</v>
      </c>
      <c r="L228" s="132">
        <v>10.172738677216124</v>
      </c>
      <c r="M228" s="47">
        <v>16505.25510648081</v>
      </c>
    </row>
    <row r="229" spans="1:13" x14ac:dyDescent="0.3">
      <c r="A229" s="2" t="s">
        <v>277</v>
      </c>
      <c r="B229" s="2">
        <v>21</v>
      </c>
      <c r="C229" s="508">
        <v>43820</v>
      </c>
      <c r="D229" s="2">
        <v>99707</v>
      </c>
      <c r="E229" s="2" t="s">
        <v>1740</v>
      </c>
      <c r="F229" s="132">
        <v>0</v>
      </c>
      <c r="G229" s="132">
        <v>0</v>
      </c>
      <c r="H229" s="132">
        <v>0</v>
      </c>
      <c r="I229" s="132">
        <v>0</v>
      </c>
      <c r="J229" s="132">
        <v>0</v>
      </c>
      <c r="K229" s="132">
        <v>0</v>
      </c>
      <c r="L229" s="132">
        <v>0</v>
      </c>
      <c r="M229" s="47">
        <v>0</v>
      </c>
    </row>
    <row r="230" spans="1:13" x14ac:dyDescent="0.3">
      <c r="A230" s="2" t="s">
        <v>277</v>
      </c>
      <c r="B230" s="2">
        <v>21</v>
      </c>
      <c r="C230" s="508">
        <v>43820</v>
      </c>
      <c r="D230" s="2">
        <v>99709</v>
      </c>
      <c r="E230" s="2" t="s">
        <v>289</v>
      </c>
      <c r="F230" s="132">
        <v>2.4342808277382222</v>
      </c>
      <c r="G230" s="132">
        <v>0.91826447226552921</v>
      </c>
      <c r="H230" s="132">
        <v>1.5717153882561761</v>
      </c>
      <c r="I230" s="132">
        <v>0.65015525414498898</v>
      </c>
      <c r="J230" s="132">
        <v>0.65015525414498898</v>
      </c>
      <c r="K230" s="132">
        <v>3.9576122010999852E-2</v>
      </c>
      <c r="L230" s="132">
        <v>6.4571414805654976</v>
      </c>
      <c r="M230" s="47">
        <v>19044.117806395963</v>
      </c>
    </row>
    <row r="231" spans="1:13" x14ac:dyDescent="0.3">
      <c r="A231" s="2" t="s">
        <v>277</v>
      </c>
      <c r="B231" s="2">
        <v>21</v>
      </c>
      <c r="C231" s="508">
        <v>43820</v>
      </c>
      <c r="D231" s="2">
        <v>99712</v>
      </c>
      <c r="E231" s="2" t="s">
        <v>290</v>
      </c>
      <c r="F231" s="132">
        <v>1.0923228859457528</v>
      </c>
      <c r="G231" s="132">
        <v>0.34656456208715281</v>
      </c>
      <c r="H231" s="132">
        <v>0.6817388697016401</v>
      </c>
      <c r="I231" s="132">
        <v>0.35485947528655304</v>
      </c>
      <c r="J231" s="132">
        <v>0.35485947528655304</v>
      </c>
      <c r="K231" s="132">
        <v>1.5994060837115645E-2</v>
      </c>
      <c r="L231" s="132">
        <v>3.8683518828186214</v>
      </c>
      <c r="M231" s="47">
        <v>7569.7032246869394</v>
      </c>
    </row>
    <row r="232" spans="1:13" x14ac:dyDescent="0.3">
      <c r="A232" s="2" t="s">
        <v>277</v>
      </c>
      <c r="B232" s="2">
        <v>21</v>
      </c>
      <c r="C232" s="508">
        <v>43820</v>
      </c>
      <c r="D232" s="2">
        <v>99714</v>
      </c>
      <c r="E232" s="2" t="s">
        <v>985</v>
      </c>
      <c r="F232" s="132">
        <v>0</v>
      </c>
      <c r="G232" s="132">
        <v>0</v>
      </c>
      <c r="H232" s="132">
        <v>0</v>
      </c>
      <c r="I232" s="132">
        <v>0</v>
      </c>
      <c r="J232" s="132">
        <v>0</v>
      </c>
      <c r="K232" s="132">
        <v>0</v>
      </c>
      <c r="L232" s="132">
        <v>0</v>
      </c>
      <c r="M232" s="47">
        <v>0</v>
      </c>
    </row>
    <row r="233" spans="1:13" x14ac:dyDescent="0.3">
      <c r="A233" s="2" t="s">
        <v>277</v>
      </c>
      <c r="B233" s="2">
        <v>21</v>
      </c>
      <c r="C233" s="508">
        <v>43820</v>
      </c>
      <c r="D233" s="2">
        <v>99725</v>
      </c>
      <c r="E233" s="2" t="s">
        <v>1741</v>
      </c>
      <c r="F233" s="132">
        <v>4.3862005266474338E-2</v>
      </c>
      <c r="G233" s="132">
        <v>1.126520680733588E-2</v>
      </c>
      <c r="H233" s="132">
        <v>2.3030156525971995E-2</v>
      </c>
      <c r="I233" s="132">
        <v>1.0652721532630832E-2</v>
      </c>
      <c r="J233" s="132">
        <v>1.0652721532630832E-2</v>
      </c>
      <c r="K233" s="132">
        <v>5.1385161330322001E-4</v>
      </c>
      <c r="L233" s="132">
        <v>0.10250141364753827</v>
      </c>
      <c r="M233" s="47">
        <v>248.60611261918046</v>
      </c>
    </row>
    <row r="234" spans="1:13" x14ac:dyDescent="0.3">
      <c r="A234" s="2" t="s">
        <v>277</v>
      </c>
      <c r="B234" s="2">
        <v>21</v>
      </c>
      <c r="C234" s="508">
        <v>43820</v>
      </c>
      <c r="D234" s="2">
        <v>99760</v>
      </c>
      <c r="E234" s="2" t="s">
        <v>993</v>
      </c>
      <c r="F234" s="132">
        <v>0</v>
      </c>
      <c r="G234" s="132">
        <v>0</v>
      </c>
      <c r="H234" s="132">
        <v>0</v>
      </c>
      <c r="I234" s="132">
        <v>0</v>
      </c>
      <c r="J234" s="132">
        <v>0</v>
      </c>
      <c r="K234" s="132">
        <v>0</v>
      </c>
      <c r="L234" s="132">
        <v>0</v>
      </c>
      <c r="M234" s="47">
        <v>0</v>
      </c>
    </row>
    <row r="235" spans="1:13" x14ac:dyDescent="0.3">
      <c r="A235" s="2" t="s">
        <v>277</v>
      </c>
      <c r="B235" s="2">
        <v>21</v>
      </c>
      <c r="C235" s="508">
        <v>43820</v>
      </c>
      <c r="D235" s="2">
        <v>99775</v>
      </c>
      <c r="E235" s="2" t="s">
        <v>291</v>
      </c>
      <c r="F235" s="132">
        <v>6.7326845323603066E-5</v>
      </c>
      <c r="G235" s="132">
        <v>1.5732725082858918E-3</v>
      </c>
      <c r="H235" s="132">
        <v>8.8399373227979802E-4</v>
      </c>
      <c r="I235" s="132">
        <v>5.6385317520205139E-5</v>
      </c>
      <c r="J235" s="132">
        <v>5.6385317520205139E-5</v>
      </c>
      <c r="K235" s="132">
        <v>6.6781198581445229E-5</v>
      </c>
      <c r="L235" s="132">
        <v>1.6121303596021354E-4</v>
      </c>
      <c r="M235" s="47">
        <v>25.809064377844422</v>
      </c>
    </row>
    <row r="236" spans="1:13" x14ac:dyDescent="0.3">
      <c r="A236" s="2" t="s">
        <v>277</v>
      </c>
      <c r="B236" s="2">
        <v>22</v>
      </c>
      <c r="C236" s="508">
        <v>43821</v>
      </c>
      <c r="D236" s="2">
        <v>99701</v>
      </c>
      <c r="E236" s="2" t="s">
        <v>923</v>
      </c>
      <c r="F236" s="132">
        <v>0.80095461916787825</v>
      </c>
      <c r="G236" s="132">
        <v>0.75142927824591588</v>
      </c>
      <c r="H236" s="132">
        <v>0.96642814943913979</v>
      </c>
      <c r="I236" s="132">
        <v>0.19452792358312423</v>
      </c>
      <c r="J236" s="132">
        <v>0.19452792358312423</v>
      </c>
      <c r="K236" s="132">
        <v>2.6758422930599289E-2</v>
      </c>
      <c r="L236" s="132">
        <v>1.6362905419620037</v>
      </c>
      <c r="M236" s="47">
        <v>14056.345139954459</v>
      </c>
    </row>
    <row r="237" spans="1:13" x14ac:dyDescent="0.3">
      <c r="A237" s="2" t="s">
        <v>277</v>
      </c>
      <c r="B237" s="2">
        <v>22</v>
      </c>
      <c r="C237" s="508">
        <v>43821</v>
      </c>
      <c r="D237" s="2">
        <v>99702</v>
      </c>
      <c r="E237" s="2" t="s">
        <v>983</v>
      </c>
      <c r="F237" s="132">
        <v>0</v>
      </c>
      <c r="G237" s="132">
        <v>0</v>
      </c>
      <c r="H237" s="132">
        <v>0</v>
      </c>
      <c r="I237" s="132">
        <v>0</v>
      </c>
      <c r="J237" s="132">
        <v>0</v>
      </c>
      <c r="K237" s="132">
        <v>0</v>
      </c>
      <c r="L237" s="132">
        <v>0</v>
      </c>
      <c r="M237" s="47">
        <v>0</v>
      </c>
    </row>
    <row r="238" spans="1:13" x14ac:dyDescent="0.3">
      <c r="A238" s="2" t="s">
        <v>277</v>
      </c>
      <c r="B238" s="2">
        <v>22</v>
      </c>
      <c r="C238" s="508">
        <v>43821</v>
      </c>
      <c r="D238" s="2">
        <v>99703</v>
      </c>
      <c r="E238" s="2" t="s">
        <v>984</v>
      </c>
      <c r="F238" s="132">
        <v>1.9796644293619072E-2</v>
      </c>
      <c r="G238" s="132">
        <v>1.5650853493794855E-2</v>
      </c>
      <c r="H238" s="132">
        <v>2.2857835733069341E-2</v>
      </c>
      <c r="I238" s="132">
        <v>4.7877409085488503E-3</v>
      </c>
      <c r="J238" s="132">
        <v>4.7877409085488503E-3</v>
      </c>
      <c r="K238" s="132">
        <v>5.221921914868704E-4</v>
      </c>
      <c r="L238" s="132">
        <v>4.1190702353372972E-2</v>
      </c>
      <c r="M238" s="47">
        <v>300.93013017506871</v>
      </c>
    </row>
    <row r="239" spans="1:13" x14ac:dyDescent="0.3">
      <c r="A239" s="2" t="s">
        <v>277</v>
      </c>
      <c r="B239" s="2">
        <v>22</v>
      </c>
      <c r="C239" s="508">
        <v>43821</v>
      </c>
      <c r="D239" s="2">
        <v>99705</v>
      </c>
      <c r="E239" s="2" t="s">
        <v>219</v>
      </c>
      <c r="F239" s="132">
        <v>5.1747315792479185</v>
      </c>
      <c r="G239" s="132">
        <v>0.75471790048504761</v>
      </c>
      <c r="H239" s="132">
        <v>1.4114323287986763</v>
      </c>
      <c r="I239" s="132">
        <v>1.0883367586021315</v>
      </c>
      <c r="J239" s="132">
        <v>1.0883367586021315</v>
      </c>
      <c r="K239" s="132">
        <v>5.4110546659867073E-2</v>
      </c>
      <c r="L239" s="132">
        <v>9.8373632915435092</v>
      </c>
      <c r="M239" s="47">
        <v>16080.20417758113</v>
      </c>
    </row>
    <row r="240" spans="1:13" x14ac:dyDescent="0.3">
      <c r="A240" s="2" t="s">
        <v>277</v>
      </c>
      <c r="B240" s="2">
        <v>22</v>
      </c>
      <c r="C240" s="508">
        <v>43821</v>
      </c>
      <c r="D240" s="2">
        <v>99707</v>
      </c>
      <c r="E240" s="2" t="s">
        <v>1740</v>
      </c>
      <c r="F240" s="132">
        <v>0</v>
      </c>
      <c r="G240" s="132">
        <v>0</v>
      </c>
      <c r="H240" s="132">
        <v>0</v>
      </c>
      <c r="I240" s="132">
        <v>0</v>
      </c>
      <c r="J240" s="132">
        <v>0</v>
      </c>
      <c r="K240" s="132">
        <v>0</v>
      </c>
      <c r="L240" s="132">
        <v>0</v>
      </c>
      <c r="M240" s="47">
        <v>0</v>
      </c>
    </row>
    <row r="241" spans="1:13" x14ac:dyDescent="0.3">
      <c r="A241" s="2" t="s">
        <v>277</v>
      </c>
      <c r="B241" s="2">
        <v>22</v>
      </c>
      <c r="C241" s="508">
        <v>43821</v>
      </c>
      <c r="D241" s="2">
        <v>99709</v>
      </c>
      <c r="E241" s="2" t="s">
        <v>289</v>
      </c>
      <c r="F241" s="132">
        <v>2.3940485751408889</v>
      </c>
      <c r="G241" s="132">
        <v>0.90752016902468113</v>
      </c>
      <c r="H241" s="132">
        <v>1.5521321318668524</v>
      </c>
      <c r="I241" s="132">
        <v>0.6401848166781906</v>
      </c>
      <c r="J241" s="132">
        <v>0.6401848166781906</v>
      </c>
      <c r="K241" s="132">
        <v>3.9138623823992399E-2</v>
      </c>
      <c r="L241" s="132">
        <v>6.3594279252503867</v>
      </c>
      <c r="M241" s="47">
        <v>18821.817889581434</v>
      </c>
    </row>
    <row r="242" spans="1:13" x14ac:dyDescent="0.3">
      <c r="A242" s="2" t="s">
        <v>277</v>
      </c>
      <c r="B242" s="2">
        <v>22</v>
      </c>
      <c r="C242" s="508">
        <v>43821</v>
      </c>
      <c r="D242" s="2">
        <v>99712</v>
      </c>
      <c r="E242" s="2" t="s">
        <v>290</v>
      </c>
      <c r="F242" s="132">
        <v>1.071823835557568</v>
      </c>
      <c r="G242" s="132">
        <v>0.34159058106772172</v>
      </c>
      <c r="H242" s="132">
        <v>0.67183235553523102</v>
      </c>
      <c r="I242" s="132">
        <v>0.34880536428182318</v>
      </c>
      <c r="J242" s="132">
        <v>0.34880536428182318</v>
      </c>
      <c r="K242" s="132">
        <v>1.5741257513779233E-2</v>
      </c>
      <c r="L242" s="132">
        <v>3.8038852658180633</v>
      </c>
      <c r="M242" s="47">
        <v>7461.6260089479911</v>
      </c>
    </row>
    <row r="243" spans="1:13" x14ac:dyDescent="0.3">
      <c r="A243" s="2" t="s">
        <v>277</v>
      </c>
      <c r="B243" s="2">
        <v>22</v>
      </c>
      <c r="C243" s="508">
        <v>43821</v>
      </c>
      <c r="D243" s="2">
        <v>99714</v>
      </c>
      <c r="E243" s="2" t="s">
        <v>985</v>
      </c>
      <c r="F243" s="132">
        <v>0</v>
      </c>
      <c r="G243" s="132">
        <v>0</v>
      </c>
      <c r="H243" s="132">
        <v>0</v>
      </c>
      <c r="I243" s="132">
        <v>0</v>
      </c>
      <c r="J243" s="132">
        <v>0</v>
      </c>
      <c r="K243" s="132">
        <v>0</v>
      </c>
      <c r="L243" s="132">
        <v>0</v>
      </c>
      <c r="M243" s="47">
        <v>0</v>
      </c>
    </row>
    <row r="244" spans="1:13" x14ac:dyDescent="0.3">
      <c r="A244" s="2" t="s">
        <v>277</v>
      </c>
      <c r="B244" s="2">
        <v>22</v>
      </c>
      <c r="C244" s="508">
        <v>43821</v>
      </c>
      <c r="D244" s="2">
        <v>99725</v>
      </c>
      <c r="E244" s="2" t="s">
        <v>1741</v>
      </c>
      <c r="F244" s="132">
        <v>4.3109930897837476E-2</v>
      </c>
      <c r="G244" s="132">
        <v>1.1117398492050809E-2</v>
      </c>
      <c r="H244" s="132">
        <v>2.2723456745172857E-2</v>
      </c>
      <c r="I244" s="132">
        <v>1.0483279845697054E-2</v>
      </c>
      <c r="J244" s="132">
        <v>1.0483279845697054E-2</v>
      </c>
      <c r="K244" s="132">
        <v>5.0622585553932169E-4</v>
      </c>
      <c r="L244" s="132">
        <v>0.10090870936895732</v>
      </c>
      <c r="M244" s="47">
        <v>245.37877637150274</v>
      </c>
    </row>
    <row r="245" spans="1:13" x14ac:dyDescent="0.3">
      <c r="A245" s="2" t="s">
        <v>277</v>
      </c>
      <c r="B245" s="2">
        <v>22</v>
      </c>
      <c r="C245" s="508">
        <v>43821</v>
      </c>
      <c r="D245" s="2">
        <v>99760</v>
      </c>
      <c r="E245" s="2" t="s">
        <v>993</v>
      </c>
      <c r="F245" s="132">
        <v>0</v>
      </c>
      <c r="G245" s="132">
        <v>0</v>
      </c>
      <c r="H245" s="132">
        <v>0</v>
      </c>
      <c r="I245" s="132">
        <v>0</v>
      </c>
      <c r="J245" s="132">
        <v>0</v>
      </c>
      <c r="K245" s="132">
        <v>0</v>
      </c>
      <c r="L245" s="132">
        <v>0</v>
      </c>
      <c r="M245" s="47">
        <v>0</v>
      </c>
    </row>
    <row r="246" spans="1:13" x14ac:dyDescent="0.3">
      <c r="A246" s="2" t="s">
        <v>277</v>
      </c>
      <c r="B246" s="2">
        <v>22</v>
      </c>
      <c r="C246" s="508">
        <v>43821</v>
      </c>
      <c r="D246" s="2">
        <v>99775</v>
      </c>
      <c r="E246" s="2" t="s">
        <v>291</v>
      </c>
      <c r="F246" s="132">
        <v>6.6766309956958514E-5</v>
      </c>
      <c r="G246" s="132">
        <v>1.5591215453130982E-3</v>
      </c>
      <c r="H246" s="132">
        <v>8.7399120271893958E-4</v>
      </c>
      <c r="I246" s="132">
        <v>5.6026357039638538E-5</v>
      </c>
      <c r="J246" s="132">
        <v>5.6026357039638538E-5</v>
      </c>
      <c r="K246" s="132">
        <v>6.6761940351662863E-5</v>
      </c>
      <c r="L246" s="132">
        <v>1.6086095555552449E-4</v>
      </c>
      <c r="M246" s="47">
        <v>25.591296780985317</v>
      </c>
    </row>
    <row r="247" spans="1:13" x14ac:dyDescent="0.3">
      <c r="A247" s="2" t="s">
        <v>277</v>
      </c>
      <c r="B247" s="2">
        <v>23</v>
      </c>
      <c r="C247" s="508">
        <v>43822</v>
      </c>
      <c r="D247" s="2">
        <v>99701</v>
      </c>
      <c r="E247" s="2" t="s">
        <v>923</v>
      </c>
      <c r="F247" s="132">
        <v>0.68961790305070303</v>
      </c>
      <c r="G247" s="132">
        <v>0.66098259908545454</v>
      </c>
      <c r="H247" s="132">
        <v>0.8421427120058359</v>
      </c>
      <c r="I247" s="132">
        <v>0.16775203147676337</v>
      </c>
      <c r="J247" s="132">
        <v>0.16775203147676337</v>
      </c>
      <c r="K247" s="132">
        <v>2.5546054020235621E-2</v>
      </c>
      <c r="L247" s="132">
        <v>1.4020277768483091</v>
      </c>
      <c r="M247" s="47">
        <v>12424.29148341853</v>
      </c>
    </row>
    <row r="248" spans="1:13" x14ac:dyDescent="0.3">
      <c r="A248" s="2" t="s">
        <v>277</v>
      </c>
      <c r="B248" s="2">
        <v>23</v>
      </c>
      <c r="C248" s="508">
        <v>43822</v>
      </c>
      <c r="D248" s="2">
        <v>99702</v>
      </c>
      <c r="E248" s="2" t="s">
        <v>983</v>
      </c>
      <c r="F248" s="132">
        <v>0</v>
      </c>
      <c r="G248" s="132">
        <v>0</v>
      </c>
      <c r="H248" s="132">
        <v>0</v>
      </c>
      <c r="I248" s="132">
        <v>0</v>
      </c>
      <c r="J248" s="132">
        <v>0</v>
      </c>
      <c r="K248" s="132">
        <v>0</v>
      </c>
      <c r="L248" s="132">
        <v>0</v>
      </c>
      <c r="M248" s="47">
        <v>0</v>
      </c>
    </row>
    <row r="249" spans="1:13" x14ac:dyDescent="0.3">
      <c r="A249" s="2" t="s">
        <v>277</v>
      </c>
      <c r="B249" s="2">
        <v>23</v>
      </c>
      <c r="C249" s="508">
        <v>43822</v>
      </c>
      <c r="D249" s="2">
        <v>99703</v>
      </c>
      <c r="E249" s="2" t="s">
        <v>984</v>
      </c>
      <c r="F249" s="132">
        <v>1.707738831524943E-2</v>
      </c>
      <c r="G249" s="132">
        <v>1.3762683446564833E-2</v>
      </c>
      <c r="H249" s="132">
        <v>1.9988440194154918E-2</v>
      </c>
      <c r="I249" s="132">
        <v>4.1289219453013093E-3</v>
      </c>
      <c r="J249" s="132">
        <v>4.1289219453013093E-3</v>
      </c>
      <c r="K249" s="132">
        <v>4.9201704550919025E-4</v>
      </c>
      <c r="L249" s="132">
        <v>3.5315536756490566E-2</v>
      </c>
      <c r="M249" s="47">
        <v>265.80626385635998</v>
      </c>
    </row>
    <row r="250" spans="1:13" x14ac:dyDescent="0.3">
      <c r="A250" s="2" t="s">
        <v>277</v>
      </c>
      <c r="B250" s="2">
        <v>23</v>
      </c>
      <c r="C250" s="508">
        <v>43822</v>
      </c>
      <c r="D250" s="2">
        <v>99705</v>
      </c>
      <c r="E250" s="2" t="s">
        <v>219</v>
      </c>
      <c r="F250" s="132">
        <v>4.223910185756881</v>
      </c>
      <c r="G250" s="132">
        <v>0.63517225837895719</v>
      </c>
      <c r="H250" s="132">
        <v>1.185391486597962</v>
      </c>
      <c r="I250" s="132">
        <v>0.88871459984198398</v>
      </c>
      <c r="J250" s="132">
        <v>0.88871459984198398</v>
      </c>
      <c r="K250" s="132">
        <v>4.4906511900610256E-2</v>
      </c>
      <c r="L250" s="132">
        <v>8.0023552268979525</v>
      </c>
      <c r="M250" s="47">
        <v>13554.136097855726</v>
      </c>
    </row>
    <row r="251" spans="1:13" x14ac:dyDescent="0.3">
      <c r="A251" s="2" t="s">
        <v>277</v>
      </c>
      <c r="B251" s="2">
        <v>23</v>
      </c>
      <c r="C251" s="508">
        <v>43822</v>
      </c>
      <c r="D251" s="2">
        <v>99707</v>
      </c>
      <c r="E251" s="2" t="s">
        <v>1740</v>
      </c>
      <c r="F251" s="132">
        <v>0</v>
      </c>
      <c r="G251" s="132">
        <v>0</v>
      </c>
      <c r="H251" s="132">
        <v>0</v>
      </c>
      <c r="I251" s="132">
        <v>0</v>
      </c>
      <c r="J251" s="132">
        <v>0</v>
      </c>
      <c r="K251" s="132">
        <v>0</v>
      </c>
      <c r="L251" s="132">
        <v>0</v>
      </c>
      <c r="M251" s="47">
        <v>0</v>
      </c>
    </row>
    <row r="252" spans="1:13" x14ac:dyDescent="0.3">
      <c r="A252" s="2" t="s">
        <v>277</v>
      </c>
      <c r="B252" s="2">
        <v>23</v>
      </c>
      <c r="C252" s="508">
        <v>43822</v>
      </c>
      <c r="D252" s="2">
        <v>99709</v>
      </c>
      <c r="E252" s="2" t="s">
        <v>289</v>
      </c>
      <c r="F252" s="132">
        <v>2.0534414864317081</v>
      </c>
      <c r="G252" s="132">
        <v>0.79347924235250367</v>
      </c>
      <c r="H252" s="132">
        <v>1.352872124805037</v>
      </c>
      <c r="I252" s="132">
        <v>0.54680959386090333</v>
      </c>
      <c r="J252" s="132">
        <v>0.54680959386090333</v>
      </c>
      <c r="K252" s="132">
        <v>3.5140425320433141E-2</v>
      </c>
      <c r="L252" s="132">
        <v>5.4051484651995017</v>
      </c>
      <c r="M252" s="47">
        <v>16501.747907644436</v>
      </c>
    </row>
    <row r="253" spans="1:13" x14ac:dyDescent="0.3">
      <c r="A253" s="2" t="s">
        <v>277</v>
      </c>
      <c r="B253" s="2">
        <v>23</v>
      </c>
      <c r="C253" s="508">
        <v>43822</v>
      </c>
      <c r="D253" s="2">
        <v>99712</v>
      </c>
      <c r="E253" s="2" t="s">
        <v>290</v>
      </c>
      <c r="F253" s="132">
        <v>0.91046515192595601</v>
      </c>
      <c r="G253" s="132">
        <v>0.29617741718005774</v>
      </c>
      <c r="H253" s="132">
        <v>0.58396713033873415</v>
      </c>
      <c r="I253" s="132">
        <v>0.29518554476253628</v>
      </c>
      <c r="J253" s="132">
        <v>0.29518554476253628</v>
      </c>
      <c r="K253" s="132">
        <v>1.3563073892388377E-2</v>
      </c>
      <c r="L253" s="132">
        <v>3.2089311134658951</v>
      </c>
      <c r="M253" s="47">
        <v>6484.34093709227</v>
      </c>
    </row>
    <row r="254" spans="1:13" x14ac:dyDescent="0.3">
      <c r="A254" s="2" t="s">
        <v>277</v>
      </c>
      <c r="B254" s="2">
        <v>23</v>
      </c>
      <c r="C254" s="508">
        <v>43822</v>
      </c>
      <c r="D254" s="2">
        <v>99714</v>
      </c>
      <c r="E254" s="2" t="s">
        <v>985</v>
      </c>
      <c r="F254" s="132">
        <v>0</v>
      </c>
      <c r="G254" s="132">
        <v>0</v>
      </c>
      <c r="H254" s="132">
        <v>0</v>
      </c>
      <c r="I254" s="132">
        <v>0</v>
      </c>
      <c r="J254" s="132">
        <v>0</v>
      </c>
      <c r="K254" s="132">
        <v>0</v>
      </c>
      <c r="L254" s="132">
        <v>0</v>
      </c>
      <c r="M254" s="47">
        <v>0</v>
      </c>
    </row>
    <row r="255" spans="1:13" x14ac:dyDescent="0.3">
      <c r="A255" s="2" t="s">
        <v>277</v>
      </c>
      <c r="B255" s="2">
        <v>23</v>
      </c>
      <c r="C255" s="508">
        <v>43822</v>
      </c>
      <c r="D255" s="2">
        <v>99725</v>
      </c>
      <c r="E255" s="2" t="s">
        <v>1741</v>
      </c>
      <c r="F255" s="132">
        <v>3.6997305714952855E-2</v>
      </c>
      <c r="G255" s="132">
        <v>9.6544832540849945E-3</v>
      </c>
      <c r="H255" s="132">
        <v>1.9742500742438288E-2</v>
      </c>
      <c r="I255" s="132">
        <v>8.9603089629156363E-3</v>
      </c>
      <c r="J255" s="132">
        <v>8.9603089629156363E-3</v>
      </c>
      <c r="K255" s="132">
        <v>4.3946703541926233E-4</v>
      </c>
      <c r="L255" s="132">
        <v>8.5849742022604814E-2</v>
      </c>
      <c r="M255" s="47">
        <v>213.64812951040196</v>
      </c>
    </row>
    <row r="256" spans="1:13" x14ac:dyDescent="0.3">
      <c r="A256" s="2" t="s">
        <v>277</v>
      </c>
      <c r="B256" s="2">
        <v>23</v>
      </c>
      <c r="C256" s="508">
        <v>43822</v>
      </c>
      <c r="D256" s="2">
        <v>99760</v>
      </c>
      <c r="E256" s="2" t="s">
        <v>993</v>
      </c>
      <c r="F256" s="132">
        <v>0</v>
      </c>
      <c r="G256" s="132">
        <v>0</v>
      </c>
      <c r="H256" s="132">
        <v>0</v>
      </c>
      <c r="I256" s="132">
        <v>0</v>
      </c>
      <c r="J256" s="132">
        <v>0</v>
      </c>
      <c r="K256" s="132">
        <v>0</v>
      </c>
      <c r="L256" s="132">
        <v>0</v>
      </c>
      <c r="M256" s="47">
        <v>0</v>
      </c>
    </row>
    <row r="257" spans="1:13" x14ac:dyDescent="0.3">
      <c r="A257" s="2" t="s">
        <v>277</v>
      </c>
      <c r="B257" s="2">
        <v>23</v>
      </c>
      <c r="C257" s="508">
        <v>43822</v>
      </c>
      <c r="D257" s="2">
        <v>99775</v>
      </c>
      <c r="E257" s="2" t="s">
        <v>291</v>
      </c>
      <c r="F257" s="132">
        <v>5.9530307951183347E-5</v>
      </c>
      <c r="G257" s="132">
        <v>1.3764454778461242E-3</v>
      </c>
      <c r="H257" s="132">
        <v>7.4486763929695063E-4</v>
      </c>
      <c r="I257" s="132">
        <v>5.1392503563233258E-5</v>
      </c>
      <c r="J257" s="132">
        <v>5.1392503563233258E-5</v>
      </c>
      <c r="K257" s="132">
        <v>6.6513334112653673E-5</v>
      </c>
      <c r="L257" s="132">
        <v>1.5631591760408359E-4</v>
      </c>
      <c r="M257" s="47">
        <v>22.780115076076882</v>
      </c>
    </row>
    <row r="258" spans="1:13" x14ac:dyDescent="0.3">
      <c r="A258" s="2" t="s">
        <v>277</v>
      </c>
      <c r="B258" s="2">
        <v>24</v>
      </c>
      <c r="C258" s="508">
        <v>43823</v>
      </c>
      <c r="D258" s="2">
        <v>99701</v>
      </c>
      <c r="E258" s="2" t="s">
        <v>923</v>
      </c>
      <c r="F258" s="132">
        <v>0.64174264189429409</v>
      </c>
      <c r="G258" s="132">
        <v>0.62661747485618369</v>
      </c>
      <c r="H258" s="132">
        <v>0.79619103960969728</v>
      </c>
      <c r="I258" s="132">
        <v>0.15721943896622531</v>
      </c>
      <c r="J258" s="132">
        <v>0.15721943896622531</v>
      </c>
      <c r="K258" s="132">
        <v>2.5057705083115632E-2</v>
      </c>
      <c r="L258" s="132">
        <v>1.3142268090927414</v>
      </c>
      <c r="M258" s="47">
        <v>11810.920273845091</v>
      </c>
    </row>
    <row r="259" spans="1:13" x14ac:dyDescent="0.3">
      <c r="A259" s="2" t="s">
        <v>277</v>
      </c>
      <c r="B259" s="2">
        <v>24</v>
      </c>
      <c r="C259" s="508">
        <v>43823</v>
      </c>
      <c r="D259" s="2">
        <v>99702</v>
      </c>
      <c r="E259" s="2" t="s">
        <v>983</v>
      </c>
      <c r="F259" s="132">
        <v>0</v>
      </c>
      <c r="G259" s="132">
        <v>0</v>
      </c>
      <c r="H259" s="132">
        <v>0</v>
      </c>
      <c r="I259" s="132">
        <v>0</v>
      </c>
      <c r="J259" s="132">
        <v>0</v>
      </c>
      <c r="K259" s="132">
        <v>0</v>
      </c>
      <c r="L259" s="132">
        <v>0</v>
      </c>
      <c r="M259" s="47">
        <v>0</v>
      </c>
    </row>
    <row r="260" spans="1:13" x14ac:dyDescent="0.3">
      <c r="A260" s="2" t="s">
        <v>277</v>
      </c>
      <c r="B260" s="2">
        <v>24</v>
      </c>
      <c r="C260" s="508">
        <v>43823</v>
      </c>
      <c r="D260" s="2">
        <v>99703</v>
      </c>
      <c r="E260" s="2" t="s">
        <v>984</v>
      </c>
      <c r="F260" s="132">
        <v>1.5929352668003664E-2</v>
      </c>
      <c r="G260" s="132">
        <v>1.3058362721208439E-2</v>
      </c>
      <c r="H260" s="132">
        <v>1.8951489216096719E-2</v>
      </c>
      <c r="I260" s="132">
        <v>3.8749831960568958E-3</v>
      </c>
      <c r="J260" s="132">
        <v>3.8749831960568958E-3</v>
      </c>
      <c r="K260" s="132">
        <v>4.8009613613792348E-4</v>
      </c>
      <c r="L260" s="132">
        <v>3.3159629013643201E-2</v>
      </c>
      <c r="M260" s="47">
        <v>252.887863004341</v>
      </c>
    </row>
    <row r="261" spans="1:13" x14ac:dyDescent="0.3">
      <c r="A261" s="2" t="s">
        <v>277</v>
      </c>
      <c r="B261" s="2">
        <v>24</v>
      </c>
      <c r="C261" s="508">
        <v>43823</v>
      </c>
      <c r="D261" s="2">
        <v>99705</v>
      </c>
      <c r="E261" s="2" t="s">
        <v>219</v>
      </c>
      <c r="F261" s="132">
        <v>3.8986089809608457</v>
      </c>
      <c r="G261" s="132">
        <v>0.59855081670414922</v>
      </c>
      <c r="H261" s="132">
        <v>1.1176972749222931</v>
      </c>
      <c r="I261" s="132">
        <v>0.82420996528264523</v>
      </c>
      <c r="J261" s="132">
        <v>0.82420996528264523</v>
      </c>
      <c r="K261" s="132">
        <v>4.1887600772486537E-2</v>
      </c>
      <c r="L261" s="132">
        <v>7.4316628552633324</v>
      </c>
      <c r="M261" s="47">
        <v>12788.693067820541</v>
      </c>
    </row>
    <row r="262" spans="1:13" x14ac:dyDescent="0.3">
      <c r="A262" s="2" t="s">
        <v>277</v>
      </c>
      <c r="B262" s="2">
        <v>24</v>
      </c>
      <c r="C262" s="508">
        <v>43823</v>
      </c>
      <c r="D262" s="2">
        <v>99707</v>
      </c>
      <c r="E262" s="2" t="s">
        <v>1740</v>
      </c>
      <c r="F262" s="132">
        <v>0</v>
      </c>
      <c r="G262" s="132">
        <v>0</v>
      </c>
      <c r="H262" s="132">
        <v>0</v>
      </c>
      <c r="I262" s="132">
        <v>0</v>
      </c>
      <c r="J262" s="132">
        <v>0</v>
      </c>
      <c r="K262" s="132">
        <v>0</v>
      </c>
      <c r="L262" s="132">
        <v>0</v>
      </c>
      <c r="M262" s="47">
        <v>0</v>
      </c>
    </row>
    <row r="263" spans="1:13" x14ac:dyDescent="0.3">
      <c r="A263" s="2" t="s">
        <v>277</v>
      </c>
      <c r="B263" s="2">
        <v>24</v>
      </c>
      <c r="C263" s="508">
        <v>43823</v>
      </c>
      <c r="D263" s="2">
        <v>99709</v>
      </c>
      <c r="E263" s="2" t="s">
        <v>289</v>
      </c>
      <c r="F263" s="132">
        <v>1.9097741168862792</v>
      </c>
      <c r="G263" s="132">
        <v>0.7512722708571975</v>
      </c>
      <c r="H263" s="132">
        <v>1.2798991849249597</v>
      </c>
      <c r="I263" s="132">
        <v>0.51132945027081533</v>
      </c>
      <c r="J263" s="132">
        <v>0.51132945027081533</v>
      </c>
      <c r="K263" s="132">
        <v>3.3579878588758993E-2</v>
      </c>
      <c r="L263" s="132">
        <v>5.0593586900426741</v>
      </c>
      <c r="M263" s="47">
        <v>15648.249874678739</v>
      </c>
    </row>
    <row r="264" spans="1:13" x14ac:dyDescent="0.3">
      <c r="A264" s="2" t="s">
        <v>277</v>
      </c>
      <c r="B264" s="2">
        <v>24</v>
      </c>
      <c r="C264" s="508">
        <v>43823</v>
      </c>
      <c r="D264" s="2">
        <v>99712</v>
      </c>
      <c r="E264" s="2" t="s">
        <v>290</v>
      </c>
      <c r="F264" s="132">
        <v>0.84515560348091368</v>
      </c>
      <c r="G264" s="132">
        <v>0.27928160453225803</v>
      </c>
      <c r="H264" s="132">
        <v>0.55085982927993316</v>
      </c>
      <c r="I264" s="132">
        <v>0.27548134676985481</v>
      </c>
      <c r="J264" s="132">
        <v>0.27548134676985481</v>
      </c>
      <c r="K264" s="132">
        <v>1.2744439280303985E-2</v>
      </c>
      <c r="L264" s="132">
        <v>2.997747076219925</v>
      </c>
      <c r="M264" s="47">
        <v>6119.8181383669307</v>
      </c>
    </row>
    <row r="265" spans="1:13" x14ac:dyDescent="0.3">
      <c r="A265" s="2" t="s">
        <v>277</v>
      </c>
      <c r="B265" s="2">
        <v>24</v>
      </c>
      <c r="C265" s="508">
        <v>43823</v>
      </c>
      <c r="D265" s="2">
        <v>99714</v>
      </c>
      <c r="E265" s="2" t="s">
        <v>985</v>
      </c>
      <c r="F265" s="132">
        <v>0</v>
      </c>
      <c r="G265" s="132">
        <v>0</v>
      </c>
      <c r="H265" s="132">
        <v>0</v>
      </c>
      <c r="I265" s="132">
        <v>0</v>
      </c>
      <c r="J265" s="132">
        <v>0</v>
      </c>
      <c r="K265" s="132">
        <v>0</v>
      </c>
      <c r="L265" s="132">
        <v>0</v>
      </c>
      <c r="M265" s="47">
        <v>0</v>
      </c>
    </row>
    <row r="266" spans="1:13" x14ac:dyDescent="0.3">
      <c r="A266" s="2" t="s">
        <v>277</v>
      </c>
      <c r="B266" s="2">
        <v>24</v>
      </c>
      <c r="C266" s="508">
        <v>43823</v>
      </c>
      <c r="D266" s="2">
        <v>99725</v>
      </c>
      <c r="E266" s="2" t="s">
        <v>1741</v>
      </c>
      <c r="F266" s="132">
        <v>3.4346867577912228E-2</v>
      </c>
      <c r="G266" s="132">
        <v>9.1170075446794993E-3</v>
      </c>
      <c r="H266" s="132">
        <v>1.8650101137083604E-2</v>
      </c>
      <c r="I266" s="132">
        <v>8.3628929548347965E-3</v>
      </c>
      <c r="J266" s="132">
        <v>8.3628929548347965E-3</v>
      </c>
      <c r="K266" s="132">
        <v>4.1257654282194034E-4</v>
      </c>
      <c r="L266" s="132">
        <v>8.0237766583567502E-2</v>
      </c>
      <c r="M266" s="47">
        <v>202.02022920444756</v>
      </c>
    </row>
    <row r="267" spans="1:13" x14ac:dyDescent="0.3">
      <c r="A267" s="2" t="s">
        <v>277</v>
      </c>
      <c r="B267" s="2">
        <v>24</v>
      </c>
      <c r="C267" s="508">
        <v>43823</v>
      </c>
      <c r="D267" s="2">
        <v>99760</v>
      </c>
      <c r="E267" s="2" t="s">
        <v>993</v>
      </c>
      <c r="F267" s="132">
        <v>0</v>
      </c>
      <c r="G267" s="132">
        <v>0</v>
      </c>
      <c r="H267" s="132">
        <v>0</v>
      </c>
      <c r="I267" s="132">
        <v>0</v>
      </c>
      <c r="J267" s="132">
        <v>0</v>
      </c>
      <c r="K267" s="132">
        <v>0</v>
      </c>
      <c r="L267" s="132">
        <v>0</v>
      </c>
      <c r="M267" s="47">
        <v>0</v>
      </c>
    </row>
    <row r="268" spans="1:13" x14ac:dyDescent="0.3">
      <c r="A268" s="2" t="s">
        <v>277</v>
      </c>
      <c r="B268" s="2">
        <v>24</v>
      </c>
      <c r="C268" s="508">
        <v>43823</v>
      </c>
      <c r="D268" s="2">
        <v>99775</v>
      </c>
      <c r="E268" s="2" t="s">
        <v>291</v>
      </c>
      <c r="F268" s="132">
        <v>5.6676673357356538E-5</v>
      </c>
      <c r="G268" s="132">
        <v>1.3044042118028104E-3</v>
      </c>
      <c r="H268" s="132">
        <v>6.9394567062348964E-4</v>
      </c>
      <c r="I268" s="132">
        <v>4.9565068389439623E-5</v>
      </c>
      <c r="J268" s="132">
        <v>4.9565068389439623E-5</v>
      </c>
      <c r="K268" s="132">
        <v>6.6415292215579676E-5</v>
      </c>
      <c r="L268" s="132">
        <v>1.5452350827112104E-4</v>
      </c>
      <c r="M268" s="47">
        <v>21.671480037521441</v>
      </c>
    </row>
    <row r="269" spans="1:13" x14ac:dyDescent="0.3">
      <c r="A269" s="2" t="s">
        <v>277</v>
      </c>
      <c r="B269" s="2">
        <v>25</v>
      </c>
      <c r="C269" s="508">
        <v>43824</v>
      </c>
      <c r="D269" s="2">
        <v>99701</v>
      </c>
      <c r="E269" s="2" t="s">
        <v>923</v>
      </c>
      <c r="F269" s="132">
        <v>0.67096547302718257</v>
      </c>
      <c r="G269" s="132">
        <v>0.64863437191175222</v>
      </c>
      <c r="H269" s="132">
        <v>0.82493551250074415</v>
      </c>
      <c r="I269" s="132">
        <v>0.16367156856108164</v>
      </c>
      <c r="J269" s="132">
        <v>0.16367156856108164</v>
      </c>
      <c r="K269" s="132">
        <v>2.535677332168294E-2</v>
      </c>
      <c r="L269" s="132">
        <v>1.3677766420786961</v>
      </c>
      <c r="M269" s="47">
        <v>12200.382148275736</v>
      </c>
    </row>
    <row r="270" spans="1:13" x14ac:dyDescent="0.3">
      <c r="A270" s="2" t="s">
        <v>277</v>
      </c>
      <c r="B270" s="2">
        <v>25</v>
      </c>
      <c r="C270" s="508">
        <v>43824</v>
      </c>
      <c r="D270" s="2">
        <v>99702</v>
      </c>
      <c r="E270" s="2" t="s">
        <v>983</v>
      </c>
      <c r="F270" s="132">
        <v>0</v>
      </c>
      <c r="G270" s="132">
        <v>0</v>
      </c>
      <c r="H270" s="132">
        <v>0</v>
      </c>
      <c r="I270" s="132">
        <v>0</v>
      </c>
      <c r="J270" s="132">
        <v>0</v>
      </c>
      <c r="K270" s="132">
        <v>0</v>
      </c>
      <c r="L270" s="132">
        <v>0</v>
      </c>
      <c r="M270" s="47">
        <v>0</v>
      </c>
    </row>
    <row r="271" spans="1:13" x14ac:dyDescent="0.3">
      <c r="A271" s="2" t="s">
        <v>277</v>
      </c>
      <c r="B271" s="2">
        <v>25</v>
      </c>
      <c r="C271" s="508">
        <v>43824</v>
      </c>
      <c r="D271" s="2">
        <v>99703</v>
      </c>
      <c r="E271" s="2" t="s">
        <v>984</v>
      </c>
      <c r="F271" s="132">
        <v>1.6664107386567054E-2</v>
      </c>
      <c r="G271" s="132">
        <v>1.3516841204629905E-2</v>
      </c>
      <c r="H271" s="132">
        <v>1.9620467429400532E-2</v>
      </c>
      <c r="I271" s="132">
        <v>4.037754076442775E-3</v>
      </c>
      <c r="J271" s="132">
        <v>4.037754076442775E-3</v>
      </c>
      <c r="K271" s="132">
        <v>4.8773944601203134E-4</v>
      </c>
      <c r="L271" s="132">
        <v>3.4539957865022536E-2</v>
      </c>
      <c r="M271" s="47">
        <v>261.26542739707133</v>
      </c>
    </row>
    <row r="272" spans="1:13" x14ac:dyDescent="0.3">
      <c r="A272" s="2" t="s">
        <v>277</v>
      </c>
      <c r="B272" s="2">
        <v>25</v>
      </c>
      <c r="C272" s="508">
        <v>43824</v>
      </c>
      <c r="D272" s="2">
        <v>99705</v>
      </c>
      <c r="E272" s="2" t="s">
        <v>219</v>
      </c>
      <c r="F272" s="132">
        <v>4.0628440610946477</v>
      </c>
      <c r="G272" s="132">
        <v>0.61767621458930932</v>
      </c>
      <c r="H272" s="132">
        <v>1.1522850870877572</v>
      </c>
      <c r="I272" s="132">
        <v>0.85677463735203929</v>
      </c>
      <c r="J272" s="132">
        <v>0.85677463735203929</v>
      </c>
      <c r="K272" s="132">
        <v>4.3412169203784746E-2</v>
      </c>
      <c r="L272" s="132">
        <v>7.7195642593316993</v>
      </c>
      <c r="M272" s="47">
        <v>13184.725827436056</v>
      </c>
    </row>
    <row r="273" spans="1:13" x14ac:dyDescent="0.3">
      <c r="A273" s="2" t="s">
        <v>277</v>
      </c>
      <c r="B273" s="2">
        <v>25</v>
      </c>
      <c r="C273" s="508">
        <v>43824</v>
      </c>
      <c r="D273" s="2">
        <v>99707</v>
      </c>
      <c r="E273" s="2" t="s">
        <v>1740</v>
      </c>
      <c r="F273" s="132">
        <v>0</v>
      </c>
      <c r="G273" s="132">
        <v>0</v>
      </c>
      <c r="H273" s="132">
        <v>0</v>
      </c>
      <c r="I273" s="132">
        <v>0</v>
      </c>
      <c r="J273" s="132">
        <v>0</v>
      </c>
      <c r="K273" s="132">
        <v>0</v>
      </c>
      <c r="L273" s="132">
        <v>0</v>
      </c>
      <c r="M273" s="47">
        <v>0</v>
      </c>
    </row>
    <row r="274" spans="1:13" x14ac:dyDescent="0.3">
      <c r="A274" s="2" t="s">
        <v>277</v>
      </c>
      <c r="B274" s="2">
        <v>25</v>
      </c>
      <c r="C274" s="508">
        <v>43824</v>
      </c>
      <c r="D274" s="2">
        <v>99709</v>
      </c>
      <c r="E274" s="2" t="s">
        <v>289</v>
      </c>
      <c r="F274" s="132">
        <v>1.9936020700443582</v>
      </c>
      <c r="G274" s="132">
        <v>0.77695667785762612</v>
      </c>
      <c r="H274" s="132">
        <v>1.3234932489326636</v>
      </c>
      <c r="I274" s="132">
        <v>0.53190653891878859</v>
      </c>
      <c r="J274" s="132">
        <v>0.53190653891878859</v>
      </c>
      <c r="K274" s="132">
        <v>3.4487354224332134E-2</v>
      </c>
      <c r="L274" s="132">
        <v>5.2588853456628666</v>
      </c>
      <c r="M274" s="47">
        <v>16163.41658636755</v>
      </c>
    </row>
    <row r="275" spans="1:13" x14ac:dyDescent="0.3">
      <c r="A275" s="2" t="s">
        <v>277</v>
      </c>
      <c r="B275" s="2">
        <v>25</v>
      </c>
      <c r="C275" s="508">
        <v>43824</v>
      </c>
      <c r="D275" s="2">
        <v>99712</v>
      </c>
      <c r="E275" s="2" t="s">
        <v>290</v>
      </c>
      <c r="F275" s="132">
        <v>0.8798875638180238</v>
      </c>
      <c r="G275" s="132">
        <v>0.2884491459933422</v>
      </c>
      <c r="H275" s="132">
        <v>0.56861914700654015</v>
      </c>
      <c r="I275" s="132">
        <v>0.28597566904152488</v>
      </c>
      <c r="J275" s="132">
        <v>0.28597566904152488</v>
      </c>
      <c r="K275" s="132">
        <v>1.3180364079179724E-2</v>
      </c>
      <c r="L275" s="132">
        <v>3.1102285288614633</v>
      </c>
      <c r="M275" s="47">
        <v>6316.6135086294471</v>
      </c>
    </row>
    <row r="276" spans="1:13" x14ac:dyDescent="0.3">
      <c r="A276" s="2" t="s">
        <v>277</v>
      </c>
      <c r="B276" s="2">
        <v>25</v>
      </c>
      <c r="C276" s="508">
        <v>43824</v>
      </c>
      <c r="D276" s="2">
        <v>99714</v>
      </c>
      <c r="E276" s="2" t="s">
        <v>985</v>
      </c>
      <c r="F276" s="132">
        <v>0</v>
      </c>
      <c r="G276" s="132">
        <v>0</v>
      </c>
      <c r="H276" s="132">
        <v>0</v>
      </c>
      <c r="I276" s="132">
        <v>0</v>
      </c>
      <c r="J276" s="132">
        <v>0</v>
      </c>
      <c r="K276" s="132">
        <v>0</v>
      </c>
      <c r="L276" s="132">
        <v>0</v>
      </c>
      <c r="M276" s="47">
        <v>0</v>
      </c>
    </row>
    <row r="277" spans="1:13" x14ac:dyDescent="0.3">
      <c r="A277" s="2" t="s">
        <v>277</v>
      </c>
      <c r="B277" s="2">
        <v>25</v>
      </c>
      <c r="C277" s="508">
        <v>43824</v>
      </c>
      <c r="D277" s="2">
        <v>99725</v>
      </c>
      <c r="E277" s="2" t="s">
        <v>1741</v>
      </c>
      <c r="F277" s="132">
        <v>3.5868138100807558E-2</v>
      </c>
      <c r="G277" s="132">
        <v>9.4301738368149073E-3</v>
      </c>
      <c r="H277" s="132">
        <v>1.9280357124244626E-2</v>
      </c>
      <c r="I277" s="132">
        <v>8.7058689078595673E-3</v>
      </c>
      <c r="J277" s="132">
        <v>8.7058689078595673E-3</v>
      </c>
      <c r="K277" s="132">
        <v>4.280153806428636E-4</v>
      </c>
      <c r="L277" s="132">
        <v>8.3458591227657156E-2</v>
      </c>
      <c r="M277" s="47">
        <v>208.76594406807365</v>
      </c>
    </row>
    <row r="278" spans="1:13" x14ac:dyDescent="0.3">
      <c r="A278" s="2" t="s">
        <v>277</v>
      </c>
      <c r="B278" s="2">
        <v>25</v>
      </c>
      <c r="C278" s="508">
        <v>43824</v>
      </c>
      <c r="D278" s="2">
        <v>99760</v>
      </c>
      <c r="E278" s="2" t="s">
        <v>993</v>
      </c>
      <c r="F278" s="132">
        <v>0</v>
      </c>
      <c r="G278" s="132">
        <v>0</v>
      </c>
      <c r="H278" s="132">
        <v>0</v>
      </c>
      <c r="I278" s="132">
        <v>0</v>
      </c>
      <c r="J278" s="132">
        <v>0</v>
      </c>
      <c r="K278" s="132">
        <v>0</v>
      </c>
      <c r="L278" s="132">
        <v>0</v>
      </c>
      <c r="M278" s="47">
        <v>0</v>
      </c>
    </row>
    <row r="279" spans="1:13" x14ac:dyDescent="0.3">
      <c r="A279" s="2" t="s">
        <v>277</v>
      </c>
      <c r="B279" s="2">
        <v>25</v>
      </c>
      <c r="C279" s="508">
        <v>43824</v>
      </c>
      <c r="D279" s="2">
        <v>99775</v>
      </c>
      <c r="E279" s="2" t="s">
        <v>291</v>
      </c>
      <c r="F279" s="132">
        <v>5.8562110499706403E-5</v>
      </c>
      <c r="G279" s="132">
        <v>1.3520029054385715E-3</v>
      </c>
      <c r="H279" s="132">
        <v>7.275905427827407E-4</v>
      </c>
      <c r="I279" s="132">
        <v>5.077248091498185E-5</v>
      </c>
      <c r="J279" s="132">
        <v>5.077248091498185E-5</v>
      </c>
      <c r="K279" s="132">
        <v>6.648006989757502E-5</v>
      </c>
      <c r="L279" s="132">
        <v>1.5570777872325704E-4</v>
      </c>
      <c r="M279" s="47">
        <v>22.403971045138427</v>
      </c>
    </row>
    <row r="280" spans="1:13" x14ac:dyDescent="0.3">
      <c r="A280" s="2" t="s">
        <v>277</v>
      </c>
      <c r="B280" s="2">
        <v>26</v>
      </c>
      <c r="C280" s="508">
        <v>43825</v>
      </c>
      <c r="D280" s="2">
        <v>99701</v>
      </c>
      <c r="E280" s="2" t="s">
        <v>923</v>
      </c>
      <c r="F280" s="132">
        <v>0.69630024361613263</v>
      </c>
      <c r="G280" s="132">
        <v>0.65947393527883802</v>
      </c>
      <c r="H280" s="132">
        <v>0.84416994092348618</v>
      </c>
      <c r="I280" s="132">
        <v>0.16907427000752842</v>
      </c>
      <c r="J280" s="132">
        <v>0.16907427000752842</v>
      </c>
      <c r="K280" s="132">
        <v>2.5608068902811938E-2</v>
      </c>
      <c r="L280" s="132">
        <v>1.4144369264990941</v>
      </c>
      <c r="M280" s="47">
        <v>12417.796119319215</v>
      </c>
    </row>
    <row r="281" spans="1:13" x14ac:dyDescent="0.3">
      <c r="A281" s="2" t="s">
        <v>277</v>
      </c>
      <c r="B281" s="2">
        <v>26</v>
      </c>
      <c r="C281" s="508">
        <v>43825</v>
      </c>
      <c r="D281" s="2">
        <v>99702</v>
      </c>
      <c r="E281" s="2" t="s">
        <v>983</v>
      </c>
      <c r="F281" s="132">
        <v>0</v>
      </c>
      <c r="G281" s="132">
        <v>0</v>
      </c>
      <c r="H281" s="132">
        <v>0</v>
      </c>
      <c r="I281" s="132">
        <v>0</v>
      </c>
      <c r="J281" s="132">
        <v>0</v>
      </c>
      <c r="K281" s="132">
        <v>0</v>
      </c>
      <c r="L281" s="132">
        <v>0</v>
      </c>
      <c r="M281" s="47">
        <v>0</v>
      </c>
    </row>
    <row r="282" spans="1:13" x14ac:dyDescent="0.3">
      <c r="A282" s="2" t="s">
        <v>277</v>
      </c>
      <c r="B282" s="2">
        <v>26</v>
      </c>
      <c r="C282" s="508">
        <v>43825</v>
      </c>
      <c r="D282" s="2">
        <v>99703</v>
      </c>
      <c r="E282" s="2" t="s">
        <v>984</v>
      </c>
      <c r="F282" s="132">
        <v>1.7307648740943638E-2</v>
      </c>
      <c r="G282" s="132">
        <v>1.3769480157255806E-2</v>
      </c>
      <c r="H282" s="132">
        <v>2.0103606803802694E-2</v>
      </c>
      <c r="I282" s="132">
        <v>4.1755362380401463E-3</v>
      </c>
      <c r="J282" s="132">
        <v>4.1755362380401463E-3</v>
      </c>
      <c r="K282" s="132">
        <v>4.9416712662059736E-4</v>
      </c>
      <c r="L282" s="132">
        <v>3.573877445141703E-2</v>
      </c>
      <c r="M282" s="47">
        <v>266.48383488960826</v>
      </c>
    </row>
    <row r="283" spans="1:13" x14ac:dyDescent="0.3">
      <c r="A283" s="2" t="s">
        <v>277</v>
      </c>
      <c r="B283" s="2">
        <v>26</v>
      </c>
      <c r="C283" s="508">
        <v>43825</v>
      </c>
      <c r="D283" s="2">
        <v>99705</v>
      </c>
      <c r="E283" s="2" t="s">
        <v>219</v>
      </c>
      <c r="F283" s="132">
        <v>4.1766432677772896</v>
      </c>
      <c r="G283" s="132">
        <v>0.62972123003678515</v>
      </c>
      <c r="H283" s="132">
        <v>1.1753702162912261</v>
      </c>
      <c r="I283" s="132">
        <v>0.87929989570727352</v>
      </c>
      <c r="J283" s="132">
        <v>0.87929989570727352</v>
      </c>
      <c r="K283" s="132">
        <v>4.4466548965191109E-2</v>
      </c>
      <c r="L283" s="132">
        <v>7.9188592878187354</v>
      </c>
      <c r="M283" s="47">
        <v>13440.459872980769</v>
      </c>
    </row>
    <row r="284" spans="1:13" x14ac:dyDescent="0.3">
      <c r="A284" s="2" t="s">
        <v>277</v>
      </c>
      <c r="B284" s="2">
        <v>26</v>
      </c>
      <c r="C284" s="508">
        <v>43825</v>
      </c>
      <c r="D284" s="2">
        <v>99707</v>
      </c>
      <c r="E284" s="2" t="s">
        <v>1740</v>
      </c>
      <c r="F284" s="132">
        <v>0</v>
      </c>
      <c r="G284" s="132">
        <v>0</v>
      </c>
      <c r="H284" s="132">
        <v>0</v>
      </c>
      <c r="I284" s="132">
        <v>0</v>
      </c>
      <c r="J284" s="132">
        <v>0</v>
      </c>
      <c r="K284" s="132">
        <v>0</v>
      </c>
      <c r="L284" s="132">
        <v>0</v>
      </c>
      <c r="M284" s="47">
        <v>0</v>
      </c>
    </row>
    <row r="285" spans="1:13" x14ac:dyDescent="0.3">
      <c r="A285" s="2" t="s">
        <v>277</v>
      </c>
      <c r="B285" s="2">
        <v>26</v>
      </c>
      <c r="C285" s="508">
        <v>43825</v>
      </c>
      <c r="D285" s="2">
        <v>99709</v>
      </c>
      <c r="E285" s="2" t="s">
        <v>289</v>
      </c>
      <c r="F285" s="132">
        <v>2.0664695035206204</v>
      </c>
      <c r="G285" s="132">
        <v>0.79438182551382996</v>
      </c>
      <c r="H285" s="132">
        <v>1.3580273453055025</v>
      </c>
      <c r="I285" s="132">
        <v>0.54968334888674186</v>
      </c>
      <c r="J285" s="132">
        <v>0.54968334888674186</v>
      </c>
      <c r="K285" s="132">
        <v>3.5270732288824429E-2</v>
      </c>
      <c r="L285" s="132">
        <v>5.4322938864651382</v>
      </c>
      <c r="M285" s="47">
        <v>16537.20274088021</v>
      </c>
    </row>
    <row r="286" spans="1:13" x14ac:dyDescent="0.3">
      <c r="A286" s="2" t="s">
        <v>277</v>
      </c>
      <c r="B286" s="2">
        <v>26</v>
      </c>
      <c r="C286" s="508">
        <v>43825</v>
      </c>
      <c r="D286" s="2">
        <v>99712</v>
      </c>
      <c r="E286" s="2" t="s">
        <v>290</v>
      </c>
      <c r="F286" s="132">
        <v>0.90936820742560331</v>
      </c>
      <c r="G286" s="132">
        <v>0.29579736722454053</v>
      </c>
      <c r="H286" s="132">
        <v>0.58346794540175517</v>
      </c>
      <c r="I286" s="132">
        <v>0.29491375490291849</v>
      </c>
      <c r="J286" s="132">
        <v>0.29491375490291849</v>
      </c>
      <c r="K286" s="132">
        <v>1.3551069869570524E-2</v>
      </c>
      <c r="L286" s="132">
        <v>3.2062831760290944</v>
      </c>
      <c r="M286" s="47">
        <v>6477.3402141397673</v>
      </c>
    </row>
    <row r="287" spans="1:13" x14ac:dyDescent="0.3">
      <c r="A287" s="2" t="s">
        <v>277</v>
      </c>
      <c r="B287" s="2">
        <v>26</v>
      </c>
      <c r="C287" s="508">
        <v>43825</v>
      </c>
      <c r="D287" s="2">
        <v>99714</v>
      </c>
      <c r="E287" s="2" t="s">
        <v>985</v>
      </c>
      <c r="F287" s="132">
        <v>0</v>
      </c>
      <c r="G287" s="132">
        <v>0</v>
      </c>
      <c r="H287" s="132">
        <v>0</v>
      </c>
      <c r="I287" s="132">
        <v>0</v>
      </c>
      <c r="J287" s="132">
        <v>0</v>
      </c>
      <c r="K287" s="132">
        <v>0</v>
      </c>
      <c r="L287" s="132">
        <v>0</v>
      </c>
      <c r="M287" s="47">
        <v>0</v>
      </c>
    </row>
    <row r="288" spans="1:13" x14ac:dyDescent="0.3">
      <c r="A288" s="2" t="s">
        <v>277</v>
      </c>
      <c r="B288" s="2">
        <v>26</v>
      </c>
      <c r="C288" s="508">
        <v>43825</v>
      </c>
      <c r="D288" s="2">
        <v>99725</v>
      </c>
      <c r="E288" s="2" t="s">
        <v>1741</v>
      </c>
      <c r="F288" s="132">
        <v>3.7189684634565845E-2</v>
      </c>
      <c r="G288" s="132">
        <v>9.6809309939115268E-3</v>
      </c>
      <c r="H288" s="132">
        <v>1.9813045142261679E-2</v>
      </c>
      <c r="I288" s="132">
        <v>9.0034634927238094E-3</v>
      </c>
      <c r="J288" s="132">
        <v>9.0034634927238094E-3</v>
      </c>
      <c r="K288" s="132">
        <v>4.4140670291098482E-4</v>
      </c>
      <c r="L288" s="132">
        <v>8.6257827813531529E-2</v>
      </c>
      <c r="M288" s="47">
        <v>214.29941172212131</v>
      </c>
    </row>
    <row r="289" spans="1:13" x14ac:dyDescent="0.3">
      <c r="A289" s="2" t="s">
        <v>277</v>
      </c>
      <c r="B289" s="2">
        <v>26</v>
      </c>
      <c r="C289" s="508">
        <v>43825</v>
      </c>
      <c r="D289" s="2">
        <v>99760</v>
      </c>
      <c r="E289" s="2" t="s">
        <v>993</v>
      </c>
      <c r="F289" s="132">
        <v>0</v>
      </c>
      <c r="G289" s="132">
        <v>0</v>
      </c>
      <c r="H289" s="132">
        <v>0</v>
      </c>
      <c r="I289" s="132">
        <v>0</v>
      </c>
      <c r="J289" s="132">
        <v>0</v>
      </c>
      <c r="K289" s="132">
        <v>0</v>
      </c>
      <c r="L289" s="132">
        <v>0</v>
      </c>
      <c r="M289" s="47">
        <v>0</v>
      </c>
    </row>
    <row r="290" spans="1:13" x14ac:dyDescent="0.3">
      <c r="A290" s="2" t="s">
        <v>277</v>
      </c>
      <c r="B290" s="2">
        <v>26</v>
      </c>
      <c r="C290" s="508">
        <v>43825</v>
      </c>
      <c r="D290" s="2">
        <v>99775</v>
      </c>
      <c r="E290" s="2" t="s">
        <v>291</v>
      </c>
      <c r="F290" s="132">
        <v>5.9071688105746933E-5</v>
      </c>
      <c r="G290" s="132">
        <v>1.3648674172320209E-3</v>
      </c>
      <c r="H290" s="132">
        <v>7.3668375147443045E-4</v>
      </c>
      <c r="I290" s="132">
        <v>5.109880862458786E-5</v>
      </c>
      <c r="J290" s="132">
        <v>5.109880862458786E-5</v>
      </c>
      <c r="K290" s="132">
        <v>6.6497577379195382E-5</v>
      </c>
      <c r="L290" s="132">
        <v>1.5602785181842893E-4</v>
      </c>
      <c r="M290" s="47">
        <v>22.601941587737613</v>
      </c>
    </row>
    <row r="291" spans="1:13" x14ac:dyDescent="0.3">
      <c r="A291" s="2" t="s">
        <v>277</v>
      </c>
      <c r="B291" s="2">
        <v>27</v>
      </c>
      <c r="C291" s="508">
        <v>43826</v>
      </c>
      <c r="D291" s="2">
        <v>99701</v>
      </c>
      <c r="E291" s="2" t="s">
        <v>923</v>
      </c>
      <c r="F291" s="132">
        <v>0.83484453959623517</v>
      </c>
      <c r="G291" s="132">
        <v>0.75362197232652295</v>
      </c>
      <c r="H291" s="132">
        <v>0.97340856127127373</v>
      </c>
      <c r="I291" s="132">
        <v>0.19942738010629671</v>
      </c>
      <c r="J291" s="132">
        <v>0.19942738010629671</v>
      </c>
      <c r="K291" s="132">
        <v>2.7016055172646634E-2</v>
      </c>
      <c r="L291" s="132">
        <v>1.6686168161946</v>
      </c>
      <c r="M291" s="47">
        <v>14115.131003337254</v>
      </c>
    </row>
    <row r="292" spans="1:13" x14ac:dyDescent="0.3">
      <c r="A292" s="2" t="s">
        <v>277</v>
      </c>
      <c r="B292" s="2">
        <v>27</v>
      </c>
      <c r="C292" s="508">
        <v>43826</v>
      </c>
      <c r="D292" s="2">
        <v>99702</v>
      </c>
      <c r="E292" s="2" t="s">
        <v>983</v>
      </c>
      <c r="F292" s="132">
        <v>0</v>
      </c>
      <c r="G292" s="132">
        <v>0</v>
      </c>
      <c r="H292" s="132">
        <v>0</v>
      </c>
      <c r="I292" s="132">
        <v>0</v>
      </c>
      <c r="J292" s="132">
        <v>0</v>
      </c>
      <c r="K292" s="132">
        <v>0</v>
      </c>
      <c r="L292" s="132">
        <v>0</v>
      </c>
      <c r="M292" s="47">
        <v>0</v>
      </c>
    </row>
    <row r="293" spans="1:13" x14ac:dyDescent="0.3">
      <c r="A293" s="2" t="s">
        <v>277</v>
      </c>
      <c r="B293" s="2">
        <v>27</v>
      </c>
      <c r="C293" s="508">
        <v>43826</v>
      </c>
      <c r="D293" s="2">
        <v>99703</v>
      </c>
      <c r="E293" s="2" t="s">
        <v>984</v>
      </c>
      <c r="F293" s="132">
        <v>2.0772850179668369E-2</v>
      </c>
      <c r="G293" s="132">
        <v>1.5755617773669642E-2</v>
      </c>
      <c r="H293" s="132">
        <v>2.3137042750009329E-2</v>
      </c>
      <c r="I293" s="132">
        <v>4.9375303820365099E-3</v>
      </c>
      <c r="J293" s="132">
        <v>4.9375303820365099E-3</v>
      </c>
      <c r="K293" s="132">
        <v>5.2989851975463538E-4</v>
      </c>
      <c r="L293" s="132">
        <v>4.2236579254515121E-2</v>
      </c>
      <c r="M293" s="47">
        <v>303.48755817857261</v>
      </c>
    </row>
    <row r="294" spans="1:13" x14ac:dyDescent="0.3">
      <c r="A294" s="2" t="s">
        <v>277</v>
      </c>
      <c r="B294" s="2">
        <v>27</v>
      </c>
      <c r="C294" s="508">
        <v>43826</v>
      </c>
      <c r="D294" s="2">
        <v>99705</v>
      </c>
      <c r="E294" s="2" t="s">
        <v>219</v>
      </c>
      <c r="F294" s="132">
        <v>4.9811304142239177</v>
      </c>
      <c r="G294" s="132">
        <v>0.72090713242043059</v>
      </c>
      <c r="H294" s="132">
        <v>1.3430692456722897</v>
      </c>
      <c r="I294" s="132">
        <v>1.0387744832053427</v>
      </c>
      <c r="J294" s="132">
        <v>1.0387744832053427</v>
      </c>
      <c r="K294" s="132">
        <v>5.1931515482449349E-2</v>
      </c>
      <c r="L294" s="132">
        <v>9.3293074235239075</v>
      </c>
      <c r="M294" s="47">
        <v>15342.211326049852</v>
      </c>
    </row>
    <row r="295" spans="1:13" x14ac:dyDescent="0.3">
      <c r="A295" s="2" t="s">
        <v>277</v>
      </c>
      <c r="B295" s="2">
        <v>27</v>
      </c>
      <c r="C295" s="508">
        <v>43826</v>
      </c>
      <c r="D295" s="2">
        <v>99707</v>
      </c>
      <c r="E295" s="2" t="s">
        <v>1740</v>
      </c>
      <c r="F295" s="132">
        <v>0</v>
      </c>
      <c r="G295" s="132">
        <v>0</v>
      </c>
      <c r="H295" s="132">
        <v>0</v>
      </c>
      <c r="I295" s="132">
        <v>0</v>
      </c>
      <c r="J295" s="132">
        <v>0</v>
      </c>
      <c r="K295" s="132">
        <v>0</v>
      </c>
      <c r="L295" s="132">
        <v>0</v>
      </c>
      <c r="M295" s="47">
        <v>0</v>
      </c>
    </row>
    <row r="296" spans="1:13" x14ac:dyDescent="0.3">
      <c r="A296" s="2" t="s">
        <v>277</v>
      </c>
      <c r="B296" s="2">
        <v>27</v>
      </c>
      <c r="C296" s="508">
        <v>43826</v>
      </c>
      <c r="D296" s="2">
        <v>99709</v>
      </c>
      <c r="E296" s="2" t="s">
        <v>289</v>
      </c>
      <c r="F296" s="132">
        <v>2.4670416418530654</v>
      </c>
      <c r="G296" s="132">
        <v>0.91066507213496339</v>
      </c>
      <c r="H296" s="132">
        <v>1.5616898077652741</v>
      </c>
      <c r="I296" s="132">
        <v>0.64798432636342485</v>
      </c>
      <c r="J296" s="132">
        <v>0.64798432636342485</v>
      </c>
      <c r="K296" s="132">
        <v>3.9603312692708517E-2</v>
      </c>
      <c r="L296" s="132">
        <v>6.3874697608566615</v>
      </c>
      <c r="M296" s="47">
        <v>18900.568480312471</v>
      </c>
    </row>
    <row r="297" spans="1:13" x14ac:dyDescent="0.3">
      <c r="A297" s="2" t="s">
        <v>277</v>
      </c>
      <c r="B297" s="2">
        <v>27</v>
      </c>
      <c r="C297" s="508">
        <v>43826</v>
      </c>
      <c r="D297" s="2">
        <v>99712</v>
      </c>
      <c r="E297" s="2" t="s">
        <v>290</v>
      </c>
      <c r="F297" s="132">
        <v>1.0775334887576362</v>
      </c>
      <c r="G297" s="132">
        <v>0.3394593159736024</v>
      </c>
      <c r="H297" s="132">
        <v>0.66892543582287423</v>
      </c>
      <c r="I297" s="132">
        <v>0.34570165212483178</v>
      </c>
      <c r="J297" s="132">
        <v>0.34570165212483178</v>
      </c>
      <c r="K297" s="132">
        <v>1.5660623138581697E-2</v>
      </c>
      <c r="L297" s="132">
        <v>3.7507713653632329</v>
      </c>
      <c r="M297" s="47">
        <v>7418.8643790941578</v>
      </c>
    </row>
    <row r="298" spans="1:13" x14ac:dyDescent="0.3">
      <c r="A298" s="2" t="s">
        <v>277</v>
      </c>
      <c r="B298" s="2">
        <v>27</v>
      </c>
      <c r="C298" s="508">
        <v>43826</v>
      </c>
      <c r="D298" s="2">
        <v>99714</v>
      </c>
      <c r="E298" s="2" t="s">
        <v>985</v>
      </c>
      <c r="F298" s="132">
        <v>0</v>
      </c>
      <c r="G298" s="132">
        <v>0</v>
      </c>
      <c r="H298" s="132">
        <v>0</v>
      </c>
      <c r="I298" s="132">
        <v>0</v>
      </c>
      <c r="J298" s="132">
        <v>0</v>
      </c>
      <c r="K298" s="132">
        <v>0</v>
      </c>
      <c r="L298" s="132">
        <v>0</v>
      </c>
      <c r="M298" s="47">
        <v>0</v>
      </c>
    </row>
    <row r="299" spans="1:13" x14ac:dyDescent="0.3">
      <c r="A299" s="2" t="s">
        <v>277</v>
      </c>
      <c r="B299" s="2">
        <v>27</v>
      </c>
      <c r="C299" s="508">
        <v>43826</v>
      </c>
      <c r="D299" s="2">
        <v>99725</v>
      </c>
      <c r="E299" s="2" t="s">
        <v>1741</v>
      </c>
      <c r="F299" s="132">
        <v>4.447811908273365E-2</v>
      </c>
      <c r="G299" s="132">
        <v>1.1153169657839263E-2</v>
      </c>
      <c r="H299" s="132">
        <v>2.2813019734094345E-2</v>
      </c>
      <c r="I299" s="132">
        <v>1.0646201031839449E-2</v>
      </c>
      <c r="J299" s="132">
        <v>1.0646201031839449E-2</v>
      </c>
      <c r="K299" s="132">
        <v>5.1534724057685497E-4</v>
      </c>
      <c r="L299" s="132">
        <v>0.10169053049239572</v>
      </c>
      <c r="M299" s="47">
        <v>246.18653040089896</v>
      </c>
    </row>
    <row r="300" spans="1:13" x14ac:dyDescent="0.3">
      <c r="A300" s="2" t="s">
        <v>277</v>
      </c>
      <c r="B300" s="2">
        <v>27</v>
      </c>
      <c r="C300" s="508">
        <v>43826</v>
      </c>
      <c r="D300" s="2">
        <v>99760</v>
      </c>
      <c r="E300" s="2" t="s">
        <v>993</v>
      </c>
      <c r="F300" s="132">
        <v>0</v>
      </c>
      <c r="G300" s="132">
        <v>0</v>
      </c>
      <c r="H300" s="132">
        <v>0</v>
      </c>
      <c r="I300" s="132">
        <v>0</v>
      </c>
      <c r="J300" s="132">
        <v>0</v>
      </c>
      <c r="K300" s="132">
        <v>0</v>
      </c>
      <c r="L300" s="132">
        <v>0</v>
      </c>
      <c r="M300" s="47">
        <v>0</v>
      </c>
    </row>
    <row r="301" spans="1:13" x14ac:dyDescent="0.3">
      <c r="A301" s="2" t="s">
        <v>277</v>
      </c>
      <c r="B301" s="2">
        <v>27</v>
      </c>
      <c r="C301" s="508">
        <v>43826</v>
      </c>
      <c r="D301" s="2">
        <v>99775</v>
      </c>
      <c r="E301" s="2" t="s">
        <v>291</v>
      </c>
      <c r="F301" s="132">
        <v>6.6613436675146354E-5</v>
      </c>
      <c r="G301" s="132">
        <v>1.5552621917750637E-3</v>
      </c>
      <c r="H301" s="132">
        <v>8.7126324011143263E-4</v>
      </c>
      <c r="I301" s="132">
        <v>5.5928458726756732E-5</v>
      </c>
      <c r="J301" s="132">
        <v>5.5928458726756732E-5</v>
      </c>
      <c r="K301" s="132">
        <v>6.675668810717673E-5</v>
      </c>
      <c r="L301" s="132">
        <v>1.6076493362697291E-4</v>
      </c>
      <c r="M301" s="47">
        <v>25.53190561820556</v>
      </c>
    </row>
    <row r="302" spans="1:13" x14ac:dyDescent="0.3">
      <c r="A302" s="2" t="s">
        <v>277</v>
      </c>
      <c r="B302" s="2">
        <v>28</v>
      </c>
      <c r="C302" s="508">
        <v>43827</v>
      </c>
      <c r="D302" s="2">
        <v>99701</v>
      </c>
      <c r="E302" s="2" t="s">
        <v>923</v>
      </c>
      <c r="F302" s="132">
        <v>0.64891800949331446</v>
      </c>
      <c r="G302" s="132">
        <v>0.63925949832305173</v>
      </c>
      <c r="H302" s="132">
        <v>0.81842822617165378</v>
      </c>
      <c r="I302" s="132">
        <v>0.16101044535438383</v>
      </c>
      <c r="J302" s="132">
        <v>0.16101044535438383</v>
      </c>
      <c r="K302" s="132">
        <v>2.5204667499201354E-2</v>
      </c>
      <c r="L302" s="132">
        <v>1.3575629761155414</v>
      </c>
      <c r="M302" s="47">
        <v>12064.307704363478</v>
      </c>
    </row>
    <row r="303" spans="1:13" x14ac:dyDescent="0.3">
      <c r="A303" s="2" t="s">
        <v>277</v>
      </c>
      <c r="B303" s="2">
        <v>28</v>
      </c>
      <c r="C303" s="508">
        <v>43827</v>
      </c>
      <c r="D303" s="2">
        <v>99702</v>
      </c>
      <c r="E303" s="2" t="s">
        <v>983</v>
      </c>
      <c r="F303" s="132">
        <v>0</v>
      </c>
      <c r="G303" s="132">
        <v>0</v>
      </c>
      <c r="H303" s="132">
        <v>0</v>
      </c>
      <c r="I303" s="132">
        <v>0</v>
      </c>
      <c r="J303" s="132">
        <v>0</v>
      </c>
      <c r="K303" s="132">
        <v>0</v>
      </c>
      <c r="L303" s="132">
        <v>0</v>
      </c>
      <c r="M303" s="47">
        <v>0</v>
      </c>
    </row>
    <row r="304" spans="1:13" x14ac:dyDescent="0.3">
      <c r="A304" s="2" t="s">
        <v>277</v>
      </c>
      <c r="B304" s="2">
        <v>28</v>
      </c>
      <c r="C304" s="508">
        <v>43827</v>
      </c>
      <c r="D304" s="2">
        <v>99703</v>
      </c>
      <c r="E304" s="2" t="s">
        <v>984</v>
      </c>
      <c r="F304" s="132">
        <v>1.6118414027248926E-2</v>
      </c>
      <c r="G304" s="132">
        <v>1.3350525410921263E-2</v>
      </c>
      <c r="H304" s="132">
        <v>1.9505329010051413E-2</v>
      </c>
      <c r="I304" s="132">
        <v>3.9727336893792447E-3</v>
      </c>
      <c r="J304" s="132">
        <v>3.9727336893792447E-3</v>
      </c>
      <c r="K304" s="132">
        <v>4.8392004727588144E-4</v>
      </c>
      <c r="L304" s="132">
        <v>3.4280334124201721E-2</v>
      </c>
      <c r="M304" s="47">
        <v>258.91814261109516</v>
      </c>
    </row>
    <row r="305" spans="1:13" x14ac:dyDescent="0.3">
      <c r="A305" s="2" t="s">
        <v>277</v>
      </c>
      <c r="B305" s="2">
        <v>28</v>
      </c>
      <c r="C305" s="508">
        <v>43827</v>
      </c>
      <c r="D305" s="2">
        <v>99705</v>
      </c>
      <c r="E305" s="2" t="s">
        <v>219</v>
      </c>
      <c r="F305" s="132">
        <v>3.8094810648674193</v>
      </c>
      <c r="G305" s="132">
        <v>0.60455292914654823</v>
      </c>
      <c r="H305" s="132">
        <v>1.1295423979125534</v>
      </c>
      <c r="I305" s="132">
        <v>0.81758067837132498</v>
      </c>
      <c r="J305" s="132">
        <v>0.81758067837132498</v>
      </c>
      <c r="K305" s="132">
        <v>4.1442003470445465E-2</v>
      </c>
      <c r="L305" s="132">
        <v>7.4405865075861888</v>
      </c>
      <c r="M305" s="47">
        <v>12920.581382270859</v>
      </c>
    </row>
    <row r="306" spans="1:13" x14ac:dyDescent="0.3">
      <c r="A306" s="2" t="s">
        <v>277</v>
      </c>
      <c r="B306" s="2">
        <v>28</v>
      </c>
      <c r="C306" s="508">
        <v>43827</v>
      </c>
      <c r="D306" s="2">
        <v>99707</v>
      </c>
      <c r="E306" s="2" t="s">
        <v>1740</v>
      </c>
      <c r="F306" s="132">
        <v>0</v>
      </c>
      <c r="G306" s="132">
        <v>0</v>
      </c>
      <c r="H306" s="132">
        <v>0</v>
      </c>
      <c r="I306" s="132">
        <v>0</v>
      </c>
      <c r="J306" s="132">
        <v>0</v>
      </c>
      <c r="K306" s="132">
        <v>0</v>
      </c>
      <c r="L306" s="132">
        <v>0</v>
      </c>
      <c r="M306" s="47">
        <v>0</v>
      </c>
    </row>
    <row r="307" spans="1:13" x14ac:dyDescent="0.3">
      <c r="A307" s="2" t="s">
        <v>277</v>
      </c>
      <c r="B307" s="2">
        <v>28</v>
      </c>
      <c r="C307" s="508">
        <v>43827</v>
      </c>
      <c r="D307" s="2">
        <v>99709</v>
      </c>
      <c r="E307" s="2" t="s">
        <v>289</v>
      </c>
      <c r="F307" s="132">
        <v>1.9417213415984516</v>
      </c>
      <c r="G307" s="132">
        <v>0.77239111784345893</v>
      </c>
      <c r="H307" s="132">
        <v>1.3205532232579491</v>
      </c>
      <c r="I307" s="132">
        <v>0.5285764409303626</v>
      </c>
      <c r="J307" s="132">
        <v>0.5285764409303626</v>
      </c>
      <c r="K307" s="132">
        <v>3.4227109886239067E-2</v>
      </c>
      <c r="L307" s="132">
        <v>5.2729613257872883</v>
      </c>
      <c r="M307" s="47">
        <v>16099.561121557925</v>
      </c>
    </row>
    <row r="308" spans="1:13" x14ac:dyDescent="0.3">
      <c r="A308" s="2" t="s">
        <v>277</v>
      </c>
      <c r="B308" s="2">
        <v>28</v>
      </c>
      <c r="C308" s="508">
        <v>43827</v>
      </c>
      <c r="D308" s="2">
        <v>99712</v>
      </c>
      <c r="E308" s="2" t="s">
        <v>290</v>
      </c>
      <c r="F308" s="132">
        <v>0.86566699730705809</v>
      </c>
      <c r="G308" s="132">
        <v>0.28873247701065952</v>
      </c>
      <c r="H308" s="132">
        <v>0.56863249922002379</v>
      </c>
      <c r="I308" s="132">
        <v>0.28709249495821082</v>
      </c>
      <c r="J308" s="132">
        <v>0.28709249495821082</v>
      </c>
      <c r="K308" s="132">
        <v>1.3172162229507135E-2</v>
      </c>
      <c r="L308" s="132">
        <v>3.1442535727768033</v>
      </c>
      <c r="M308" s="47">
        <v>6323.0975419741098</v>
      </c>
    </row>
    <row r="309" spans="1:13" x14ac:dyDescent="0.3">
      <c r="A309" s="2" t="s">
        <v>277</v>
      </c>
      <c r="B309" s="2">
        <v>28</v>
      </c>
      <c r="C309" s="508">
        <v>43827</v>
      </c>
      <c r="D309" s="2">
        <v>99714</v>
      </c>
      <c r="E309" s="2" t="s">
        <v>985</v>
      </c>
      <c r="F309" s="132">
        <v>0</v>
      </c>
      <c r="G309" s="132">
        <v>0</v>
      </c>
      <c r="H309" s="132">
        <v>0</v>
      </c>
      <c r="I309" s="132">
        <v>0</v>
      </c>
      <c r="J309" s="132">
        <v>0</v>
      </c>
      <c r="K309" s="132">
        <v>0</v>
      </c>
      <c r="L309" s="132">
        <v>0</v>
      </c>
      <c r="M309" s="47">
        <v>0</v>
      </c>
    </row>
    <row r="310" spans="1:13" x14ac:dyDescent="0.3">
      <c r="A310" s="2" t="s">
        <v>277</v>
      </c>
      <c r="B310" s="2">
        <v>28</v>
      </c>
      <c r="C310" s="508">
        <v>43827</v>
      </c>
      <c r="D310" s="2">
        <v>99725</v>
      </c>
      <c r="E310" s="2" t="s">
        <v>1741</v>
      </c>
      <c r="F310" s="132">
        <v>3.4790227211387942E-2</v>
      </c>
      <c r="G310" s="132">
        <v>9.4204414721259858E-3</v>
      </c>
      <c r="H310" s="132">
        <v>1.9287583909530816E-2</v>
      </c>
      <c r="I310" s="132">
        <v>8.6078330566087633E-3</v>
      </c>
      <c r="J310" s="132">
        <v>8.6078330566087633E-3</v>
      </c>
      <c r="K310" s="132">
        <v>4.2180731975138331E-4</v>
      </c>
      <c r="L310" s="132">
        <v>8.3293348547814047E-2</v>
      </c>
      <c r="M310" s="47">
        <v>208.72819088022541</v>
      </c>
    </row>
    <row r="311" spans="1:13" x14ac:dyDescent="0.3">
      <c r="A311" s="2" t="s">
        <v>277</v>
      </c>
      <c r="B311" s="2">
        <v>28</v>
      </c>
      <c r="C311" s="508">
        <v>43827</v>
      </c>
      <c r="D311" s="2">
        <v>99760</v>
      </c>
      <c r="E311" s="2" t="s">
        <v>993</v>
      </c>
      <c r="F311" s="132">
        <v>0</v>
      </c>
      <c r="G311" s="132">
        <v>0</v>
      </c>
      <c r="H311" s="132">
        <v>0</v>
      </c>
      <c r="I311" s="132">
        <v>0</v>
      </c>
      <c r="J311" s="132">
        <v>0</v>
      </c>
      <c r="K311" s="132">
        <v>0</v>
      </c>
      <c r="L311" s="132">
        <v>0</v>
      </c>
      <c r="M311" s="47">
        <v>0</v>
      </c>
    </row>
    <row r="312" spans="1:13" x14ac:dyDescent="0.3">
      <c r="A312" s="2" t="s">
        <v>277</v>
      </c>
      <c r="B312" s="2">
        <v>28</v>
      </c>
      <c r="C312" s="508">
        <v>43827</v>
      </c>
      <c r="D312" s="2">
        <v>99775</v>
      </c>
      <c r="E312" s="2" t="s">
        <v>291</v>
      </c>
      <c r="F312" s="132">
        <v>5.7288166484605166E-5</v>
      </c>
      <c r="G312" s="132">
        <v>1.3198416259549497E-3</v>
      </c>
      <c r="H312" s="132">
        <v>7.0485752105351753E-4</v>
      </c>
      <c r="I312" s="132">
        <v>4.9956661640966849E-5</v>
      </c>
      <c r="J312" s="132">
        <v>4.9956661640966849E-5</v>
      </c>
      <c r="K312" s="132">
        <v>6.6436301193524141E-5</v>
      </c>
      <c r="L312" s="132">
        <v>1.5490759598532739E-4</v>
      </c>
      <c r="M312" s="47">
        <v>21.909044688640464</v>
      </c>
    </row>
    <row r="313" spans="1:13" x14ac:dyDescent="0.3">
      <c r="A313" s="2" t="s">
        <v>277</v>
      </c>
      <c r="B313" s="2">
        <v>29</v>
      </c>
      <c r="C313" s="508">
        <v>43828</v>
      </c>
      <c r="D313" s="2">
        <v>99701</v>
      </c>
      <c r="E313" s="2" t="s">
        <v>923</v>
      </c>
      <c r="F313" s="132">
        <v>0.54570708791019495</v>
      </c>
      <c r="G313" s="132">
        <v>0.57779870539721911</v>
      </c>
      <c r="H313" s="132">
        <v>0.72810994643808113</v>
      </c>
      <c r="I313" s="132">
        <v>0.13859831023517488</v>
      </c>
      <c r="J313" s="132">
        <v>0.13859831023517488</v>
      </c>
      <c r="K313" s="132">
        <v>2.4164137115908996E-2</v>
      </c>
      <c r="L313" s="132">
        <v>1.1679466964558993</v>
      </c>
      <c r="M313" s="47">
        <v>10926.222599183675</v>
      </c>
    </row>
    <row r="314" spans="1:13" x14ac:dyDescent="0.3">
      <c r="A314" s="2" t="s">
        <v>277</v>
      </c>
      <c r="B314" s="2">
        <v>29</v>
      </c>
      <c r="C314" s="508">
        <v>43828</v>
      </c>
      <c r="D314" s="2">
        <v>99702</v>
      </c>
      <c r="E314" s="2" t="s">
        <v>983</v>
      </c>
      <c r="F314" s="132">
        <v>0</v>
      </c>
      <c r="G314" s="132">
        <v>0</v>
      </c>
      <c r="H314" s="132">
        <v>0</v>
      </c>
      <c r="I314" s="132">
        <v>0</v>
      </c>
      <c r="J314" s="132">
        <v>0</v>
      </c>
      <c r="K314" s="132">
        <v>0</v>
      </c>
      <c r="L314" s="132">
        <v>0</v>
      </c>
      <c r="M314" s="47">
        <v>0</v>
      </c>
    </row>
    <row r="315" spans="1:13" x14ac:dyDescent="0.3">
      <c r="A315" s="2" t="s">
        <v>277</v>
      </c>
      <c r="B315" s="2">
        <v>29</v>
      </c>
      <c r="C315" s="508">
        <v>43828</v>
      </c>
      <c r="D315" s="2">
        <v>99703</v>
      </c>
      <c r="E315" s="2" t="s">
        <v>984</v>
      </c>
      <c r="F315" s="132">
        <v>1.3563559980773495E-2</v>
      </c>
      <c r="G315" s="132">
        <v>1.2033177519284167E-2</v>
      </c>
      <c r="H315" s="132">
        <v>1.7370280480034132E-2</v>
      </c>
      <c r="I315" s="132">
        <v>3.4156446424622872E-3</v>
      </c>
      <c r="J315" s="132">
        <v>3.4156446424622872E-3</v>
      </c>
      <c r="K315" s="132">
        <v>4.5783904283511602E-4</v>
      </c>
      <c r="L315" s="132">
        <v>2.9499601689364774E-2</v>
      </c>
      <c r="M315" s="47">
        <v>233.72762756407971</v>
      </c>
    </row>
    <row r="316" spans="1:13" x14ac:dyDescent="0.3">
      <c r="A316" s="2" t="s">
        <v>277</v>
      </c>
      <c r="B316" s="2">
        <v>29</v>
      </c>
      <c r="C316" s="508">
        <v>43828</v>
      </c>
      <c r="D316" s="2">
        <v>99705</v>
      </c>
      <c r="E316" s="2" t="s">
        <v>219</v>
      </c>
      <c r="F316" s="132">
        <v>3.1600021832284155</v>
      </c>
      <c r="G316" s="132">
        <v>0.5333593843696518</v>
      </c>
      <c r="H316" s="132">
        <v>0.99580257213719425</v>
      </c>
      <c r="I316" s="132">
        <v>0.68886104640624035</v>
      </c>
      <c r="J316" s="132">
        <v>0.68886104640624035</v>
      </c>
      <c r="K316" s="132">
        <v>3.541793355149464E-2</v>
      </c>
      <c r="L316" s="132">
        <v>6.3015506381420581</v>
      </c>
      <c r="M316" s="47">
        <v>11422.151237684289</v>
      </c>
    </row>
    <row r="317" spans="1:13" x14ac:dyDescent="0.3">
      <c r="A317" s="2" t="s">
        <v>277</v>
      </c>
      <c r="B317" s="2">
        <v>29</v>
      </c>
      <c r="C317" s="508">
        <v>43828</v>
      </c>
      <c r="D317" s="2">
        <v>99707</v>
      </c>
      <c r="E317" s="2" t="s">
        <v>1740</v>
      </c>
      <c r="F317" s="132">
        <v>0</v>
      </c>
      <c r="G317" s="132">
        <v>0</v>
      </c>
      <c r="H317" s="132">
        <v>0</v>
      </c>
      <c r="I317" s="132">
        <v>0</v>
      </c>
      <c r="J317" s="132">
        <v>0</v>
      </c>
      <c r="K317" s="132">
        <v>0</v>
      </c>
      <c r="L317" s="132">
        <v>0</v>
      </c>
      <c r="M317" s="47">
        <v>0</v>
      </c>
    </row>
    <row r="318" spans="1:13" x14ac:dyDescent="0.3">
      <c r="A318" s="2" t="s">
        <v>277</v>
      </c>
      <c r="B318" s="2">
        <v>29</v>
      </c>
      <c r="C318" s="508">
        <v>43828</v>
      </c>
      <c r="D318" s="2">
        <v>99709</v>
      </c>
      <c r="E318" s="2" t="s">
        <v>289</v>
      </c>
      <c r="F318" s="132">
        <v>1.6394111574424324</v>
      </c>
      <c r="G318" s="132">
        <v>0.69019439692475371</v>
      </c>
      <c r="H318" s="132">
        <v>1.170953083923012</v>
      </c>
      <c r="I318" s="132">
        <v>0.4543651788302282</v>
      </c>
      <c r="J318" s="132">
        <v>0.4543651788302282</v>
      </c>
      <c r="K318" s="132">
        <v>3.0959258271920091E-2</v>
      </c>
      <c r="L318" s="132">
        <v>4.5498882099043874</v>
      </c>
      <c r="M318" s="47">
        <v>14401.133332370393</v>
      </c>
    </row>
    <row r="319" spans="1:13" x14ac:dyDescent="0.3">
      <c r="A319" s="2" t="s">
        <v>277</v>
      </c>
      <c r="B319" s="2">
        <v>29</v>
      </c>
      <c r="C319" s="508">
        <v>43828</v>
      </c>
      <c r="D319" s="2">
        <v>99712</v>
      </c>
      <c r="E319" s="2" t="s">
        <v>290</v>
      </c>
      <c r="F319" s="132">
        <v>0.73558516544485697</v>
      </c>
      <c r="G319" s="132">
        <v>0.25563728579662054</v>
      </c>
      <c r="H319" s="132">
        <v>0.50307754782262337</v>
      </c>
      <c r="I319" s="132">
        <v>0.24785465362278639</v>
      </c>
      <c r="J319" s="132">
        <v>0.24785465362278639</v>
      </c>
      <c r="K319" s="132">
        <v>1.1542186606935517E-2</v>
      </c>
      <c r="L319" s="132">
        <v>2.723577153610504</v>
      </c>
      <c r="M319" s="47">
        <v>5605.6524199673377</v>
      </c>
    </row>
    <row r="320" spans="1:13" x14ac:dyDescent="0.3">
      <c r="A320" s="2" t="s">
        <v>277</v>
      </c>
      <c r="B320" s="2">
        <v>29</v>
      </c>
      <c r="C320" s="508">
        <v>43828</v>
      </c>
      <c r="D320" s="2">
        <v>99714</v>
      </c>
      <c r="E320" s="2" t="s">
        <v>985</v>
      </c>
      <c r="F320" s="132">
        <v>0</v>
      </c>
      <c r="G320" s="132">
        <v>0</v>
      </c>
      <c r="H320" s="132">
        <v>0</v>
      </c>
      <c r="I320" s="132">
        <v>0</v>
      </c>
      <c r="J320" s="132">
        <v>0</v>
      </c>
      <c r="K320" s="132">
        <v>0</v>
      </c>
      <c r="L320" s="132">
        <v>0</v>
      </c>
      <c r="M320" s="47">
        <v>0</v>
      </c>
    </row>
    <row r="321" spans="1:13" x14ac:dyDescent="0.3">
      <c r="A321" s="2" t="s">
        <v>277</v>
      </c>
      <c r="B321" s="2">
        <v>29</v>
      </c>
      <c r="C321" s="508">
        <v>43828</v>
      </c>
      <c r="D321" s="2">
        <v>99725</v>
      </c>
      <c r="E321" s="2" t="s">
        <v>1741</v>
      </c>
      <c r="F321" s="132">
        <v>2.9265244370294024E-2</v>
      </c>
      <c r="G321" s="132">
        <v>8.328640207406689E-3</v>
      </c>
      <c r="H321" s="132">
        <v>1.703032343235306E-2</v>
      </c>
      <c r="I321" s="132">
        <v>7.3629606787335052E-3</v>
      </c>
      <c r="J321" s="132">
        <v>7.3629606787335052E-3</v>
      </c>
      <c r="K321" s="132">
        <v>3.6578026812635506E-4</v>
      </c>
      <c r="L321" s="132">
        <v>7.1593179104491589E-2</v>
      </c>
      <c r="M321" s="47">
        <v>184.92781553328689</v>
      </c>
    </row>
    <row r="322" spans="1:13" x14ac:dyDescent="0.3">
      <c r="A322" s="2" t="s">
        <v>277</v>
      </c>
      <c r="B322" s="2">
        <v>29</v>
      </c>
      <c r="C322" s="508">
        <v>43828</v>
      </c>
      <c r="D322" s="2">
        <v>99760</v>
      </c>
      <c r="E322" s="2" t="s">
        <v>993</v>
      </c>
      <c r="F322" s="132">
        <v>0</v>
      </c>
      <c r="G322" s="132">
        <v>0</v>
      </c>
      <c r="H322" s="132">
        <v>0</v>
      </c>
      <c r="I322" s="132">
        <v>0</v>
      </c>
      <c r="J322" s="132">
        <v>0</v>
      </c>
      <c r="K322" s="132">
        <v>0</v>
      </c>
      <c r="L322" s="132">
        <v>0</v>
      </c>
      <c r="M322" s="47">
        <v>0</v>
      </c>
    </row>
    <row r="323" spans="1:13" x14ac:dyDescent="0.3">
      <c r="A323" s="2" t="s">
        <v>277</v>
      </c>
      <c r="B323" s="2">
        <v>29</v>
      </c>
      <c r="C323" s="508">
        <v>43828</v>
      </c>
      <c r="D323" s="2">
        <v>99775</v>
      </c>
      <c r="E323" s="2" t="s">
        <v>291</v>
      </c>
      <c r="F323" s="132">
        <v>5.2854841312052772E-5</v>
      </c>
      <c r="G323" s="132">
        <v>1.2079203733519441E-3</v>
      </c>
      <c r="H323" s="132">
        <v>6.2574660543581969E-4</v>
      </c>
      <c r="I323" s="132">
        <v>4.7117610567394606E-5</v>
      </c>
      <c r="J323" s="132">
        <v>4.7117610567394606E-5</v>
      </c>
      <c r="K323" s="132">
        <v>6.6283986103426971E-5</v>
      </c>
      <c r="L323" s="132">
        <v>1.521229600573319E-4</v>
      </c>
      <c r="M323" s="47">
        <v>20.186700968027548</v>
      </c>
    </row>
    <row r="324" spans="1:13" x14ac:dyDescent="0.3">
      <c r="A324" s="2" t="s">
        <v>277</v>
      </c>
      <c r="B324" s="2">
        <v>30</v>
      </c>
      <c r="C324" s="508">
        <v>43829</v>
      </c>
      <c r="D324" s="2">
        <v>99701</v>
      </c>
      <c r="E324" s="2" t="s">
        <v>923</v>
      </c>
      <c r="F324" s="132">
        <v>0.50058874725995584</v>
      </c>
      <c r="G324" s="132">
        <v>0.54219123263416102</v>
      </c>
      <c r="H324" s="132">
        <v>0.67242953404735673</v>
      </c>
      <c r="I324" s="132">
        <v>0.12656018076528558</v>
      </c>
      <c r="J324" s="132">
        <v>0.12656018076528558</v>
      </c>
      <c r="K324" s="132">
        <v>2.3634308245535647E-2</v>
      </c>
      <c r="L324" s="132">
        <v>1.0549234035711055</v>
      </c>
      <c r="M324" s="47">
        <v>10249.116800123726</v>
      </c>
    </row>
    <row r="325" spans="1:13" x14ac:dyDescent="0.3">
      <c r="A325" s="2" t="s">
        <v>277</v>
      </c>
      <c r="B325" s="2">
        <v>30</v>
      </c>
      <c r="C325" s="508">
        <v>43829</v>
      </c>
      <c r="D325" s="2">
        <v>99702</v>
      </c>
      <c r="E325" s="2" t="s">
        <v>983</v>
      </c>
      <c r="F325" s="132">
        <v>0</v>
      </c>
      <c r="G325" s="132">
        <v>0</v>
      </c>
      <c r="H325" s="132">
        <v>0</v>
      </c>
      <c r="I325" s="132">
        <v>0</v>
      </c>
      <c r="J325" s="132">
        <v>0</v>
      </c>
      <c r="K325" s="132">
        <v>0</v>
      </c>
      <c r="L325" s="132">
        <v>0</v>
      </c>
      <c r="M325" s="47">
        <v>0</v>
      </c>
    </row>
    <row r="326" spans="1:13" x14ac:dyDescent="0.3">
      <c r="A326" s="2" t="s">
        <v>277</v>
      </c>
      <c r="B326" s="2">
        <v>30</v>
      </c>
      <c r="C326" s="508">
        <v>43829</v>
      </c>
      <c r="D326" s="2">
        <v>99703</v>
      </c>
      <c r="E326" s="2" t="s">
        <v>984</v>
      </c>
      <c r="F326" s="132">
        <v>1.2410077612307772E-2</v>
      </c>
      <c r="G326" s="132">
        <v>1.1242679727615676E-2</v>
      </c>
      <c r="H326" s="132">
        <v>1.6009762062937329E-2</v>
      </c>
      <c r="I326" s="132">
        <v>3.1075670907904133E-3</v>
      </c>
      <c r="J326" s="132">
        <v>3.1075670907904133E-3</v>
      </c>
      <c r="K326" s="132">
        <v>4.441680340588581E-4</v>
      </c>
      <c r="L326" s="132">
        <v>2.6574166231892175E-2</v>
      </c>
      <c r="M326" s="47">
        <v>218.17327434356378</v>
      </c>
    </row>
    <row r="327" spans="1:13" x14ac:dyDescent="0.3">
      <c r="A327" s="2" t="s">
        <v>277</v>
      </c>
      <c r="B327" s="2">
        <v>30</v>
      </c>
      <c r="C327" s="508">
        <v>43829</v>
      </c>
      <c r="D327" s="2">
        <v>99705</v>
      </c>
      <c r="E327" s="2" t="s">
        <v>219</v>
      </c>
      <c r="F327" s="132">
        <v>3.0276016838876085</v>
      </c>
      <c r="G327" s="132">
        <v>0.50283715948650121</v>
      </c>
      <c r="H327" s="132">
        <v>0.93819588164977841</v>
      </c>
      <c r="I327" s="132">
        <v>0.65158998528483347</v>
      </c>
      <c r="J327" s="132">
        <v>0.65158998528483347</v>
      </c>
      <c r="K327" s="132">
        <v>3.3808751131416036E-2</v>
      </c>
      <c r="L327" s="132">
        <v>5.9042517959652745</v>
      </c>
      <c r="M327" s="47">
        <v>10775.641117460233</v>
      </c>
    </row>
    <row r="328" spans="1:13" x14ac:dyDescent="0.3">
      <c r="A328" s="2" t="s">
        <v>277</v>
      </c>
      <c r="B328" s="2">
        <v>30</v>
      </c>
      <c r="C328" s="508">
        <v>43829</v>
      </c>
      <c r="D328" s="2">
        <v>99707</v>
      </c>
      <c r="E328" s="2" t="s">
        <v>1740</v>
      </c>
      <c r="F328" s="132">
        <v>0</v>
      </c>
      <c r="G328" s="132">
        <v>0</v>
      </c>
      <c r="H328" s="132">
        <v>0</v>
      </c>
      <c r="I328" s="132">
        <v>0</v>
      </c>
      <c r="J328" s="132">
        <v>0</v>
      </c>
      <c r="K328" s="132">
        <v>0</v>
      </c>
      <c r="L328" s="132">
        <v>0</v>
      </c>
      <c r="M328" s="47">
        <v>0</v>
      </c>
    </row>
    <row r="329" spans="1:13" x14ac:dyDescent="0.3">
      <c r="A329" s="2" t="s">
        <v>277</v>
      </c>
      <c r="B329" s="2">
        <v>30</v>
      </c>
      <c r="C329" s="508">
        <v>43829</v>
      </c>
      <c r="D329" s="2">
        <v>99709</v>
      </c>
      <c r="E329" s="2" t="s">
        <v>289</v>
      </c>
      <c r="F329" s="132">
        <v>1.4991470237996947</v>
      </c>
      <c r="G329" s="132">
        <v>0.63914472377966092</v>
      </c>
      <c r="H329" s="132">
        <v>1.0761505648079315</v>
      </c>
      <c r="I329" s="132">
        <v>0.41062942969444072</v>
      </c>
      <c r="J329" s="132">
        <v>0.41062942969444072</v>
      </c>
      <c r="K329" s="132">
        <v>2.9143826894784071E-2</v>
      </c>
      <c r="L329" s="132">
        <v>4.078891635660769</v>
      </c>
      <c r="M329" s="47">
        <v>13333.134117923993</v>
      </c>
    </row>
    <row r="330" spans="1:13" x14ac:dyDescent="0.3">
      <c r="A330" s="2" t="s">
        <v>277</v>
      </c>
      <c r="B330" s="2">
        <v>30</v>
      </c>
      <c r="C330" s="508">
        <v>43829</v>
      </c>
      <c r="D330" s="2">
        <v>99712</v>
      </c>
      <c r="E330" s="2" t="s">
        <v>290</v>
      </c>
      <c r="F330" s="132">
        <v>0.67094240833329422</v>
      </c>
      <c r="G330" s="132">
        <v>0.23488130687779216</v>
      </c>
      <c r="H330" s="132">
        <v>0.46301378139216809</v>
      </c>
      <c r="I330" s="132">
        <v>0.22293187034467826</v>
      </c>
      <c r="J330" s="132">
        <v>0.22293187034467826</v>
      </c>
      <c r="K330" s="132">
        <v>1.0561442843403764E-2</v>
      </c>
      <c r="L330" s="132">
        <v>2.4343781705024141</v>
      </c>
      <c r="M330" s="47">
        <v>5157.794253753289</v>
      </c>
    </row>
    <row r="331" spans="1:13" x14ac:dyDescent="0.3">
      <c r="A331" s="2" t="s">
        <v>277</v>
      </c>
      <c r="B331" s="2">
        <v>30</v>
      </c>
      <c r="C331" s="508">
        <v>43829</v>
      </c>
      <c r="D331" s="2">
        <v>99714</v>
      </c>
      <c r="E331" s="2" t="s">
        <v>985</v>
      </c>
      <c r="F331" s="132">
        <v>0</v>
      </c>
      <c r="G331" s="132">
        <v>0</v>
      </c>
      <c r="H331" s="132">
        <v>0</v>
      </c>
      <c r="I331" s="132">
        <v>0</v>
      </c>
      <c r="J331" s="132">
        <v>0</v>
      </c>
      <c r="K331" s="132">
        <v>0</v>
      </c>
      <c r="L331" s="132">
        <v>0</v>
      </c>
      <c r="M331" s="47">
        <v>0</v>
      </c>
    </row>
    <row r="332" spans="1:13" x14ac:dyDescent="0.3">
      <c r="A332" s="2" t="s">
        <v>277</v>
      </c>
      <c r="B332" s="2">
        <v>30</v>
      </c>
      <c r="C332" s="508">
        <v>43829</v>
      </c>
      <c r="D332" s="2">
        <v>99725</v>
      </c>
      <c r="E332" s="2" t="s">
        <v>1741</v>
      </c>
      <c r="F332" s="132">
        <v>2.6861286148729707E-2</v>
      </c>
      <c r="G332" s="132">
        <v>7.6357233971629853E-3</v>
      </c>
      <c r="H332" s="132">
        <v>1.5590403905841885E-2</v>
      </c>
      <c r="I332" s="132">
        <v>6.6762305501579912E-3</v>
      </c>
      <c r="J332" s="132">
        <v>6.6762305501579912E-3</v>
      </c>
      <c r="K332" s="132">
        <v>3.3666572170241012E-4</v>
      </c>
      <c r="L332" s="132">
        <v>6.4385789936773047E-2</v>
      </c>
      <c r="M332" s="47">
        <v>169.74266202492967</v>
      </c>
    </row>
    <row r="333" spans="1:13" x14ac:dyDescent="0.3">
      <c r="A333" s="2" t="s">
        <v>277</v>
      </c>
      <c r="B333" s="2">
        <v>30</v>
      </c>
      <c r="C333" s="508">
        <v>43829</v>
      </c>
      <c r="D333" s="2">
        <v>99760</v>
      </c>
      <c r="E333" s="2" t="s">
        <v>993</v>
      </c>
      <c r="F333" s="132">
        <v>0</v>
      </c>
      <c r="G333" s="132">
        <v>0</v>
      </c>
      <c r="H333" s="132">
        <v>0</v>
      </c>
      <c r="I333" s="132">
        <v>0</v>
      </c>
      <c r="J333" s="132">
        <v>0</v>
      </c>
      <c r="K333" s="132">
        <v>0</v>
      </c>
      <c r="L333" s="132">
        <v>0</v>
      </c>
      <c r="M333" s="47">
        <v>0</v>
      </c>
    </row>
    <row r="334" spans="1:13" x14ac:dyDescent="0.3">
      <c r="A334" s="2" t="s">
        <v>277</v>
      </c>
      <c r="B334" s="2">
        <v>30</v>
      </c>
      <c r="C334" s="508">
        <v>43829</v>
      </c>
      <c r="D334" s="2">
        <v>99775</v>
      </c>
      <c r="E334" s="2" t="s">
        <v>291</v>
      </c>
      <c r="F334" s="132">
        <v>5.0561742084870501E-5</v>
      </c>
      <c r="G334" s="132">
        <v>1.1500300702814237E-3</v>
      </c>
      <c r="H334" s="132">
        <v>5.8482716632321703E-4</v>
      </c>
      <c r="I334" s="132">
        <v>4.5649135874167565E-5</v>
      </c>
      <c r="J334" s="132">
        <v>4.5649135874167565E-5</v>
      </c>
      <c r="K334" s="132">
        <v>6.6205202436135326E-5</v>
      </c>
      <c r="L334" s="132">
        <v>1.5068263112905838E-4</v>
      </c>
      <c r="M334" s="47">
        <v>19.295833526331212</v>
      </c>
    </row>
    <row r="335" spans="1:13" x14ac:dyDescent="0.3">
      <c r="A335" s="2" t="s">
        <v>277</v>
      </c>
      <c r="B335" s="2">
        <v>31</v>
      </c>
      <c r="C335" s="508">
        <v>43830</v>
      </c>
      <c r="D335" s="2">
        <v>99701</v>
      </c>
      <c r="E335" s="2" t="s">
        <v>923</v>
      </c>
      <c r="F335" s="132">
        <v>0.5525854776614425</v>
      </c>
      <c r="G335" s="132">
        <v>0.57060269476455305</v>
      </c>
      <c r="H335" s="132">
        <v>0.71617137120636087</v>
      </c>
      <c r="I335" s="132">
        <v>0.13779209625887992</v>
      </c>
      <c r="J335" s="132">
        <v>0.13779209625887992</v>
      </c>
      <c r="K335" s="132">
        <v>2.4156047780116152E-2</v>
      </c>
      <c r="L335" s="132">
        <v>1.1505227775104065</v>
      </c>
      <c r="M335" s="47">
        <v>10785.271778652137</v>
      </c>
    </row>
    <row r="336" spans="1:13" x14ac:dyDescent="0.3">
      <c r="A336" s="2" t="s">
        <v>277</v>
      </c>
      <c r="B336" s="2">
        <v>31</v>
      </c>
      <c r="C336" s="508">
        <v>43830</v>
      </c>
      <c r="D336" s="2">
        <v>99702</v>
      </c>
      <c r="E336" s="2" t="s">
        <v>983</v>
      </c>
      <c r="F336" s="132">
        <v>0</v>
      </c>
      <c r="G336" s="132">
        <v>0</v>
      </c>
      <c r="H336" s="132">
        <v>0</v>
      </c>
      <c r="I336" s="132">
        <v>0</v>
      </c>
      <c r="J336" s="132">
        <v>0</v>
      </c>
      <c r="K336" s="132">
        <v>0</v>
      </c>
      <c r="L336" s="132">
        <v>0</v>
      </c>
      <c r="M336" s="47">
        <v>0</v>
      </c>
    </row>
    <row r="337" spans="1:13" x14ac:dyDescent="0.3">
      <c r="A337" s="2" t="s">
        <v>277</v>
      </c>
      <c r="B337" s="2">
        <v>31</v>
      </c>
      <c r="C337" s="508">
        <v>43830</v>
      </c>
      <c r="D337" s="2">
        <v>99703</v>
      </c>
      <c r="E337" s="2" t="s">
        <v>984</v>
      </c>
      <c r="F337" s="132">
        <v>1.3700131717091725E-2</v>
      </c>
      <c r="G337" s="132">
        <v>1.1861805338659166E-2</v>
      </c>
      <c r="H337" s="132">
        <v>1.7056047255801256E-2</v>
      </c>
      <c r="I337" s="132">
        <v>3.3873859403261305E-3</v>
      </c>
      <c r="J337" s="132">
        <v>3.3873859403261305E-3</v>
      </c>
      <c r="K337" s="132">
        <v>4.572549289971594E-4</v>
      </c>
      <c r="L337" s="132">
        <v>2.8985019467279653E-2</v>
      </c>
      <c r="M337" s="47">
        <v>230.23761876284564</v>
      </c>
    </row>
    <row r="338" spans="1:13" x14ac:dyDescent="0.3">
      <c r="A338" s="2" t="s">
        <v>277</v>
      </c>
      <c r="B338" s="2">
        <v>31</v>
      </c>
      <c r="C338" s="508">
        <v>43830</v>
      </c>
      <c r="D338" s="2">
        <v>99705</v>
      </c>
      <c r="E338" s="2" t="s">
        <v>219</v>
      </c>
      <c r="F338" s="132">
        <v>3.3697124695305556</v>
      </c>
      <c r="G338" s="132">
        <v>0.5396781188957861</v>
      </c>
      <c r="H338" s="132">
        <v>1.008191734539204</v>
      </c>
      <c r="I338" s="132">
        <v>0.71938410349695003</v>
      </c>
      <c r="J338" s="132">
        <v>0.71938410349695003</v>
      </c>
      <c r="K338" s="132">
        <v>3.6981185045393633E-2</v>
      </c>
      <c r="L338" s="132">
        <v>6.5043160152942141</v>
      </c>
      <c r="M338" s="47">
        <v>11554.871561632868</v>
      </c>
    </row>
    <row r="339" spans="1:13" x14ac:dyDescent="0.3">
      <c r="A339" s="2" t="s">
        <v>277</v>
      </c>
      <c r="B339" s="2">
        <v>31</v>
      </c>
      <c r="C339" s="508">
        <v>43830</v>
      </c>
      <c r="D339" s="2">
        <v>99707</v>
      </c>
      <c r="E339" s="2" t="s">
        <v>1740</v>
      </c>
      <c r="F339" s="132">
        <v>0</v>
      </c>
      <c r="G339" s="132">
        <v>0</v>
      </c>
      <c r="H339" s="132">
        <v>0</v>
      </c>
      <c r="I339" s="132">
        <v>0</v>
      </c>
      <c r="J339" s="132">
        <v>0</v>
      </c>
      <c r="K339" s="132">
        <v>0</v>
      </c>
      <c r="L339" s="132">
        <v>0</v>
      </c>
      <c r="M339" s="47">
        <v>0</v>
      </c>
    </row>
    <row r="340" spans="1:13" x14ac:dyDescent="0.3">
      <c r="A340" s="2" t="s">
        <v>277</v>
      </c>
      <c r="B340" s="2">
        <v>31</v>
      </c>
      <c r="C340" s="508">
        <v>43830</v>
      </c>
      <c r="D340" s="2">
        <v>99709</v>
      </c>
      <c r="E340" s="2" t="s">
        <v>289</v>
      </c>
      <c r="F340" s="132">
        <v>1.651406653276839</v>
      </c>
      <c r="G340" s="132">
        <v>0.67903843538349717</v>
      </c>
      <c r="H340" s="132">
        <v>1.1504733850764755</v>
      </c>
      <c r="I340" s="132">
        <v>0.44796841567481183</v>
      </c>
      <c r="J340" s="132">
        <v>0.44796841567481183</v>
      </c>
      <c r="K340" s="132">
        <v>3.0787904018400064E-2</v>
      </c>
      <c r="L340" s="132">
        <v>4.4429995625952801</v>
      </c>
      <c r="M340" s="47">
        <v>14165.85587998894</v>
      </c>
    </row>
    <row r="341" spans="1:13" x14ac:dyDescent="0.3">
      <c r="A341" s="2" t="s">
        <v>277</v>
      </c>
      <c r="B341" s="2">
        <v>31</v>
      </c>
      <c r="C341" s="508">
        <v>43830</v>
      </c>
      <c r="D341" s="2">
        <v>99712</v>
      </c>
      <c r="E341" s="2" t="s">
        <v>290</v>
      </c>
      <c r="F341" s="132">
        <v>0.73640148178372244</v>
      </c>
      <c r="G341" s="132">
        <v>0.25135070989511171</v>
      </c>
      <c r="H341" s="132">
        <v>0.49583016213110265</v>
      </c>
      <c r="I341" s="132">
        <v>0.24265277444556094</v>
      </c>
      <c r="J341" s="132">
        <v>0.24265277444556094</v>
      </c>
      <c r="K341" s="132">
        <v>1.1380836397378864E-2</v>
      </c>
      <c r="L341" s="132">
        <v>2.6457699403307813</v>
      </c>
      <c r="M341" s="47">
        <v>5515.7610363069616</v>
      </c>
    </row>
    <row r="342" spans="1:13" x14ac:dyDescent="0.3">
      <c r="A342" s="2" t="s">
        <v>277</v>
      </c>
      <c r="B342" s="2">
        <v>31</v>
      </c>
      <c r="C342" s="508">
        <v>43830</v>
      </c>
      <c r="D342" s="2">
        <v>99714</v>
      </c>
      <c r="E342" s="2" t="s">
        <v>985</v>
      </c>
      <c r="F342" s="132">
        <v>0</v>
      </c>
      <c r="G342" s="132">
        <v>0</v>
      </c>
      <c r="H342" s="132">
        <v>0</v>
      </c>
      <c r="I342" s="132">
        <v>0</v>
      </c>
      <c r="J342" s="132">
        <v>0</v>
      </c>
      <c r="K342" s="132">
        <v>0</v>
      </c>
      <c r="L342" s="132">
        <v>0</v>
      </c>
      <c r="M342" s="47">
        <v>0</v>
      </c>
    </row>
    <row r="343" spans="1:13" x14ac:dyDescent="0.3">
      <c r="A343" s="2" t="s">
        <v>277</v>
      </c>
      <c r="B343" s="2">
        <v>31</v>
      </c>
      <c r="C343" s="508">
        <v>43830</v>
      </c>
      <c r="D343" s="2">
        <v>99725</v>
      </c>
      <c r="E343" s="2" t="s">
        <v>1741</v>
      </c>
      <c r="F343" s="132">
        <v>2.9643018976761099E-2</v>
      </c>
      <c r="G343" s="132">
        <v>8.1788839321536282E-3</v>
      </c>
      <c r="H343" s="132">
        <v>1.6722341074292487E-2</v>
      </c>
      <c r="I343" s="132">
        <v>7.3028937390911723E-3</v>
      </c>
      <c r="J343" s="132">
        <v>7.3028937390911723E-3</v>
      </c>
      <c r="K343" s="132">
        <v>3.6486804316278955E-4</v>
      </c>
      <c r="L343" s="132">
        <v>7.0277010956603353E-2</v>
      </c>
      <c r="M343" s="47">
        <v>181.62538755129117</v>
      </c>
    </row>
    <row r="344" spans="1:13" x14ac:dyDescent="0.3">
      <c r="A344" s="2" t="s">
        <v>277</v>
      </c>
      <c r="B344" s="2">
        <v>31</v>
      </c>
      <c r="C344" s="508">
        <v>43830</v>
      </c>
      <c r="D344" s="2">
        <v>99760</v>
      </c>
      <c r="E344" s="2" t="s">
        <v>993</v>
      </c>
      <c r="F344" s="132">
        <v>0</v>
      </c>
      <c r="G344" s="132">
        <v>0</v>
      </c>
      <c r="H344" s="132">
        <v>0</v>
      </c>
      <c r="I344" s="132">
        <v>0</v>
      </c>
      <c r="J344" s="132">
        <v>0</v>
      </c>
      <c r="K344" s="132">
        <v>0</v>
      </c>
      <c r="L344" s="132">
        <v>0</v>
      </c>
      <c r="M344" s="47">
        <v>0</v>
      </c>
    </row>
    <row r="345" spans="1:13" x14ac:dyDescent="0.3">
      <c r="A345" s="2" t="s">
        <v>277</v>
      </c>
      <c r="B345" s="2">
        <v>31</v>
      </c>
      <c r="C345" s="508">
        <v>43830</v>
      </c>
      <c r="D345" s="2">
        <v>99775</v>
      </c>
      <c r="E345" s="2" t="s">
        <v>291</v>
      </c>
      <c r="F345" s="132">
        <v>5.244717922722038E-5</v>
      </c>
      <c r="G345" s="132">
        <v>1.1976287639171848E-3</v>
      </c>
      <c r="H345" s="132">
        <v>6.1847203848246809E-4</v>
      </c>
      <c r="I345" s="132">
        <v>4.6856548399709792E-5</v>
      </c>
      <c r="J345" s="132">
        <v>4.6856548399709792E-5</v>
      </c>
      <c r="K345" s="132">
        <v>6.6269980118130684E-5</v>
      </c>
      <c r="L345" s="132">
        <v>1.518669015811944E-4</v>
      </c>
      <c r="M345" s="47">
        <v>20.028324533948201</v>
      </c>
    </row>
    <row r="346" spans="1:13" x14ac:dyDescent="0.3">
      <c r="A346" s="2" t="s">
        <v>277</v>
      </c>
      <c r="B346" s="2">
        <v>32</v>
      </c>
      <c r="C346" s="508">
        <v>43831</v>
      </c>
      <c r="D346" s="2">
        <v>99701</v>
      </c>
      <c r="E346" s="2" t="s">
        <v>923</v>
      </c>
      <c r="F346" s="132">
        <v>0.54101413099752105</v>
      </c>
      <c r="G346" s="132">
        <v>0.57385871211176942</v>
      </c>
      <c r="H346" s="132">
        <v>0.70376645585121222</v>
      </c>
      <c r="I346" s="132">
        <v>0.1360259319345162</v>
      </c>
      <c r="J346" s="132">
        <v>0.1360259319345162</v>
      </c>
      <c r="K346" s="132">
        <v>2.664766218052313E-2</v>
      </c>
      <c r="L346" s="132">
        <v>1.133240242171202</v>
      </c>
      <c r="M346" s="47">
        <v>10879.136220243881</v>
      </c>
    </row>
    <row r="347" spans="1:13" x14ac:dyDescent="0.3">
      <c r="A347" s="2" t="s">
        <v>277</v>
      </c>
      <c r="B347" s="2">
        <v>32</v>
      </c>
      <c r="C347" s="508">
        <v>43831</v>
      </c>
      <c r="D347" s="2">
        <v>99702</v>
      </c>
      <c r="E347" s="2" t="s">
        <v>983</v>
      </c>
      <c r="F347" s="132">
        <v>0</v>
      </c>
      <c r="G347" s="132">
        <v>0</v>
      </c>
      <c r="H347" s="132">
        <v>0</v>
      </c>
      <c r="I347" s="132">
        <v>0</v>
      </c>
      <c r="J347" s="132">
        <v>0</v>
      </c>
      <c r="K347" s="132">
        <v>0</v>
      </c>
      <c r="L347" s="132">
        <v>0</v>
      </c>
      <c r="M347" s="47">
        <v>0</v>
      </c>
    </row>
    <row r="348" spans="1:13" x14ac:dyDescent="0.3">
      <c r="A348" s="2" t="s">
        <v>277</v>
      </c>
      <c r="B348" s="2">
        <v>32</v>
      </c>
      <c r="C348" s="508">
        <v>43831</v>
      </c>
      <c r="D348" s="2">
        <v>99703</v>
      </c>
      <c r="E348" s="2" t="s">
        <v>984</v>
      </c>
      <c r="F348" s="132">
        <v>1.343064598742617E-2</v>
      </c>
      <c r="G348" s="132">
        <v>1.1888021257432858E-2</v>
      </c>
      <c r="H348" s="132">
        <v>1.6788008963235051E-2</v>
      </c>
      <c r="I348" s="132">
        <v>3.3403563908120672E-3</v>
      </c>
      <c r="J348" s="132">
        <v>3.3403563908120672E-3</v>
      </c>
      <c r="K348" s="132">
        <v>4.9856503046100261E-4</v>
      </c>
      <c r="L348" s="132">
        <v>2.8543154635126522E-2</v>
      </c>
      <c r="M348" s="47">
        <v>231.25356783512305</v>
      </c>
    </row>
    <row r="349" spans="1:13" x14ac:dyDescent="0.3">
      <c r="A349" s="2" t="s">
        <v>277</v>
      </c>
      <c r="B349" s="2">
        <v>32</v>
      </c>
      <c r="C349" s="508">
        <v>43831</v>
      </c>
      <c r="D349" s="2">
        <v>99705</v>
      </c>
      <c r="E349" s="2" t="s">
        <v>219</v>
      </c>
      <c r="F349" s="132">
        <v>3.3173299102378833</v>
      </c>
      <c r="G349" s="132">
        <v>0.53661937865384046</v>
      </c>
      <c r="H349" s="132">
        <v>0.99688186090228836</v>
      </c>
      <c r="I349" s="132">
        <v>0.7091612134077877</v>
      </c>
      <c r="J349" s="132">
        <v>0.7091612134077877</v>
      </c>
      <c r="K349" s="132">
        <v>3.7191736859649473E-2</v>
      </c>
      <c r="L349" s="132">
        <v>6.4136186186502115</v>
      </c>
      <c r="M349" s="47">
        <v>11493.213568285419</v>
      </c>
    </row>
    <row r="350" spans="1:13" x14ac:dyDescent="0.3">
      <c r="A350" s="2" t="s">
        <v>277</v>
      </c>
      <c r="B350" s="2">
        <v>32</v>
      </c>
      <c r="C350" s="508">
        <v>43831</v>
      </c>
      <c r="D350" s="2">
        <v>99707</v>
      </c>
      <c r="E350" s="2" t="s">
        <v>1740</v>
      </c>
      <c r="F350" s="132">
        <v>0</v>
      </c>
      <c r="G350" s="132">
        <v>0</v>
      </c>
      <c r="H350" s="132">
        <v>0</v>
      </c>
      <c r="I350" s="132">
        <v>0</v>
      </c>
      <c r="J350" s="132">
        <v>0</v>
      </c>
      <c r="K350" s="132">
        <v>0</v>
      </c>
      <c r="L350" s="132">
        <v>0</v>
      </c>
      <c r="M350" s="47">
        <v>0</v>
      </c>
    </row>
    <row r="351" spans="1:13" x14ac:dyDescent="0.3">
      <c r="A351" s="2" t="s">
        <v>277</v>
      </c>
      <c r="B351" s="2">
        <v>32</v>
      </c>
      <c r="C351" s="508">
        <v>43831</v>
      </c>
      <c r="D351" s="2">
        <v>99709</v>
      </c>
      <c r="E351" s="2" t="s">
        <v>289</v>
      </c>
      <c r="F351" s="132">
        <v>1.613660043890988</v>
      </c>
      <c r="G351" s="132">
        <v>0.67591767383601908</v>
      </c>
      <c r="H351" s="132">
        <v>1.1309209542208678</v>
      </c>
      <c r="I351" s="132">
        <v>0.43906874686116087</v>
      </c>
      <c r="J351" s="132">
        <v>0.43906874686116087</v>
      </c>
      <c r="K351" s="132">
        <v>3.2086174686259579E-2</v>
      </c>
      <c r="L351" s="132">
        <v>4.3536476497440999</v>
      </c>
      <c r="M351" s="47">
        <v>14112.872614250718</v>
      </c>
    </row>
    <row r="352" spans="1:13" x14ac:dyDescent="0.3">
      <c r="A352" s="2" t="s">
        <v>277</v>
      </c>
      <c r="B352" s="2">
        <v>32</v>
      </c>
      <c r="C352" s="508">
        <v>43831</v>
      </c>
      <c r="D352" s="2">
        <v>99712</v>
      </c>
      <c r="E352" s="2" t="s">
        <v>290</v>
      </c>
      <c r="F352" s="132">
        <v>0.71827933121244125</v>
      </c>
      <c r="G352" s="132">
        <v>0.2476971615856316</v>
      </c>
      <c r="H352" s="132">
        <v>0.4864330492422983</v>
      </c>
      <c r="I352" s="132">
        <v>0.23717353342154882</v>
      </c>
      <c r="J352" s="132">
        <v>0.23717353342154882</v>
      </c>
      <c r="K352" s="132">
        <v>1.1387392237606516E-2</v>
      </c>
      <c r="L352" s="132">
        <v>2.5866552731917669</v>
      </c>
      <c r="M352" s="47">
        <v>5437.925568666149</v>
      </c>
    </row>
    <row r="353" spans="1:13" x14ac:dyDescent="0.3">
      <c r="A353" s="2" t="s">
        <v>277</v>
      </c>
      <c r="B353" s="2">
        <v>32</v>
      </c>
      <c r="C353" s="508">
        <v>43831</v>
      </c>
      <c r="D353" s="2">
        <v>99714</v>
      </c>
      <c r="E353" s="2" t="s">
        <v>985</v>
      </c>
      <c r="F353" s="132">
        <v>0</v>
      </c>
      <c r="G353" s="132">
        <v>0</v>
      </c>
      <c r="H353" s="132">
        <v>0</v>
      </c>
      <c r="I353" s="132">
        <v>0</v>
      </c>
      <c r="J353" s="132">
        <v>0</v>
      </c>
      <c r="K353" s="132">
        <v>0</v>
      </c>
      <c r="L353" s="132">
        <v>0</v>
      </c>
      <c r="M353" s="47">
        <v>0</v>
      </c>
    </row>
    <row r="354" spans="1:13" x14ac:dyDescent="0.3">
      <c r="A354" s="2" t="s">
        <v>277</v>
      </c>
      <c r="B354" s="2">
        <v>32</v>
      </c>
      <c r="C354" s="508">
        <v>43831</v>
      </c>
      <c r="D354" s="2">
        <v>99725</v>
      </c>
      <c r="E354" s="2" t="s">
        <v>1741</v>
      </c>
      <c r="F354" s="132">
        <v>2.8930821597756656E-2</v>
      </c>
      <c r="G354" s="132">
        <v>8.0672030849273848E-3</v>
      </c>
      <c r="H354" s="132">
        <v>1.6426940453510581E-2</v>
      </c>
      <c r="I354" s="132">
        <v>7.1445563777268921E-3</v>
      </c>
      <c r="J354" s="132">
        <v>7.1445563777268921E-3</v>
      </c>
      <c r="K354" s="132">
        <v>3.6461549591844833E-4</v>
      </c>
      <c r="L354" s="132">
        <v>6.8779046499601634E-2</v>
      </c>
      <c r="M354" s="47">
        <v>179.42895668718862</v>
      </c>
    </row>
    <row r="355" spans="1:13" x14ac:dyDescent="0.3">
      <c r="A355" s="2" t="s">
        <v>277</v>
      </c>
      <c r="B355" s="2">
        <v>32</v>
      </c>
      <c r="C355" s="508">
        <v>43831</v>
      </c>
      <c r="D355" s="2">
        <v>99760</v>
      </c>
      <c r="E355" s="2" t="s">
        <v>993</v>
      </c>
      <c r="F355" s="132">
        <v>0</v>
      </c>
      <c r="G355" s="132">
        <v>0</v>
      </c>
      <c r="H355" s="132">
        <v>0</v>
      </c>
      <c r="I355" s="132">
        <v>0</v>
      </c>
      <c r="J355" s="132">
        <v>0</v>
      </c>
      <c r="K355" s="132">
        <v>0</v>
      </c>
      <c r="L355" s="132">
        <v>0</v>
      </c>
      <c r="M355" s="47">
        <v>0</v>
      </c>
    </row>
    <row r="356" spans="1:13" x14ac:dyDescent="0.3">
      <c r="A356" s="2" t="s">
        <v>277</v>
      </c>
      <c r="B356" s="2">
        <v>32</v>
      </c>
      <c r="C356" s="508">
        <v>43831</v>
      </c>
      <c r="D356" s="2">
        <v>99775</v>
      </c>
      <c r="E356" s="2" t="s">
        <v>291</v>
      </c>
      <c r="F356" s="132">
        <v>5.4135312188811297E-5</v>
      </c>
      <c r="G356" s="132">
        <v>1.2222030009930449E-3</v>
      </c>
      <c r="H356" s="132">
        <v>6.0329224714934435E-4</v>
      </c>
      <c r="I356" s="132">
        <v>4.9831528234858569E-5</v>
      </c>
      <c r="J356" s="132">
        <v>4.9831528234858569E-5</v>
      </c>
      <c r="K356" s="132">
        <v>7.552899882432071E-5</v>
      </c>
      <c r="L356" s="132">
        <v>1.6990034016929145E-4</v>
      </c>
      <c r="M356" s="47">
        <v>20.634585926161471</v>
      </c>
    </row>
    <row r="357" spans="1:13" x14ac:dyDescent="0.3">
      <c r="A357" s="2" t="s">
        <v>277</v>
      </c>
      <c r="B357" s="2">
        <v>33</v>
      </c>
      <c r="C357" s="508">
        <v>43832</v>
      </c>
      <c r="D357" s="2">
        <v>99701</v>
      </c>
      <c r="E357" s="2" t="s">
        <v>923</v>
      </c>
      <c r="F357" s="132">
        <v>0.58678862278278998</v>
      </c>
      <c r="G357" s="132">
        <v>0.61247526027068044</v>
      </c>
      <c r="H357" s="132">
        <v>0.75164454291367278</v>
      </c>
      <c r="I357" s="132">
        <v>0.14622842788613863</v>
      </c>
      <c r="J357" s="132">
        <v>0.14622842788613863</v>
      </c>
      <c r="K357" s="132">
        <v>2.7120124634250842E-2</v>
      </c>
      <c r="L357" s="132">
        <v>1.2170067536036084</v>
      </c>
      <c r="M357" s="47">
        <v>11549.412288278481</v>
      </c>
    </row>
    <row r="358" spans="1:13" x14ac:dyDescent="0.3">
      <c r="A358" s="2" t="s">
        <v>277</v>
      </c>
      <c r="B358" s="2">
        <v>33</v>
      </c>
      <c r="C358" s="508">
        <v>43832</v>
      </c>
      <c r="D358" s="2">
        <v>99702</v>
      </c>
      <c r="E358" s="2" t="s">
        <v>983</v>
      </c>
      <c r="F358" s="132">
        <v>0</v>
      </c>
      <c r="G358" s="132">
        <v>0</v>
      </c>
      <c r="H358" s="132">
        <v>0</v>
      </c>
      <c r="I358" s="132">
        <v>0</v>
      </c>
      <c r="J358" s="132">
        <v>0</v>
      </c>
      <c r="K358" s="132">
        <v>0</v>
      </c>
      <c r="L358" s="132">
        <v>0</v>
      </c>
      <c r="M358" s="47">
        <v>0</v>
      </c>
    </row>
    <row r="359" spans="1:13" x14ac:dyDescent="0.3">
      <c r="A359" s="2" t="s">
        <v>277</v>
      </c>
      <c r="B359" s="2">
        <v>33</v>
      </c>
      <c r="C359" s="508">
        <v>43832</v>
      </c>
      <c r="D359" s="2">
        <v>99703</v>
      </c>
      <c r="E359" s="2" t="s">
        <v>984</v>
      </c>
      <c r="F359" s="132">
        <v>1.4567985882454162E-2</v>
      </c>
      <c r="G359" s="132">
        <v>1.2675650374786391E-2</v>
      </c>
      <c r="H359" s="132">
        <v>1.7877330028867051E-2</v>
      </c>
      <c r="I359" s="132">
        <v>3.594815161250502E-3</v>
      </c>
      <c r="J359" s="132">
        <v>3.594815161250502E-3</v>
      </c>
      <c r="K359" s="132">
        <v>5.1053587010972581E-4</v>
      </c>
      <c r="L359" s="132">
        <v>3.0685105835249592E-2</v>
      </c>
      <c r="M359" s="47">
        <v>245.33045204984788</v>
      </c>
    </row>
    <row r="360" spans="1:13" x14ac:dyDescent="0.3">
      <c r="A360" s="2" t="s">
        <v>277</v>
      </c>
      <c r="B360" s="2">
        <v>33</v>
      </c>
      <c r="C360" s="508">
        <v>43832</v>
      </c>
      <c r="D360" s="2">
        <v>99705</v>
      </c>
      <c r="E360" s="2" t="s">
        <v>219</v>
      </c>
      <c r="F360" s="132">
        <v>3.5665768637791642</v>
      </c>
      <c r="G360" s="132">
        <v>0.56661472097817744</v>
      </c>
      <c r="H360" s="132">
        <v>1.0500503938384638</v>
      </c>
      <c r="I360" s="132">
        <v>0.75860052112546372</v>
      </c>
      <c r="J360" s="132">
        <v>0.75860052112546372</v>
      </c>
      <c r="K360" s="132">
        <v>3.9506692450697399E-2</v>
      </c>
      <c r="L360" s="132">
        <v>6.8505115257926485</v>
      </c>
      <c r="M360" s="47">
        <v>12109.103503384529</v>
      </c>
    </row>
    <row r="361" spans="1:13" x14ac:dyDescent="0.3">
      <c r="A361" s="2" t="s">
        <v>277</v>
      </c>
      <c r="B361" s="2">
        <v>33</v>
      </c>
      <c r="C361" s="508">
        <v>43832</v>
      </c>
      <c r="D361" s="2">
        <v>99707</v>
      </c>
      <c r="E361" s="2" t="s">
        <v>1740</v>
      </c>
      <c r="F361" s="132">
        <v>0</v>
      </c>
      <c r="G361" s="132">
        <v>0</v>
      </c>
      <c r="H361" s="132">
        <v>0</v>
      </c>
      <c r="I361" s="132">
        <v>0</v>
      </c>
      <c r="J361" s="132">
        <v>0</v>
      </c>
      <c r="K361" s="132">
        <v>0</v>
      </c>
      <c r="L361" s="132">
        <v>0</v>
      </c>
      <c r="M361" s="47">
        <v>0</v>
      </c>
    </row>
    <row r="362" spans="1:13" x14ac:dyDescent="0.3">
      <c r="A362" s="2" t="s">
        <v>277</v>
      </c>
      <c r="B362" s="2">
        <v>33</v>
      </c>
      <c r="C362" s="508">
        <v>43832</v>
      </c>
      <c r="D362" s="2">
        <v>99709</v>
      </c>
      <c r="E362" s="2" t="s">
        <v>289</v>
      </c>
      <c r="F362" s="132">
        <v>1.7460074006263668</v>
      </c>
      <c r="G362" s="132">
        <v>0.71877763970781361</v>
      </c>
      <c r="H362" s="132">
        <v>1.2012405980027892</v>
      </c>
      <c r="I362" s="132">
        <v>0.47165358306543193</v>
      </c>
      <c r="J362" s="132">
        <v>0.47165358306543193</v>
      </c>
      <c r="K362" s="132">
        <v>3.3522777662237886E-2</v>
      </c>
      <c r="L362" s="132">
        <v>4.6693680324999258</v>
      </c>
      <c r="M362" s="47">
        <v>14960.728220750767</v>
      </c>
    </row>
    <row r="363" spans="1:13" x14ac:dyDescent="0.3">
      <c r="A363" s="2" t="s">
        <v>277</v>
      </c>
      <c r="B363" s="2">
        <v>33</v>
      </c>
      <c r="C363" s="508">
        <v>43832</v>
      </c>
      <c r="D363" s="2">
        <v>99712</v>
      </c>
      <c r="E363" s="2" t="s">
        <v>290</v>
      </c>
      <c r="F363" s="132">
        <v>0.77419177660398186</v>
      </c>
      <c r="G363" s="132">
        <v>0.26269953626160997</v>
      </c>
      <c r="H363" s="132">
        <v>0.51523472584019914</v>
      </c>
      <c r="I363" s="132">
        <v>0.25409213402664704</v>
      </c>
      <c r="J363" s="132">
        <v>0.25409213402664704</v>
      </c>
      <c r="K363" s="132">
        <v>1.2090034385988454E-2</v>
      </c>
      <c r="L363" s="132">
        <v>2.768017497201761</v>
      </c>
      <c r="M363" s="47">
        <v>5758.7094308676287</v>
      </c>
    </row>
    <row r="364" spans="1:13" x14ac:dyDescent="0.3">
      <c r="A364" s="2" t="s">
        <v>277</v>
      </c>
      <c r="B364" s="2">
        <v>33</v>
      </c>
      <c r="C364" s="508">
        <v>43832</v>
      </c>
      <c r="D364" s="2">
        <v>99714</v>
      </c>
      <c r="E364" s="2" t="s">
        <v>985</v>
      </c>
      <c r="F364" s="132">
        <v>0</v>
      </c>
      <c r="G364" s="132">
        <v>0</v>
      </c>
      <c r="H364" s="132">
        <v>0</v>
      </c>
      <c r="I364" s="132">
        <v>0</v>
      </c>
      <c r="J364" s="132">
        <v>0</v>
      </c>
      <c r="K364" s="132">
        <v>0</v>
      </c>
      <c r="L364" s="132">
        <v>0</v>
      </c>
      <c r="M364" s="47">
        <v>0</v>
      </c>
    </row>
    <row r="365" spans="1:13" x14ac:dyDescent="0.3">
      <c r="A365" s="2" t="s">
        <v>277</v>
      </c>
      <c r="B365" s="2">
        <v>33</v>
      </c>
      <c r="C365" s="508">
        <v>43832</v>
      </c>
      <c r="D365" s="2">
        <v>99725</v>
      </c>
      <c r="E365" s="2" t="s">
        <v>1741</v>
      </c>
      <c r="F365" s="132">
        <v>3.1340843422381151E-2</v>
      </c>
      <c r="G365" s="132">
        <v>8.5733125545022076E-3</v>
      </c>
      <c r="H365" s="132">
        <v>1.7432353914204408E-2</v>
      </c>
      <c r="I365" s="132">
        <v>7.6880700169961545E-3</v>
      </c>
      <c r="J365" s="132">
        <v>7.6880700169961545E-3</v>
      </c>
      <c r="K365" s="132">
        <v>3.8908361184214794E-4</v>
      </c>
      <c r="L365" s="132">
        <v>7.3880936088761617E-2</v>
      </c>
      <c r="M365" s="47">
        <v>190.26880187312057</v>
      </c>
    </row>
    <row r="366" spans="1:13" x14ac:dyDescent="0.3">
      <c r="A366" s="2" t="s">
        <v>277</v>
      </c>
      <c r="B366" s="2">
        <v>33</v>
      </c>
      <c r="C366" s="508">
        <v>43832</v>
      </c>
      <c r="D366" s="2">
        <v>99760</v>
      </c>
      <c r="E366" s="2" t="s">
        <v>993</v>
      </c>
      <c r="F366" s="132">
        <v>0</v>
      </c>
      <c r="G366" s="132">
        <v>0</v>
      </c>
      <c r="H366" s="132">
        <v>0</v>
      </c>
      <c r="I366" s="132">
        <v>0</v>
      </c>
      <c r="J366" s="132">
        <v>0</v>
      </c>
      <c r="K366" s="132">
        <v>0</v>
      </c>
      <c r="L366" s="132">
        <v>0</v>
      </c>
      <c r="M366" s="47">
        <v>0</v>
      </c>
    </row>
    <row r="367" spans="1:13" x14ac:dyDescent="0.3">
      <c r="A367" s="2" t="s">
        <v>277</v>
      </c>
      <c r="B367" s="2">
        <v>33</v>
      </c>
      <c r="C367" s="508">
        <v>43832</v>
      </c>
      <c r="D367" s="2">
        <v>99775</v>
      </c>
      <c r="E367" s="2" t="s">
        <v>291</v>
      </c>
      <c r="F367" s="132">
        <v>5.7651397670490776E-5</v>
      </c>
      <c r="G367" s="132">
        <v>1.3109681323678422E-3</v>
      </c>
      <c r="H367" s="132">
        <v>6.6603538712200116E-4</v>
      </c>
      <c r="I367" s="132">
        <v>5.208318943114E-5</v>
      </c>
      <c r="J367" s="132">
        <v>5.208318943114E-5</v>
      </c>
      <c r="K367" s="132">
        <v>7.564980044750123E-5</v>
      </c>
      <c r="L367" s="132">
        <v>1.7210884452597755E-4</v>
      </c>
      <c r="M367" s="47">
        <v>22.000582670095852</v>
      </c>
    </row>
    <row r="368" spans="1:13" x14ac:dyDescent="0.3">
      <c r="A368" s="2" t="s">
        <v>277</v>
      </c>
      <c r="B368" s="2">
        <v>34</v>
      </c>
      <c r="C368" s="508">
        <v>43833</v>
      </c>
      <c r="D368" s="2">
        <v>99701</v>
      </c>
      <c r="E368" s="2" t="s">
        <v>923</v>
      </c>
      <c r="F368" s="132">
        <v>0.69072490313905477</v>
      </c>
      <c r="G368" s="132">
        <v>0.69284524633092548</v>
      </c>
      <c r="H368" s="132">
        <v>0.85538010458016567</v>
      </c>
      <c r="I368" s="132">
        <v>0.16922804557863416</v>
      </c>
      <c r="J368" s="132">
        <v>0.16922804557863416</v>
      </c>
      <c r="K368" s="132">
        <v>2.8185901312928783E-2</v>
      </c>
      <c r="L368" s="132">
        <v>1.4074579522459361</v>
      </c>
      <c r="M368" s="47">
        <v>12965.06028434741</v>
      </c>
    </row>
    <row r="369" spans="1:13" x14ac:dyDescent="0.3">
      <c r="A369" s="2" t="s">
        <v>277</v>
      </c>
      <c r="B369" s="2">
        <v>34</v>
      </c>
      <c r="C369" s="508">
        <v>43833</v>
      </c>
      <c r="D369" s="2">
        <v>99702</v>
      </c>
      <c r="E369" s="2" t="s">
        <v>983</v>
      </c>
      <c r="F369" s="132">
        <v>0</v>
      </c>
      <c r="G369" s="132">
        <v>0</v>
      </c>
      <c r="H369" s="132">
        <v>0</v>
      </c>
      <c r="I369" s="132">
        <v>0</v>
      </c>
      <c r="J369" s="132">
        <v>0</v>
      </c>
      <c r="K369" s="132">
        <v>0</v>
      </c>
      <c r="L369" s="132">
        <v>0</v>
      </c>
      <c r="M369" s="47">
        <v>0</v>
      </c>
    </row>
    <row r="370" spans="1:13" x14ac:dyDescent="0.3">
      <c r="A370" s="2" t="s">
        <v>277</v>
      </c>
      <c r="B370" s="2">
        <v>34</v>
      </c>
      <c r="C370" s="508">
        <v>43833</v>
      </c>
      <c r="D370" s="2">
        <v>99703</v>
      </c>
      <c r="E370" s="2" t="s">
        <v>984</v>
      </c>
      <c r="F370" s="132">
        <v>1.7052425616113191E-2</v>
      </c>
      <c r="G370" s="132">
        <v>1.4304945431161892E-2</v>
      </c>
      <c r="H370" s="132">
        <v>2.0193909383387536E-2</v>
      </c>
      <c r="I370" s="132">
        <v>4.147733221300777E-3</v>
      </c>
      <c r="J370" s="132">
        <v>4.147733221300777E-3</v>
      </c>
      <c r="K370" s="132">
        <v>5.3652191434804106E-4</v>
      </c>
      <c r="L370" s="132">
        <v>3.5357827377651349E-2</v>
      </c>
      <c r="M370" s="47">
        <v>274.78229586300051</v>
      </c>
    </row>
    <row r="371" spans="1:13" x14ac:dyDescent="0.3">
      <c r="A371" s="2" t="s">
        <v>277</v>
      </c>
      <c r="B371" s="2">
        <v>34</v>
      </c>
      <c r="C371" s="508">
        <v>43833</v>
      </c>
      <c r="D371" s="2">
        <v>99705</v>
      </c>
      <c r="E371" s="2" t="s">
        <v>219</v>
      </c>
      <c r="F371" s="132">
        <v>4.6145456740933106</v>
      </c>
      <c r="G371" s="132">
        <v>0.68149900736830937</v>
      </c>
      <c r="H371" s="132">
        <v>1.2662405358810704</v>
      </c>
      <c r="I371" s="132">
        <v>0.96645880211378876</v>
      </c>
      <c r="J371" s="132">
        <v>0.96645880211378876</v>
      </c>
      <c r="K371" s="132">
        <v>4.9231546405622502E-2</v>
      </c>
      <c r="L371" s="132">
        <v>8.6907715261296623</v>
      </c>
      <c r="M371" s="47">
        <v>14528.959927838972</v>
      </c>
    </row>
    <row r="372" spans="1:13" x14ac:dyDescent="0.3">
      <c r="A372" s="2" t="s">
        <v>277</v>
      </c>
      <c r="B372" s="2">
        <v>34</v>
      </c>
      <c r="C372" s="508">
        <v>43833</v>
      </c>
      <c r="D372" s="2">
        <v>99707</v>
      </c>
      <c r="E372" s="2" t="s">
        <v>1740</v>
      </c>
      <c r="F372" s="132">
        <v>0</v>
      </c>
      <c r="G372" s="132">
        <v>0</v>
      </c>
      <c r="H372" s="132">
        <v>0</v>
      </c>
      <c r="I372" s="132">
        <v>0</v>
      </c>
      <c r="J372" s="132">
        <v>0</v>
      </c>
      <c r="K372" s="132">
        <v>0</v>
      </c>
      <c r="L372" s="132">
        <v>0</v>
      </c>
      <c r="M372" s="47">
        <v>0</v>
      </c>
    </row>
    <row r="373" spans="1:13" x14ac:dyDescent="0.3">
      <c r="A373" s="2" t="s">
        <v>277</v>
      </c>
      <c r="B373" s="2">
        <v>34</v>
      </c>
      <c r="C373" s="508">
        <v>43833</v>
      </c>
      <c r="D373" s="2">
        <v>99709</v>
      </c>
      <c r="E373" s="2" t="s">
        <v>289</v>
      </c>
      <c r="F373" s="132">
        <v>2.0581414267864728</v>
      </c>
      <c r="G373" s="132">
        <v>0.81385821016679027</v>
      </c>
      <c r="H373" s="132">
        <v>1.3620723132353045</v>
      </c>
      <c r="I373" s="132">
        <v>0.54882862760178297</v>
      </c>
      <c r="J373" s="132">
        <v>0.54882862760178297</v>
      </c>
      <c r="K373" s="132">
        <v>3.6917419185444493E-2</v>
      </c>
      <c r="L373" s="132">
        <v>5.4208765859481538</v>
      </c>
      <c r="M373" s="47">
        <v>16866.000120716817</v>
      </c>
    </row>
    <row r="374" spans="1:13" x14ac:dyDescent="0.3">
      <c r="A374" s="2" t="s">
        <v>277</v>
      </c>
      <c r="B374" s="2">
        <v>34</v>
      </c>
      <c r="C374" s="508">
        <v>43833</v>
      </c>
      <c r="D374" s="2">
        <v>99712</v>
      </c>
      <c r="E374" s="2" t="s">
        <v>290</v>
      </c>
      <c r="F374" s="132">
        <v>0.92022550872043329</v>
      </c>
      <c r="G374" s="132">
        <v>0.30009651801086379</v>
      </c>
      <c r="H374" s="132">
        <v>0.58807083629089663</v>
      </c>
      <c r="I374" s="132">
        <v>0.2976913948489035</v>
      </c>
      <c r="J374" s="132">
        <v>0.2976913948489035</v>
      </c>
      <c r="K374" s="132">
        <v>1.3906340381591175E-2</v>
      </c>
      <c r="L374" s="132">
        <v>3.2335871331714978</v>
      </c>
      <c r="M374" s="47">
        <v>6563.3416314148644</v>
      </c>
    </row>
    <row r="375" spans="1:13" x14ac:dyDescent="0.3">
      <c r="A375" s="2" t="s">
        <v>277</v>
      </c>
      <c r="B375" s="2">
        <v>34</v>
      </c>
      <c r="C375" s="508">
        <v>43833</v>
      </c>
      <c r="D375" s="2">
        <v>99714</v>
      </c>
      <c r="E375" s="2" t="s">
        <v>985</v>
      </c>
      <c r="F375" s="132">
        <v>0</v>
      </c>
      <c r="G375" s="132">
        <v>0</v>
      </c>
      <c r="H375" s="132">
        <v>0</v>
      </c>
      <c r="I375" s="132">
        <v>0</v>
      </c>
      <c r="J375" s="132">
        <v>0</v>
      </c>
      <c r="K375" s="132">
        <v>0</v>
      </c>
      <c r="L375" s="132">
        <v>0</v>
      </c>
      <c r="M375" s="47">
        <v>0</v>
      </c>
    </row>
    <row r="376" spans="1:13" x14ac:dyDescent="0.3">
      <c r="A376" s="2" t="s">
        <v>277</v>
      </c>
      <c r="B376" s="2">
        <v>34</v>
      </c>
      <c r="C376" s="508">
        <v>43833</v>
      </c>
      <c r="D376" s="2">
        <v>99725</v>
      </c>
      <c r="E376" s="2" t="s">
        <v>1741</v>
      </c>
      <c r="F376" s="132">
        <v>3.7102276736918592E-2</v>
      </c>
      <c r="G376" s="132">
        <v>9.7563434389508902E-3</v>
      </c>
      <c r="H376" s="132">
        <v>1.9817197308216787E-2</v>
      </c>
      <c r="I376" s="132">
        <v>8.9869561854479564E-3</v>
      </c>
      <c r="J376" s="132">
        <v>8.9869561854479564E-3</v>
      </c>
      <c r="K376" s="132">
        <v>4.4755145729279296E-4</v>
      </c>
      <c r="L376" s="132">
        <v>8.6079186365145471E-2</v>
      </c>
      <c r="M376" s="47">
        <v>215.77037240181789</v>
      </c>
    </row>
    <row r="377" spans="1:13" x14ac:dyDescent="0.3">
      <c r="A377" s="2" t="s">
        <v>277</v>
      </c>
      <c r="B377" s="2">
        <v>34</v>
      </c>
      <c r="C377" s="508">
        <v>43833</v>
      </c>
      <c r="D377" s="2">
        <v>99760</v>
      </c>
      <c r="E377" s="2" t="s">
        <v>993</v>
      </c>
      <c r="F377" s="132">
        <v>0</v>
      </c>
      <c r="G377" s="132">
        <v>0</v>
      </c>
      <c r="H377" s="132">
        <v>0</v>
      </c>
      <c r="I377" s="132">
        <v>0</v>
      </c>
      <c r="J377" s="132">
        <v>0</v>
      </c>
      <c r="K377" s="132">
        <v>0</v>
      </c>
      <c r="L377" s="132">
        <v>0</v>
      </c>
      <c r="M377" s="47">
        <v>0</v>
      </c>
    </row>
    <row r="378" spans="1:13" x14ac:dyDescent="0.3">
      <c r="A378" s="2" t="s">
        <v>277</v>
      </c>
      <c r="B378" s="2">
        <v>34</v>
      </c>
      <c r="C378" s="508">
        <v>43833</v>
      </c>
      <c r="D378" s="2">
        <v>99775</v>
      </c>
      <c r="E378" s="2" t="s">
        <v>291</v>
      </c>
      <c r="F378" s="132">
        <v>6.4632610873245679E-5</v>
      </c>
      <c r="G378" s="132">
        <v>1.4872119439380924E-3</v>
      </c>
      <c r="H378" s="132">
        <v>7.9061234619814578E-4</v>
      </c>
      <c r="I378" s="132">
        <v>5.6553879052742272E-5</v>
      </c>
      <c r="J378" s="132">
        <v>5.6553879052742272E-5</v>
      </c>
      <c r="K378" s="132">
        <v>7.5889652945700185E-5</v>
      </c>
      <c r="L378" s="132">
        <v>1.7649384592983243E-4</v>
      </c>
      <c r="M378" s="47">
        <v>24.712779103704698</v>
      </c>
    </row>
    <row r="379" spans="1:13" x14ac:dyDescent="0.3">
      <c r="A379" s="2" t="s">
        <v>277</v>
      </c>
      <c r="B379" s="2">
        <v>35</v>
      </c>
      <c r="C379" s="508">
        <v>43834</v>
      </c>
      <c r="D379" s="2">
        <v>99701</v>
      </c>
      <c r="E379" s="2" t="s">
        <v>923</v>
      </c>
      <c r="F379" s="132">
        <v>0.77772338686542242</v>
      </c>
      <c r="G379" s="132">
        <v>0.74729847878978395</v>
      </c>
      <c r="H379" s="132">
        <v>0.94350379802836348</v>
      </c>
      <c r="I379" s="132">
        <v>0.19021907468554178</v>
      </c>
      <c r="J379" s="132">
        <v>0.19021907468554178</v>
      </c>
      <c r="K379" s="132">
        <v>2.9132046091046797E-2</v>
      </c>
      <c r="L379" s="132">
        <v>1.597592813000605</v>
      </c>
      <c r="M379" s="47">
        <v>14015.122915533488</v>
      </c>
    </row>
    <row r="380" spans="1:13" x14ac:dyDescent="0.3">
      <c r="A380" s="2" t="s">
        <v>277</v>
      </c>
      <c r="B380" s="2">
        <v>35</v>
      </c>
      <c r="C380" s="508">
        <v>43834</v>
      </c>
      <c r="D380" s="2">
        <v>99702</v>
      </c>
      <c r="E380" s="2" t="s">
        <v>983</v>
      </c>
      <c r="F380" s="132">
        <v>0</v>
      </c>
      <c r="G380" s="132">
        <v>0</v>
      </c>
      <c r="H380" s="132">
        <v>0</v>
      </c>
      <c r="I380" s="132">
        <v>0</v>
      </c>
      <c r="J380" s="132">
        <v>0</v>
      </c>
      <c r="K380" s="132">
        <v>0</v>
      </c>
      <c r="L380" s="132">
        <v>0</v>
      </c>
      <c r="M380" s="47">
        <v>0</v>
      </c>
    </row>
    <row r="381" spans="1:13" x14ac:dyDescent="0.3">
      <c r="A381" s="2" t="s">
        <v>277</v>
      </c>
      <c r="B381" s="2">
        <v>35</v>
      </c>
      <c r="C381" s="508">
        <v>43834</v>
      </c>
      <c r="D381" s="2">
        <v>99703</v>
      </c>
      <c r="E381" s="2" t="s">
        <v>984</v>
      </c>
      <c r="F381" s="132">
        <v>1.9255599445783752E-2</v>
      </c>
      <c r="G381" s="132">
        <v>1.5525397903163582E-2</v>
      </c>
      <c r="H381" s="132">
        <v>2.2354819800240205E-2</v>
      </c>
      <c r="I381" s="132">
        <v>4.6811235053512232E-3</v>
      </c>
      <c r="J381" s="132">
        <v>4.6811235053512232E-3</v>
      </c>
      <c r="K381" s="132">
        <v>5.6070923808828634E-4</v>
      </c>
      <c r="L381" s="132">
        <v>4.0239892144219247E-2</v>
      </c>
      <c r="M381" s="47">
        <v>299.10278400020172</v>
      </c>
    </row>
    <row r="382" spans="1:13" x14ac:dyDescent="0.3">
      <c r="A382" s="2" t="s">
        <v>277</v>
      </c>
      <c r="B382" s="2">
        <v>35</v>
      </c>
      <c r="C382" s="508">
        <v>43834</v>
      </c>
      <c r="D382" s="2">
        <v>99705</v>
      </c>
      <c r="E382" s="2" t="s">
        <v>219</v>
      </c>
      <c r="F382" s="132">
        <v>4.9727072836264279</v>
      </c>
      <c r="G382" s="132">
        <v>0.73589007756137348</v>
      </c>
      <c r="H382" s="132">
        <v>1.3696796068878589</v>
      </c>
      <c r="I382" s="132">
        <v>1.0484386020881611</v>
      </c>
      <c r="J382" s="132">
        <v>1.0484386020881611</v>
      </c>
      <c r="K382" s="132">
        <v>5.2933078473531521E-2</v>
      </c>
      <c r="L382" s="132">
        <v>9.4837705485544586</v>
      </c>
      <c r="M382" s="47">
        <v>15682.664090274147</v>
      </c>
    </row>
    <row r="383" spans="1:13" x14ac:dyDescent="0.3">
      <c r="A383" s="2" t="s">
        <v>277</v>
      </c>
      <c r="B383" s="2">
        <v>35</v>
      </c>
      <c r="C383" s="508">
        <v>43834</v>
      </c>
      <c r="D383" s="2">
        <v>99707</v>
      </c>
      <c r="E383" s="2" t="s">
        <v>1740</v>
      </c>
      <c r="F383" s="132">
        <v>0</v>
      </c>
      <c r="G383" s="132">
        <v>0</v>
      </c>
      <c r="H383" s="132">
        <v>0</v>
      </c>
      <c r="I383" s="132">
        <v>0</v>
      </c>
      <c r="J383" s="132">
        <v>0</v>
      </c>
      <c r="K383" s="132">
        <v>0</v>
      </c>
      <c r="L383" s="132">
        <v>0</v>
      </c>
      <c r="M383" s="47">
        <v>0</v>
      </c>
    </row>
    <row r="384" spans="1:13" x14ac:dyDescent="0.3">
      <c r="A384" s="2" t="s">
        <v>277</v>
      </c>
      <c r="B384" s="2">
        <v>35</v>
      </c>
      <c r="C384" s="508">
        <v>43834</v>
      </c>
      <c r="D384" s="2">
        <v>99709</v>
      </c>
      <c r="E384" s="2" t="s">
        <v>289</v>
      </c>
      <c r="F384" s="132">
        <v>2.3203161013055671</v>
      </c>
      <c r="G384" s="132">
        <v>0.89452228455499228</v>
      </c>
      <c r="H384" s="132">
        <v>1.5148513544509568</v>
      </c>
      <c r="I384" s="132">
        <v>0.62237597917412235</v>
      </c>
      <c r="J384" s="132">
        <v>0.62237597917412235</v>
      </c>
      <c r="K384" s="132">
        <v>4.0045702689803654E-2</v>
      </c>
      <c r="L384" s="132">
        <v>6.1828988543037893</v>
      </c>
      <c r="M384" s="47">
        <v>18565.847809395469</v>
      </c>
    </row>
    <row r="385" spans="1:13" x14ac:dyDescent="0.3">
      <c r="A385" s="2" t="s">
        <v>277</v>
      </c>
      <c r="B385" s="2">
        <v>35</v>
      </c>
      <c r="C385" s="508">
        <v>43834</v>
      </c>
      <c r="D385" s="2">
        <v>99712</v>
      </c>
      <c r="E385" s="2" t="s">
        <v>290</v>
      </c>
      <c r="F385" s="132">
        <v>1.0358831879664503</v>
      </c>
      <c r="G385" s="132">
        <v>0.33354785998388053</v>
      </c>
      <c r="H385" s="132">
        <v>0.65373160511106032</v>
      </c>
      <c r="I385" s="132">
        <v>0.33803967948935676</v>
      </c>
      <c r="J385" s="132">
        <v>0.33803967948935676</v>
      </c>
      <c r="K385" s="132">
        <v>1.5527302960185773E-2</v>
      </c>
      <c r="L385" s="132">
        <v>3.6884011679974211</v>
      </c>
      <c r="M385" s="47">
        <v>7288.6031407903592</v>
      </c>
    </row>
    <row r="386" spans="1:13" x14ac:dyDescent="0.3">
      <c r="A386" s="2" t="s">
        <v>277</v>
      </c>
      <c r="B386" s="2">
        <v>35</v>
      </c>
      <c r="C386" s="508">
        <v>43834</v>
      </c>
      <c r="D386" s="2">
        <v>99714</v>
      </c>
      <c r="E386" s="2" t="s">
        <v>985</v>
      </c>
      <c r="F386" s="132">
        <v>0</v>
      </c>
      <c r="G386" s="132">
        <v>0</v>
      </c>
      <c r="H386" s="132">
        <v>0</v>
      </c>
      <c r="I386" s="132">
        <v>0</v>
      </c>
      <c r="J386" s="132">
        <v>0</v>
      </c>
      <c r="K386" s="132">
        <v>0</v>
      </c>
      <c r="L386" s="132">
        <v>0</v>
      </c>
      <c r="M386" s="47">
        <v>0</v>
      </c>
    </row>
    <row r="387" spans="1:13" x14ac:dyDescent="0.3">
      <c r="A387" s="2" t="s">
        <v>277</v>
      </c>
      <c r="B387" s="2">
        <v>35</v>
      </c>
      <c r="C387" s="508">
        <v>43834</v>
      </c>
      <c r="D387" s="2">
        <v>99725</v>
      </c>
      <c r="E387" s="2" t="s">
        <v>1741</v>
      </c>
      <c r="F387" s="132">
        <v>4.1727537459198993E-2</v>
      </c>
      <c r="G387" s="132">
        <v>1.0872849514270625E-2</v>
      </c>
      <c r="H387" s="132">
        <v>2.2153945026819506E-2</v>
      </c>
      <c r="I387" s="132">
        <v>1.0173928822630081E-2</v>
      </c>
      <c r="J387" s="132">
        <v>1.0173928822630081E-2</v>
      </c>
      <c r="K387" s="132">
        <v>4.9917665303825449E-4</v>
      </c>
      <c r="L387" s="132">
        <v>9.7991506780455789E-2</v>
      </c>
      <c r="M387" s="47">
        <v>240.28870408318562</v>
      </c>
    </row>
    <row r="388" spans="1:13" x14ac:dyDescent="0.3">
      <c r="A388" s="2" t="s">
        <v>277</v>
      </c>
      <c r="B388" s="2">
        <v>35</v>
      </c>
      <c r="C388" s="508">
        <v>43834</v>
      </c>
      <c r="D388" s="2">
        <v>99760</v>
      </c>
      <c r="E388" s="2" t="s">
        <v>993</v>
      </c>
      <c r="F388" s="132">
        <v>0</v>
      </c>
      <c r="G388" s="132">
        <v>0</v>
      </c>
      <c r="H388" s="132">
        <v>0</v>
      </c>
      <c r="I388" s="132">
        <v>0</v>
      </c>
      <c r="J388" s="132">
        <v>0</v>
      </c>
      <c r="K388" s="132">
        <v>0</v>
      </c>
      <c r="L388" s="132">
        <v>0</v>
      </c>
      <c r="M388" s="47">
        <v>0</v>
      </c>
    </row>
    <row r="389" spans="1:13" x14ac:dyDescent="0.3">
      <c r="A389" s="2" t="s">
        <v>277</v>
      </c>
      <c r="B389" s="2">
        <v>35</v>
      </c>
      <c r="C389" s="508">
        <v>43834</v>
      </c>
      <c r="D389" s="2">
        <v>99775</v>
      </c>
      <c r="E389" s="2" t="s">
        <v>291</v>
      </c>
      <c r="F389" s="132">
        <v>6.7893907551904852E-5</v>
      </c>
      <c r="G389" s="132">
        <v>1.5695448194161647E-3</v>
      </c>
      <c r="H389" s="132">
        <v>8.4880888182495751E-4</v>
      </c>
      <c r="I389" s="132">
        <v>5.8642376394220688E-5</v>
      </c>
      <c r="J389" s="132">
        <v>5.8642376394220688E-5</v>
      </c>
      <c r="K389" s="132">
        <v>7.6001700828070469E-5</v>
      </c>
      <c r="L389" s="132">
        <v>1.7854231373893247E-4</v>
      </c>
      <c r="M389" s="47">
        <v>25.979790576339482</v>
      </c>
    </row>
    <row r="390" spans="1:13" x14ac:dyDescent="0.3">
      <c r="A390" s="2" t="s">
        <v>277</v>
      </c>
      <c r="B390" s="2">
        <v>36</v>
      </c>
      <c r="C390" s="508">
        <v>43835</v>
      </c>
      <c r="D390" s="2">
        <v>99701</v>
      </c>
      <c r="E390" s="2" t="s">
        <v>923</v>
      </c>
      <c r="F390" s="132">
        <v>0.80438750163003669</v>
      </c>
      <c r="G390" s="132">
        <v>0.76486083479591638</v>
      </c>
      <c r="H390" s="132">
        <v>0.96798767427094778</v>
      </c>
      <c r="I390" s="132">
        <v>0.1960476640090103</v>
      </c>
      <c r="J390" s="132">
        <v>0.1960476640090103</v>
      </c>
      <c r="K390" s="132">
        <v>2.9402480724377233E-2</v>
      </c>
      <c r="L390" s="132">
        <v>1.6465246674698568</v>
      </c>
      <c r="M390" s="47">
        <v>14333.641810777626</v>
      </c>
    </row>
    <row r="391" spans="1:13" x14ac:dyDescent="0.3">
      <c r="A391" s="2" t="s">
        <v>277</v>
      </c>
      <c r="B391" s="2">
        <v>36</v>
      </c>
      <c r="C391" s="508">
        <v>43835</v>
      </c>
      <c r="D391" s="2">
        <v>99702</v>
      </c>
      <c r="E391" s="2" t="s">
        <v>983</v>
      </c>
      <c r="F391" s="132">
        <v>0</v>
      </c>
      <c r="G391" s="132">
        <v>0</v>
      </c>
      <c r="H391" s="132">
        <v>0</v>
      </c>
      <c r="I391" s="132">
        <v>0</v>
      </c>
      <c r="J391" s="132">
        <v>0</v>
      </c>
      <c r="K391" s="132">
        <v>0</v>
      </c>
      <c r="L391" s="132">
        <v>0</v>
      </c>
      <c r="M391" s="47">
        <v>0</v>
      </c>
    </row>
    <row r="392" spans="1:13" x14ac:dyDescent="0.3">
      <c r="A392" s="2" t="s">
        <v>277</v>
      </c>
      <c r="B392" s="2">
        <v>36</v>
      </c>
      <c r="C392" s="508">
        <v>43835</v>
      </c>
      <c r="D392" s="2">
        <v>99703</v>
      </c>
      <c r="E392" s="2" t="s">
        <v>984</v>
      </c>
      <c r="F392" s="132">
        <v>1.9931229017940522E-2</v>
      </c>
      <c r="G392" s="132">
        <v>1.5900308006475215E-2</v>
      </c>
      <c r="H392" s="132">
        <v>2.2937749505270652E-2</v>
      </c>
      <c r="I392" s="132">
        <v>4.8292975399865674E-3</v>
      </c>
      <c r="J392" s="132">
        <v>4.8292975399865674E-3</v>
      </c>
      <c r="K392" s="132">
        <v>5.676538838446085E-4</v>
      </c>
      <c r="L392" s="132">
        <v>4.1505963779639631E-2</v>
      </c>
      <c r="M392" s="47">
        <v>306.14203523545501</v>
      </c>
    </row>
    <row r="393" spans="1:13" x14ac:dyDescent="0.3">
      <c r="A393" s="2" t="s">
        <v>277</v>
      </c>
      <c r="B393" s="2">
        <v>36</v>
      </c>
      <c r="C393" s="508">
        <v>43835</v>
      </c>
      <c r="D393" s="2">
        <v>99705</v>
      </c>
      <c r="E393" s="2" t="s">
        <v>219</v>
      </c>
      <c r="F393" s="132">
        <v>5.1817979412172397</v>
      </c>
      <c r="G393" s="132">
        <v>0.75875724683961798</v>
      </c>
      <c r="H393" s="132">
        <v>1.4127329723835347</v>
      </c>
      <c r="I393" s="132">
        <v>1.0898915065058967</v>
      </c>
      <c r="J393" s="132">
        <v>1.0898915065058967</v>
      </c>
      <c r="K393" s="132">
        <v>5.487279315239442E-2</v>
      </c>
      <c r="L393" s="132">
        <v>9.8506793374019566</v>
      </c>
      <c r="M393" s="47">
        <v>16164.4269565823</v>
      </c>
    </row>
    <row r="394" spans="1:13" x14ac:dyDescent="0.3">
      <c r="A394" s="2" t="s">
        <v>277</v>
      </c>
      <c r="B394" s="2">
        <v>36</v>
      </c>
      <c r="C394" s="508">
        <v>43835</v>
      </c>
      <c r="D394" s="2">
        <v>99707</v>
      </c>
      <c r="E394" s="2" t="s">
        <v>1740</v>
      </c>
      <c r="F394" s="132">
        <v>0</v>
      </c>
      <c r="G394" s="132">
        <v>0</v>
      </c>
      <c r="H394" s="132">
        <v>0</v>
      </c>
      <c r="I394" s="132">
        <v>0</v>
      </c>
      <c r="J394" s="132">
        <v>0</v>
      </c>
      <c r="K394" s="132">
        <v>0</v>
      </c>
      <c r="L394" s="132">
        <v>0</v>
      </c>
      <c r="M394" s="47">
        <v>0</v>
      </c>
    </row>
    <row r="395" spans="1:13" x14ac:dyDescent="0.3">
      <c r="A395" s="2" t="s">
        <v>277</v>
      </c>
      <c r="B395" s="2">
        <v>36</v>
      </c>
      <c r="C395" s="508">
        <v>43835</v>
      </c>
      <c r="D395" s="2">
        <v>99709</v>
      </c>
      <c r="E395" s="2" t="s">
        <v>289</v>
      </c>
      <c r="F395" s="132">
        <v>2.396509754599252</v>
      </c>
      <c r="G395" s="132">
        <v>0.91641103161799919</v>
      </c>
      <c r="H395" s="132">
        <v>1.5535046427849153</v>
      </c>
      <c r="I395" s="132">
        <v>0.64103213253642821</v>
      </c>
      <c r="J395" s="132">
        <v>0.64103213253642821</v>
      </c>
      <c r="K395" s="132">
        <v>4.0868505649440827E-2</v>
      </c>
      <c r="L395" s="132">
        <v>6.3640295722195335</v>
      </c>
      <c r="M395" s="47">
        <v>19012.213700155145</v>
      </c>
    </row>
    <row r="396" spans="1:13" x14ac:dyDescent="0.3">
      <c r="A396" s="2" t="s">
        <v>277</v>
      </c>
      <c r="B396" s="2">
        <v>36</v>
      </c>
      <c r="C396" s="508">
        <v>43835</v>
      </c>
      <c r="D396" s="2">
        <v>99712</v>
      </c>
      <c r="E396" s="2" t="s">
        <v>290</v>
      </c>
      <c r="F396" s="132">
        <v>1.067644310352895</v>
      </c>
      <c r="G396" s="132">
        <v>0.3416571055008561</v>
      </c>
      <c r="H396" s="132">
        <v>0.66961191869349435</v>
      </c>
      <c r="I396" s="132">
        <v>0.34754918712876276</v>
      </c>
      <c r="J396" s="132">
        <v>0.34754918712876276</v>
      </c>
      <c r="K396" s="132">
        <v>1.5923142729575339E-2</v>
      </c>
      <c r="L396" s="132">
        <v>3.7900634844940919</v>
      </c>
      <c r="M396" s="47">
        <v>7463.5036576146986</v>
      </c>
    </row>
    <row r="397" spans="1:13" x14ac:dyDescent="0.3">
      <c r="A397" s="2" t="s">
        <v>277</v>
      </c>
      <c r="B397" s="2">
        <v>36</v>
      </c>
      <c r="C397" s="508">
        <v>43835</v>
      </c>
      <c r="D397" s="2">
        <v>99714</v>
      </c>
      <c r="E397" s="2" t="s">
        <v>985</v>
      </c>
      <c r="F397" s="132">
        <v>0</v>
      </c>
      <c r="G397" s="132">
        <v>0</v>
      </c>
      <c r="H397" s="132">
        <v>0</v>
      </c>
      <c r="I397" s="132">
        <v>0</v>
      </c>
      <c r="J397" s="132">
        <v>0</v>
      </c>
      <c r="K397" s="132">
        <v>0</v>
      </c>
      <c r="L397" s="132">
        <v>0</v>
      </c>
      <c r="M397" s="47">
        <v>0</v>
      </c>
    </row>
    <row r="398" spans="1:13" x14ac:dyDescent="0.3">
      <c r="A398" s="2" t="s">
        <v>277</v>
      </c>
      <c r="B398" s="2">
        <v>36</v>
      </c>
      <c r="C398" s="508">
        <v>43835</v>
      </c>
      <c r="D398" s="2">
        <v>99725</v>
      </c>
      <c r="E398" s="2" t="s">
        <v>1741</v>
      </c>
      <c r="F398" s="132">
        <v>4.3107576522232217E-2</v>
      </c>
      <c r="G398" s="132">
        <v>1.1150628574014984E-2</v>
      </c>
      <c r="H398" s="132">
        <v>2.2721294486574724E-2</v>
      </c>
      <c r="I398" s="132">
        <v>1.048495900825246E-2</v>
      </c>
      <c r="J398" s="132">
        <v>1.048495900825246E-2</v>
      </c>
      <c r="K398" s="132">
        <v>5.1317607867491311E-4</v>
      </c>
      <c r="L398" s="132">
        <v>0.10091369250249735</v>
      </c>
      <c r="M398" s="47">
        <v>246.31132213470474</v>
      </c>
    </row>
    <row r="399" spans="1:13" x14ac:dyDescent="0.3">
      <c r="A399" s="2" t="s">
        <v>277</v>
      </c>
      <c r="B399" s="2">
        <v>36</v>
      </c>
      <c r="C399" s="508">
        <v>43835</v>
      </c>
      <c r="D399" s="2">
        <v>99760</v>
      </c>
      <c r="E399" s="2" t="s">
        <v>993</v>
      </c>
      <c r="F399" s="132">
        <v>0</v>
      </c>
      <c r="G399" s="132">
        <v>0</v>
      </c>
      <c r="H399" s="132">
        <v>0</v>
      </c>
      <c r="I399" s="132">
        <v>0</v>
      </c>
      <c r="J399" s="132">
        <v>0</v>
      </c>
      <c r="K399" s="132">
        <v>0</v>
      </c>
      <c r="L399" s="132">
        <v>0</v>
      </c>
      <c r="M399" s="47">
        <v>0</v>
      </c>
    </row>
    <row r="400" spans="1:13" x14ac:dyDescent="0.3">
      <c r="A400" s="2" t="s">
        <v>277</v>
      </c>
      <c r="B400" s="2">
        <v>36</v>
      </c>
      <c r="C400" s="508">
        <v>43835</v>
      </c>
      <c r="D400" s="2">
        <v>99775</v>
      </c>
      <c r="E400" s="2" t="s">
        <v>291</v>
      </c>
      <c r="F400" s="132">
        <v>6.9269767088214241E-5</v>
      </c>
      <c r="G400" s="132">
        <v>1.6042790012584765E-3</v>
      </c>
      <c r="H400" s="132">
        <v>8.7336054529251893E-4</v>
      </c>
      <c r="I400" s="132">
        <v>5.9523461210156904E-5</v>
      </c>
      <c r="J400" s="132">
        <v>5.9523461210156904E-5</v>
      </c>
      <c r="K400" s="132">
        <v>7.6048971028445478E-5</v>
      </c>
      <c r="L400" s="132">
        <v>1.7940651109589663E-4</v>
      </c>
      <c r="M400" s="47">
        <v>26.514311041357281</v>
      </c>
    </row>
    <row r="401" spans="1:13" x14ac:dyDescent="0.3">
      <c r="A401" s="2" t="s">
        <v>277</v>
      </c>
      <c r="B401" s="2">
        <v>37</v>
      </c>
      <c r="C401" s="508">
        <v>43836</v>
      </c>
      <c r="D401" s="2">
        <v>99701</v>
      </c>
      <c r="E401" s="2" t="s">
        <v>923</v>
      </c>
      <c r="F401" s="132">
        <v>0.84014901686187793</v>
      </c>
      <c r="G401" s="132">
        <v>0.7769784182418088</v>
      </c>
      <c r="H401" s="132">
        <v>0.98278500838030669</v>
      </c>
      <c r="I401" s="132">
        <v>0.20156250001093901</v>
      </c>
      <c r="J401" s="132">
        <v>0.20156250001093901</v>
      </c>
      <c r="K401" s="132">
        <v>2.9687629092769972E-2</v>
      </c>
      <c r="L401" s="132">
        <v>1.6821059594573542</v>
      </c>
      <c r="M401" s="47">
        <v>14542.012460205777</v>
      </c>
    </row>
    <row r="402" spans="1:13" x14ac:dyDescent="0.3">
      <c r="A402" s="2" t="s">
        <v>277</v>
      </c>
      <c r="B402" s="2">
        <v>37</v>
      </c>
      <c r="C402" s="508">
        <v>43836</v>
      </c>
      <c r="D402" s="2">
        <v>99702</v>
      </c>
      <c r="E402" s="2" t="s">
        <v>983</v>
      </c>
      <c r="F402" s="132">
        <v>0</v>
      </c>
      <c r="G402" s="132">
        <v>0</v>
      </c>
      <c r="H402" s="132">
        <v>0</v>
      </c>
      <c r="I402" s="132">
        <v>0</v>
      </c>
      <c r="J402" s="132">
        <v>0</v>
      </c>
      <c r="K402" s="132">
        <v>0</v>
      </c>
      <c r="L402" s="132">
        <v>0</v>
      </c>
      <c r="M402" s="47">
        <v>0</v>
      </c>
    </row>
    <row r="403" spans="1:13" x14ac:dyDescent="0.3">
      <c r="A403" s="2" t="s">
        <v>277</v>
      </c>
      <c r="B403" s="2">
        <v>37</v>
      </c>
      <c r="C403" s="508">
        <v>43836</v>
      </c>
      <c r="D403" s="2">
        <v>99703</v>
      </c>
      <c r="E403" s="2" t="s">
        <v>984</v>
      </c>
      <c r="F403" s="132">
        <v>2.0775518303913984E-2</v>
      </c>
      <c r="G403" s="132">
        <v>1.6133067998178284E-2</v>
      </c>
      <c r="H403" s="132">
        <v>2.3242011168359084E-2</v>
      </c>
      <c r="I403" s="132">
        <v>4.956616761368722E-3</v>
      </c>
      <c r="J403" s="132">
        <v>4.956616761368722E-3</v>
      </c>
      <c r="K403" s="132">
        <v>5.7436469191569949E-4</v>
      </c>
      <c r="L403" s="132">
        <v>4.2318361886787476E-2</v>
      </c>
      <c r="M403" s="47">
        <v>310.18804795448199</v>
      </c>
    </row>
    <row r="404" spans="1:13" x14ac:dyDescent="0.3">
      <c r="A404" s="2" t="s">
        <v>277</v>
      </c>
      <c r="B404" s="2">
        <v>37</v>
      </c>
      <c r="C404" s="508">
        <v>43836</v>
      </c>
      <c r="D404" s="2">
        <v>99705</v>
      </c>
      <c r="E404" s="2" t="s">
        <v>219</v>
      </c>
      <c r="F404" s="132">
        <v>5.5501795217615255</v>
      </c>
      <c r="G404" s="132">
        <v>0.78311825763149012</v>
      </c>
      <c r="H404" s="132">
        <v>1.4582325548511785</v>
      </c>
      <c r="I404" s="132">
        <v>1.1518670099262032</v>
      </c>
      <c r="J404" s="132">
        <v>1.1518670099262032</v>
      </c>
      <c r="K404" s="132">
        <v>5.7908388783110339E-2</v>
      </c>
      <c r="L404" s="132">
        <v>10.331596341271103</v>
      </c>
      <c r="M404" s="47">
        <v>16673.087945242882</v>
      </c>
    </row>
    <row r="405" spans="1:13" x14ac:dyDescent="0.3">
      <c r="A405" s="2" t="s">
        <v>277</v>
      </c>
      <c r="B405" s="2">
        <v>37</v>
      </c>
      <c r="C405" s="508">
        <v>43836</v>
      </c>
      <c r="D405" s="2">
        <v>99707</v>
      </c>
      <c r="E405" s="2" t="s">
        <v>1740</v>
      </c>
      <c r="F405" s="132">
        <v>0</v>
      </c>
      <c r="G405" s="132">
        <v>0</v>
      </c>
      <c r="H405" s="132">
        <v>0</v>
      </c>
      <c r="I405" s="132">
        <v>0</v>
      </c>
      <c r="J405" s="132">
        <v>0</v>
      </c>
      <c r="K405" s="132">
        <v>0</v>
      </c>
      <c r="L405" s="132">
        <v>0</v>
      </c>
      <c r="M405" s="47">
        <v>0</v>
      </c>
    </row>
    <row r="406" spans="1:13" x14ac:dyDescent="0.3">
      <c r="A406" s="2" t="s">
        <v>277</v>
      </c>
      <c r="B406" s="2">
        <v>37</v>
      </c>
      <c r="C406" s="508">
        <v>43836</v>
      </c>
      <c r="D406" s="2">
        <v>99709</v>
      </c>
      <c r="E406" s="2" t="s">
        <v>289</v>
      </c>
      <c r="F406" s="132">
        <v>2.4936704515335602</v>
      </c>
      <c r="G406" s="132">
        <v>0.92960877708136469</v>
      </c>
      <c r="H406" s="132">
        <v>1.5759428576499399</v>
      </c>
      <c r="I406" s="132">
        <v>0.65559305372679766</v>
      </c>
      <c r="J406" s="132">
        <v>0.65559305372679766</v>
      </c>
      <c r="K406" s="132">
        <v>4.1619783100113938E-2</v>
      </c>
      <c r="L406" s="132">
        <v>6.4612171781198722</v>
      </c>
      <c r="M406" s="47">
        <v>19273.301149289902</v>
      </c>
    </row>
    <row r="407" spans="1:13" x14ac:dyDescent="0.3">
      <c r="A407" s="2" t="s">
        <v>277</v>
      </c>
      <c r="B407" s="2">
        <v>37</v>
      </c>
      <c r="C407" s="508">
        <v>43836</v>
      </c>
      <c r="D407" s="2">
        <v>99712</v>
      </c>
      <c r="E407" s="2" t="s">
        <v>290</v>
      </c>
      <c r="F407" s="132">
        <v>1.1054795326298634</v>
      </c>
      <c r="G407" s="132">
        <v>0.34696043235436036</v>
      </c>
      <c r="H407" s="132">
        <v>0.68121443188663788</v>
      </c>
      <c r="I407" s="132">
        <v>0.35355298214370451</v>
      </c>
      <c r="J407" s="132">
        <v>0.35355298214370451</v>
      </c>
      <c r="K407" s="132">
        <v>1.6226941161403476E-2</v>
      </c>
      <c r="L407" s="132">
        <v>3.8324985409338326</v>
      </c>
      <c r="M407" s="47">
        <v>7580.7998324048685</v>
      </c>
    </row>
    <row r="408" spans="1:13" x14ac:dyDescent="0.3">
      <c r="A408" s="2" t="s">
        <v>277</v>
      </c>
      <c r="B408" s="2">
        <v>37</v>
      </c>
      <c r="C408" s="508">
        <v>43836</v>
      </c>
      <c r="D408" s="2">
        <v>99714</v>
      </c>
      <c r="E408" s="2" t="s">
        <v>985</v>
      </c>
      <c r="F408" s="132">
        <v>0</v>
      </c>
      <c r="G408" s="132">
        <v>0</v>
      </c>
      <c r="H408" s="132">
        <v>0</v>
      </c>
      <c r="I408" s="132">
        <v>0</v>
      </c>
      <c r="J408" s="132">
        <v>0</v>
      </c>
      <c r="K408" s="132">
        <v>0</v>
      </c>
      <c r="L408" s="132">
        <v>0</v>
      </c>
      <c r="M408" s="47">
        <v>0</v>
      </c>
    </row>
    <row r="409" spans="1:13" x14ac:dyDescent="0.3">
      <c r="A409" s="2" t="s">
        <v>277</v>
      </c>
      <c r="B409" s="2">
        <v>37</v>
      </c>
      <c r="C409" s="508">
        <v>43836</v>
      </c>
      <c r="D409" s="2">
        <v>99725</v>
      </c>
      <c r="E409" s="2" t="s">
        <v>1741</v>
      </c>
      <c r="F409" s="132">
        <v>4.5046193374671126E-2</v>
      </c>
      <c r="G409" s="132">
        <v>1.1314527279532737E-2</v>
      </c>
      <c r="H409" s="132">
        <v>2.3054632064256307E-2</v>
      </c>
      <c r="I409" s="132">
        <v>1.0776662716637752E-2</v>
      </c>
      <c r="J409" s="132">
        <v>1.0776662716637752E-2</v>
      </c>
      <c r="K409" s="132">
        <v>5.28096887754802E-4</v>
      </c>
      <c r="L409" s="132">
        <v>0.10290258539163198</v>
      </c>
      <c r="M409" s="47">
        <v>249.8126275953191</v>
      </c>
    </row>
    <row r="410" spans="1:13" x14ac:dyDescent="0.3">
      <c r="A410" s="2" t="s">
        <v>277</v>
      </c>
      <c r="B410" s="2">
        <v>37</v>
      </c>
      <c r="C410" s="508">
        <v>43836</v>
      </c>
      <c r="D410" s="2">
        <v>99760</v>
      </c>
      <c r="E410" s="2" t="s">
        <v>993</v>
      </c>
      <c r="F410" s="132">
        <v>0</v>
      </c>
      <c r="G410" s="132">
        <v>0</v>
      </c>
      <c r="H410" s="132">
        <v>0</v>
      </c>
      <c r="I410" s="132">
        <v>0</v>
      </c>
      <c r="J410" s="132">
        <v>0</v>
      </c>
      <c r="K410" s="132">
        <v>0</v>
      </c>
      <c r="L410" s="132">
        <v>0</v>
      </c>
      <c r="M410" s="47">
        <v>0</v>
      </c>
    </row>
    <row r="411" spans="1:13" x14ac:dyDescent="0.3">
      <c r="A411" s="2" t="s">
        <v>277</v>
      </c>
      <c r="B411" s="2">
        <v>37</v>
      </c>
      <c r="C411" s="508">
        <v>43836</v>
      </c>
      <c r="D411" s="2">
        <v>99775</v>
      </c>
      <c r="E411" s="2" t="s">
        <v>291</v>
      </c>
      <c r="F411" s="132">
        <v>7.0390837821503359E-5</v>
      </c>
      <c r="G411" s="132">
        <v>1.6325809272040648E-3</v>
      </c>
      <c r="H411" s="132">
        <v>8.933656044142357E-4</v>
      </c>
      <c r="I411" s="132">
        <v>6.024138217129014E-5</v>
      </c>
      <c r="J411" s="132">
        <v>6.024138217129014E-5</v>
      </c>
      <c r="K411" s="132">
        <v>7.6087487488010264E-5</v>
      </c>
      <c r="L411" s="132">
        <v>1.8011067190527478E-4</v>
      </c>
      <c r="M411" s="47">
        <v>26.949846235075491</v>
      </c>
    </row>
    <row r="412" spans="1:13" x14ac:dyDescent="0.3">
      <c r="A412" s="2" t="s">
        <v>277</v>
      </c>
      <c r="B412" s="2">
        <v>38</v>
      </c>
      <c r="C412" s="508">
        <v>43837</v>
      </c>
      <c r="D412" s="2">
        <v>99701</v>
      </c>
      <c r="E412" s="2" t="s">
        <v>923</v>
      </c>
      <c r="F412" s="132">
        <v>0.84895452788268744</v>
      </c>
      <c r="G412" s="132">
        <v>0.77382330243169173</v>
      </c>
      <c r="H412" s="132">
        <v>0.98466271924417803</v>
      </c>
      <c r="I412" s="132">
        <v>0.20327833852578095</v>
      </c>
      <c r="J412" s="132">
        <v>0.20327833852578095</v>
      </c>
      <c r="K412" s="132">
        <v>2.9768230893083815E-2</v>
      </c>
      <c r="L412" s="132">
        <v>1.6984981117994029</v>
      </c>
      <c r="M412" s="47">
        <v>14516.493988872246</v>
      </c>
    </row>
    <row r="413" spans="1:13" x14ac:dyDescent="0.3">
      <c r="A413" s="2" t="s">
        <v>277</v>
      </c>
      <c r="B413" s="2">
        <v>38</v>
      </c>
      <c r="C413" s="508">
        <v>43837</v>
      </c>
      <c r="D413" s="2">
        <v>99702</v>
      </c>
      <c r="E413" s="2" t="s">
        <v>983</v>
      </c>
      <c r="F413" s="132">
        <v>0</v>
      </c>
      <c r="G413" s="132">
        <v>0</v>
      </c>
      <c r="H413" s="132">
        <v>0</v>
      </c>
      <c r="I413" s="132">
        <v>0</v>
      </c>
      <c r="J413" s="132">
        <v>0</v>
      </c>
      <c r="K413" s="132">
        <v>0</v>
      </c>
      <c r="L413" s="132">
        <v>0</v>
      </c>
      <c r="M413" s="47">
        <v>0</v>
      </c>
    </row>
    <row r="414" spans="1:13" x14ac:dyDescent="0.3">
      <c r="A414" s="2" t="s">
        <v>277</v>
      </c>
      <c r="B414" s="2">
        <v>38</v>
      </c>
      <c r="C414" s="508">
        <v>43837</v>
      </c>
      <c r="D414" s="2">
        <v>99703</v>
      </c>
      <c r="E414" s="2" t="s">
        <v>984</v>
      </c>
      <c r="F414" s="132">
        <v>2.1062229607573014E-2</v>
      </c>
      <c r="G414" s="132">
        <v>1.6116317699683101E-2</v>
      </c>
      <c r="H414" s="132">
        <v>2.3368009229209716E-2</v>
      </c>
      <c r="I414" s="132">
        <v>5.0138494269434614E-3</v>
      </c>
      <c r="J414" s="132">
        <v>5.0138494269434614E-3</v>
      </c>
      <c r="K414" s="132">
        <v>5.7699672234608776E-4</v>
      </c>
      <c r="L414" s="132">
        <v>4.2843641423573602E-2</v>
      </c>
      <c r="M414" s="47">
        <v>310.67295198153454</v>
      </c>
    </row>
    <row r="415" spans="1:13" x14ac:dyDescent="0.3">
      <c r="A415" s="2" t="s">
        <v>277</v>
      </c>
      <c r="B415" s="2">
        <v>38</v>
      </c>
      <c r="C415" s="508">
        <v>43837</v>
      </c>
      <c r="D415" s="2">
        <v>99705</v>
      </c>
      <c r="E415" s="2" t="s">
        <v>219</v>
      </c>
      <c r="F415" s="132">
        <v>5.2474215534046591</v>
      </c>
      <c r="G415" s="132">
        <v>0.75162817855304787</v>
      </c>
      <c r="H415" s="132">
        <v>1.3967338778671399</v>
      </c>
      <c r="I415" s="132">
        <v>1.091753514104725</v>
      </c>
      <c r="J415" s="132">
        <v>1.091753514104725</v>
      </c>
      <c r="K415" s="132">
        <v>5.5098284754515336E-2</v>
      </c>
      <c r="L415" s="132">
        <v>9.7984939927745653</v>
      </c>
      <c r="M415" s="47">
        <v>15998.905880988123</v>
      </c>
    </row>
    <row r="416" spans="1:13" x14ac:dyDescent="0.3">
      <c r="A416" s="2" t="s">
        <v>277</v>
      </c>
      <c r="B416" s="2">
        <v>38</v>
      </c>
      <c r="C416" s="508">
        <v>43837</v>
      </c>
      <c r="D416" s="2">
        <v>99707</v>
      </c>
      <c r="E416" s="2" t="s">
        <v>1740</v>
      </c>
      <c r="F416" s="132">
        <v>0</v>
      </c>
      <c r="G416" s="132">
        <v>0</v>
      </c>
      <c r="H416" s="132">
        <v>0</v>
      </c>
      <c r="I416" s="132">
        <v>0</v>
      </c>
      <c r="J416" s="132">
        <v>0</v>
      </c>
      <c r="K416" s="132">
        <v>0</v>
      </c>
      <c r="L416" s="132">
        <v>0</v>
      </c>
      <c r="M416" s="47">
        <v>0</v>
      </c>
    </row>
    <row r="417" spans="1:13" x14ac:dyDescent="0.3">
      <c r="A417" s="2" t="s">
        <v>277</v>
      </c>
      <c r="B417" s="2">
        <v>38</v>
      </c>
      <c r="C417" s="508">
        <v>43837</v>
      </c>
      <c r="D417" s="2">
        <v>99709</v>
      </c>
      <c r="E417" s="2" t="s">
        <v>289</v>
      </c>
      <c r="F417" s="132">
        <v>2.5128105209731939</v>
      </c>
      <c r="G417" s="132">
        <v>0.93046210637129911</v>
      </c>
      <c r="H417" s="132">
        <v>1.5829632453934366</v>
      </c>
      <c r="I417" s="132">
        <v>0.65992185778474977</v>
      </c>
      <c r="J417" s="132">
        <v>0.65992185778474977</v>
      </c>
      <c r="K417" s="132">
        <v>4.1814057650605412E-2</v>
      </c>
      <c r="L417" s="132">
        <v>6.5028655599839817</v>
      </c>
      <c r="M417" s="47">
        <v>19317.307244132837</v>
      </c>
    </row>
    <row r="418" spans="1:13" x14ac:dyDescent="0.3">
      <c r="A418" s="2" t="s">
        <v>277</v>
      </c>
      <c r="B418" s="2">
        <v>38</v>
      </c>
      <c r="C418" s="508">
        <v>43837</v>
      </c>
      <c r="D418" s="2">
        <v>99712</v>
      </c>
      <c r="E418" s="2" t="s">
        <v>290</v>
      </c>
      <c r="F418" s="132">
        <v>1.1039276250271111</v>
      </c>
      <c r="G418" s="132">
        <v>0.34684857482636311</v>
      </c>
      <c r="H418" s="132">
        <v>0.68148458273863255</v>
      </c>
      <c r="I418" s="132">
        <v>0.35350825608726544</v>
      </c>
      <c r="J418" s="132">
        <v>0.35350825608726544</v>
      </c>
      <c r="K418" s="132">
        <v>1.6220515490408666E-2</v>
      </c>
      <c r="L418" s="132">
        <v>3.8336177947371821</v>
      </c>
      <c r="M418" s="47">
        <v>7580.8053301884211</v>
      </c>
    </row>
    <row r="419" spans="1:13" x14ac:dyDescent="0.3">
      <c r="A419" s="2" t="s">
        <v>277</v>
      </c>
      <c r="B419" s="2">
        <v>38</v>
      </c>
      <c r="C419" s="508">
        <v>43837</v>
      </c>
      <c r="D419" s="2">
        <v>99714</v>
      </c>
      <c r="E419" s="2" t="s">
        <v>985</v>
      </c>
      <c r="F419" s="132">
        <v>0</v>
      </c>
      <c r="G419" s="132">
        <v>0</v>
      </c>
      <c r="H419" s="132">
        <v>0</v>
      </c>
      <c r="I419" s="132">
        <v>0</v>
      </c>
      <c r="J419" s="132">
        <v>0</v>
      </c>
      <c r="K419" s="132">
        <v>0</v>
      </c>
      <c r="L419" s="132">
        <v>0</v>
      </c>
      <c r="M419" s="47">
        <v>0</v>
      </c>
    </row>
    <row r="420" spans="1:13" x14ac:dyDescent="0.3">
      <c r="A420" s="2" t="s">
        <v>277</v>
      </c>
      <c r="B420" s="2">
        <v>38</v>
      </c>
      <c r="C420" s="508">
        <v>43837</v>
      </c>
      <c r="D420" s="2">
        <v>99725</v>
      </c>
      <c r="E420" s="2" t="s">
        <v>1741</v>
      </c>
      <c r="F420" s="132">
        <v>4.5348795042735958E-2</v>
      </c>
      <c r="G420" s="132">
        <v>1.1355316969611758E-2</v>
      </c>
      <c r="H420" s="132">
        <v>2.3165029932041187E-2</v>
      </c>
      <c r="I420" s="132">
        <v>1.0844529023090847E-2</v>
      </c>
      <c r="J420" s="132">
        <v>1.0844529023090847E-2</v>
      </c>
      <c r="K420" s="132">
        <v>5.3114709589288992E-4</v>
      </c>
      <c r="L420" s="132">
        <v>0.10354453057801213</v>
      </c>
      <c r="M420" s="47">
        <v>250.8246172844303</v>
      </c>
    </row>
    <row r="421" spans="1:13" x14ac:dyDescent="0.3">
      <c r="A421" s="2" t="s">
        <v>277</v>
      </c>
      <c r="B421" s="2">
        <v>38</v>
      </c>
      <c r="C421" s="508">
        <v>43837</v>
      </c>
      <c r="D421" s="2">
        <v>99760</v>
      </c>
      <c r="E421" s="2" t="s">
        <v>993</v>
      </c>
      <c r="F421" s="132">
        <v>0</v>
      </c>
      <c r="G421" s="132">
        <v>0</v>
      </c>
      <c r="H421" s="132">
        <v>0</v>
      </c>
      <c r="I421" s="132">
        <v>0</v>
      </c>
      <c r="J421" s="132">
        <v>0</v>
      </c>
      <c r="K421" s="132">
        <v>0</v>
      </c>
      <c r="L421" s="132">
        <v>0</v>
      </c>
      <c r="M421" s="47">
        <v>0</v>
      </c>
    </row>
    <row r="422" spans="1:13" x14ac:dyDescent="0.3">
      <c r="A422" s="2" t="s">
        <v>277</v>
      </c>
      <c r="B422" s="2">
        <v>38</v>
      </c>
      <c r="C422" s="508">
        <v>43837</v>
      </c>
      <c r="D422" s="2">
        <v>99775</v>
      </c>
      <c r="E422" s="2" t="s">
        <v>291</v>
      </c>
      <c r="F422" s="132">
        <v>6.9626471412442598E-5</v>
      </c>
      <c r="G422" s="132">
        <v>1.6132841595138914E-3</v>
      </c>
      <c r="H422" s="132">
        <v>8.797257913767014E-4</v>
      </c>
      <c r="I422" s="132">
        <v>5.9751890606881135E-5</v>
      </c>
      <c r="J422" s="132">
        <v>5.9751890606881135E-5</v>
      </c>
      <c r="K422" s="132">
        <v>7.6061226265579734E-5</v>
      </c>
      <c r="L422" s="132">
        <v>1.7963056226251694E-4</v>
      </c>
      <c r="M422" s="47">
        <v>26.652890421176714</v>
      </c>
    </row>
    <row r="423" spans="1:13" x14ac:dyDescent="0.3">
      <c r="A423" s="2" t="s">
        <v>277</v>
      </c>
      <c r="B423" s="2">
        <v>39</v>
      </c>
      <c r="C423" s="508">
        <v>43838</v>
      </c>
      <c r="D423" s="2">
        <v>99701</v>
      </c>
      <c r="E423" s="2" t="s">
        <v>923</v>
      </c>
      <c r="F423" s="132">
        <v>0.91673050521882993</v>
      </c>
      <c r="G423" s="132">
        <v>0.8227434158054947</v>
      </c>
      <c r="H423" s="132">
        <v>1.0499024528930139</v>
      </c>
      <c r="I423" s="132">
        <v>0.21819539203688007</v>
      </c>
      <c r="J423" s="132">
        <v>0.21819539203688007</v>
      </c>
      <c r="K423" s="132">
        <v>3.0459838235304289E-2</v>
      </c>
      <c r="L423" s="132">
        <v>1.8227888104539052</v>
      </c>
      <c r="M423" s="47">
        <v>15388.771836768523</v>
      </c>
    </row>
    <row r="424" spans="1:13" x14ac:dyDescent="0.3">
      <c r="A424" s="2" t="s">
        <v>277</v>
      </c>
      <c r="B424" s="2">
        <v>39</v>
      </c>
      <c r="C424" s="508">
        <v>43838</v>
      </c>
      <c r="D424" s="2">
        <v>99702</v>
      </c>
      <c r="E424" s="2" t="s">
        <v>983</v>
      </c>
      <c r="F424" s="132">
        <v>0</v>
      </c>
      <c r="G424" s="132">
        <v>0</v>
      </c>
      <c r="H424" s="132">
        <v>0</v>
      </c>
      <c r="I424" s="132">
        <v>0</v>
      </c>
      <c r="J424" s="132">
        <v>0</v>
      </c>
      <c r="K424" s="132">
        <v>0</v>
      </c>
      <c r="L424" s="132">
        <v>0</v>
      </c>
      <c r="M424" s="47">
        <v>0</v>
      </c>
    </row>
    <row r="425" spans="1:13" x14ac:dyDescent="0.3">
      <c r="A425" s="2" t="s">
        <v>277</v>
      </c>
      <c r="B425" s="2">
        <v>39</v>
      </c>
      <c r="C425" s="508">
        <v>43838</v>
      </c>
      <c r="D425" s="2">
        <v>99703</v>
      </c>
      <c r="E425" s="2" t="s">
        <v>984</v>
      </c>
      <c r="F425" s="132">
        <v>2.2686101519011414E-2</v>
      </c>
      <c r="G425" s="132">
        <v>1.711780960465278E-2</v>
      </c>
      <c r="H425" s="132">
        <v>2.4838374682043654E-2</v>
      </c>
      <c r="I425" s="132">
        <v>5.3732087990815882E-3</v>
      </c>
      <c r="J425" s="132">
        <v>5.3732087990815882E-3</v>
      </c>
      <c r="K425" s="132">
        <v>5.9386799044184419E-4</v>
      </c>
      <c r="L425" s="132">
        <v>4.5893484621268354E-2</v>
      </c>
      <c r="M425" s="47">
        <v>329.02039357829972</v>
      </c>
    </row>
    <row r="426" spans="1:13" x14ac:dyDescent="0.3">
      <c r="A426" s="2" t="s">
        <v>277</v>
      </c>
      <c r="B426" s="2">
        <v>39</v>
      </c>
      <c r="C426" s="508">
        <v>43838</v>
      </c>
      <c r="D426" s="2">
        <v>99705</v>
      </c>
      <c r="E426" s="2" t="s">
        <v>219</v>
      </c>
      <c r="F426" s="132">
        <v>5.8995198675441181</v>
      </c>
      <c r="G426" s="132">
        <v>0.82270445993001784</v>
      </c>
      <c r="H426" s="132">
        <v>1.5309509857890518</v>
      </c>
      <c r="I426" s="132">
        <v>1.2210768431884718</v>
      </c>
      <c r="J426" s="132">
        <v>1.2210768431884718</v>
      </c>
      <c r="K426" s="132">
        <v>6.1148800237340449E-2</v>
      </c>
      <c r="L426" s="132">
        <v>10.943483103684459</v>
      </c>
      <c r="M426" s="47">
        <v>17498.271968546567</v>
      </c>
    </row>
    <row r="427" spans="1:13" x14ac:dyDescent="0.3">
      <c r="A427" s="2" t="s">
        <v>277</v>
      </c>
      <c r="B427" s="2">
        <v>39</v>
      </c>
      <c r="C427" s="508">
        <v>43838</v>
      </c>
      <c r="D427" s="2">
        <v>99707</v>
      </c>
      <c r="E427" s="2" t="s">
        <v>1740</v>
      </c>
      <c r="F427" s="132">
        <v>0</v>
      </c>
      <c r="G427" s="132">
        <v>0</v>
      </c>
      <c r="H427" s="132">
        <v>0</v>
      </c>
      <c r="I427" s="132">
        <v>0</v>
      </c>
      <c r="J427" s="132">
        <v>0</v>
      </c>
      <c r="K427" s="132">
        <v>0</v>
      </c>
      <c r="L427" s="132">
        <v>0</v>
      </c>
      <c r="M427" s="47">
        <v>0</v>
      </c>
    </row>
    <row r="428" spans="1:13" x14ac:dyDescent="0.3">
      <c r="A428" s="2" t="s">
        <v>277</v>
      </c>
      <c r="B428" s="2">
        <v>39</v>
      </c>
      <c r="C428" s="508">
        <v>43838</v>
      </c>
      <c r="D428" s="2">
        <v>99709</v>
      </c>
      <c r="E428" s="2" t="s">
        <v>289</v>
      </c>
      <c r="F428" s="132">
        <v>2.7163193182513354</v>
      </c>
      <c r="G428" s="132">
        <v>0.99039522179002926</v>
      </c>
      <c r="H428" s="132">
        <v>1.6864216419230262</v>
      </c>
      <c r="I428" s="132">
        <v>0.71018870937757728</v>
      </c>
      <c r="J428" s="132">
        <v>0.71018870937757728</v>
      </c>
      <c r="K428" s="132">
        <v>4.4024919682178795E-2</v>
      </c>
      <c r="L428" s="132">
        <v>6.992762336771114</v>
      </c>
      <c r="M428" s="47">
        <v>20528.472483960144</v>
      </c>
    </row>
    <row r="429" spans="1:13" x14ac:dyDescent="0.3">
      <c r="A429" s="2" t="s">
        <v>277</v>
      </c>
      <c r="B429" s="2">
        <v>39</v>
      </c>
      <c r="C429" s="508">
        <v>43838</v>
      </c>
      <c r="D429" s="2">
        <v>99712</v>
      </c>
      <c r="E429" s="2" t="s">
        <v>290</v>
      </c>
      <c r="F429" s="132">
        <v>1.1985477408666609</v>
      </c>
      <c r="G429" s="132">
        <v>0.37093519212710074</v>
      </c>
      <c r="H429" s="132">
        <v>0.7286558247255126</v>
      </c>
      <c r="I429" s="132">
        <v>0.38179390209578096</v>
      </c>
      <c r="J429" s="132">
        <v>0.38179390209578096</v>
      </c>
      <c r="K429" s="132">
        <v>1.73983836515673E-2</v>
      </c>
      <c r="L429" s="132">
        <v>4.1358524893474913</v>
      </c>
      <c r="M429" s="47">
        <v>8100.3141268806694</v>
      </c>
    </row>
    <row r="430" spans="1:13" x14ac:dyDescent="0.3">
      <c r="A430" s="2" t="s">
        <v>277</v>
      </c>
      <c r="B430" s="2">
        <v>39</v>
      </c>
      <c r="C430" s="508">
        <v>43838</v>
      </c>
      <c r="D430" s="2">
        <v>99714</v>
      </c>
      <c r="E430" s="2" t="s">
        <v>985</v>
      </c>
      <c r="F430" s="132">
        <v>0</v>
      </c>
      <c r="G430" s="132">
        <v>0</v>
      </c>
      <c r="H430" s="132">
        <v>0</v>
      </c>
      <c r="I430" s="132">
        <v>0</v>
      </c>
      <c r="J430" s="132">
        <v>0</v>
      </c>
      <c r="K430" s="132">
        <v>0</v>
      </c>
      <c r="L430" s="132">
        <v>0</v>
      </c>
      <c r="M430" s="47">
        <v>0</v>
      </c>
    </row>
    <row r="431" spans="1:13" x14ac:dyDescent="0.3">
      <c r="A431" s="2" t="s">
        <v>277</v>
      </c>
      <c r="B431" s="2">
        <v>39</v>
      </c>
      <c r="C431" s="508">
        <v>43838</v>
      </c>
      <c r="D431" s="2">
        <v>99725</v>
      </c>
      <c r="E431" s="2" t="s">
        <v>1741</v>
      </c>
      <c r="F431" s="132">
        <v>4.9104088681586194E-2</v>
      </c>
      <c r="G431" s="132">
        <v>1.2117474403373458E-2</v>
      </c>
      <c r="H431" s="132">
        <v>2.4713243843921817E-2</v>
      </c>
      <c r="I431" s="132">
        <v>1.1690992938167458E-2</v>
      </c>
      <c r="J431" s="132">
        <v>1.1690992938167458E-2</v>
      </c>
      <c r="K431" s="132">
        <v>5.6924770683942048E-4</v>
      </c>
      <c r="L431" s="132">
        <v>0.1114958635821354</v>
      </c>
      <c r="M431" s="47">
        <v>267.30937327832703</v>
      </c>
    </row>
    <row r="432" spans="1:13" x14ac:dyDescent="0.3">
      <c r="A432" s="2" t="s">
        <v>277</v>
      </c>
      <c r="B432" s="2">
        <v>39</v>
      </c>
      <c r="C432" s="508">
        <v>43838</v>
      </c>
      <c r="D432" s="2">
        <v>99760</v>
      </c>
      <c r="E432" s="2" t="s">
        <v>993</v>
      </c>
      <c r="F432" s="132">
        <v>0</v>
      </c>
      <c r="G432" s="132">
        <v>0</v>
      </c>
      <c r="H432" s="132">
        <v>0</v>
      </c>
      <c r="I432" s="132">
        <v>0</v>
      </c>
      <c r="J432" s="132">
        <v>0</v>
      </c>
      <c r="K432" s="132">
        <v>0</v>
      </c>
      <c r="L432" s="132">
        <v>0</v>
      </c>
      <c r="M432" s="47">
        <v>0</v>
      </c>
    </row>
    <row r="433" spans="1:13" x14ac:dyDescent="0.3">
      <c r="A433" s="2" t="s">
        <v>277</v>
      </c>
      <c r="B433" s="2">
        <v>39</v>
      </c>
      <c r="C433" s="508">
        <v>43838</v>
      </c>
      <c r="D433" s="2">
        <v>99775</v>
      </c>
      <c r="E433" s="2" t="s">
        <v>291</v>
      </c>
      <c r="F433" s="132">
        <v>7.3703092260766649E-5</v>
      </c>
      <c r="G433" s="132">
        <v>1.7162002538614824E-3</v>
      </c>
      <c r="H433" s="132">
        <v>9.5247146091021666E-4</v>
      </c>
      <c r="I433" s="132">
        <v>6.236251228372916E-5</v>
      </c>
      <c r="J433" s="132">
        <v>6.236251228372916E-5</v>
      </c>
      <c r="K433" s="132">
        <v>7.6201286118542647E-5</v>
      </c>
      <c r="L433" s="132">
        <v>1.8219114702389212E-4</v>
      </c>
      <c r="M433" s="47">
        <v>28.2366547619702</v>
      </c>
    </row>
    <row r="434" spans="1:13" x14ac:dyDescent="0.3">
      <c r="A434" s="2" t="s">
        <v>277</v>
      </c>
      <c r="B434" s="2">
        <v>40</v>
      </c>
      <c r="C434" s="508">
        <v>43839</v>
      </c>
      <c r="D434" s="2">
        <v>99701</v>
      </c>
      <c r="E434" s="2" t="s">
        <v>923</v>
      </c>
      <c r="F434" s="132">
        <v>0.89026230094867942</v>
      </c>
      <c r="G434" s="132">
        <v>0.81160308390524694</v>
      </c>
      <c r="H434" s="132">
        <v>1.0299646069689838</v>
      </c>
      <c r="I434" s="132">
        <v>0.21255666097028017</v>
      </c>
      <c r="J434" s="132">
        <v>0.21255666097028017</v>
      </c>
      <c r="K434" s="132">
        <v>3.0197512886767572E-2</v>
      </c>
      <c r="L434" s="132">
        <v>1.7740550824575521</v>
      </c>
      <c r="M434" s="47">
        <v>15164.463662487668</v>
      </c>
    </row>
    <row r="435" spans="1:13" x14ac:dyDescent="0.3">
      <c r="A435" s="2" t="s">
        <v>277</v>
      </c>
      <c r="B435" s="2">
        <v>40</v>
      </c>
      <c r="C435" s="508">
        <v>43839</v>
      </c>
      <c r="D435" s="2">
        <v>99702</v>
      </c>
      <c r="E435" s="2" t="s">
        <v>983</v>
      </c>
      <c r="F435" s="132">
        <v>0</v>
      </c>
      <c r="G435" s="132">
        <v>0</v>
      </c>
      <c r="H435" s="132">
        <v>0</v>
      </c>
      <c r="I435" s="132">
        <v>0</v>
      </c>
      <c r="J435" s="132">
        <v>0</v>
      </c>
      <c r="K435" s="132">
        <v>0</v>
      </c>
      <c r="L435" s="132">
        <v>0</v>
      </c>
      <c r="M435" s="47">
        <v>0</v>
      </c>
    </row>
    <row r="436" spans="1:13" x14ac:dyDescent="0.3">
      <c r="A436" s="2" t="s">
        <v>277</v>
      </c>
      <c r="B436" s="2">
        <v>40</v>
      </c>
      <c r="C436" s="508">
        <v>43839</v>
      </c>
      <c r="D436" s="2">
        <v>99703</v>
      </c>
      <c r="E436" s="2" t="s">
        <v>984</v>
      </c>
      <c r="F436" s="132">
        <v>2.1964852283212752E-2</v>
      </c>
      <c r="G436" s="132">
        <v>1.6842689899744738E-2</v>
      </c>
      <c r="H436" s="132">
        <v>2.4302435454526337E-2</v>
      </c>
      <c r="I436" s="132">
        <v>5.2190470953253536E-3</v>
      </c>
      <c r="J436" s="132">
        <v>5.2190470953253536E-3</v>
      </c>
      <c r="K436" s="132">
        <v>5.8667854154543933E-4</v>
      </c>
      <c r="L436" s="132">
        <v>4.4550457778889073E-2</v>
      </c>
      <c r="M436" s="47">
        <v>323.28606283383465</v>
      </c>
    </row>
    <row r="437" spans="1:13" x14ac:dyDescent="0.3">
      <c r="A437" s="2" t="s">
        <v>277</v>
      </c>
      <c r="B437" s="2">
        <v>40</v>
      </c>
      <c r="C437" s="508">
        <v>43839</v>
      </c>
      <c r="D437" s="2">
        <v>99705</v>
      </c>
      <c r="E437" s="2" t="s">
        <v>219</v>
      </c>
      <c r="F437" s="132">
        <v>5.7344081391498927</v>
      </c>
      <c r="G437" s="132">
        <v>0.80553557893639605</v>
      </c>
      <c r="H437" s="132">
        <v>1.4976226526740963</v>
      </c>
      <c r="I437" s="132">
        <v>1.18838035812819</v>
      </c>
      <c r="J437" s="132">
        <v>1.18838035812819</v>
      </c>
      <c r="K437" s="132">
        <v>5.9618800341974448E-2</v>
      </c>
      <c r="L437" s="132">
        <v>10.654018132839509</v>
      </c>
      <c r="M437" s="47">
        <v>17131.69372710272</v>
      </c>
    </row>
    <row r="438" spans="1:13" x14ac:dyDescent="0.3">
      <c r="A438" s="2" t="s">
        <v>277</v>
      </c>
      <c r="B438" s="2">
        <v>40</v>
      </c>
      <c r="C438" s="508">
        <v>43839</v>
      </c>
      <c r="D438" s="2">
        <v>99707</v>
      </c>
      <c r="E438" s="2" t="s">
        <v>1740</v>
      </c>
      <c r="F438" s="132">
        <v>0</v>
      </c>
      <c r="G438" s="132">
        <v>0</v>
      </c>
      <c r="H438" s="132">
        <v>0</v>
      </c>
      <c r="I438" s="132">
        <v>0</v>
      </c>
      <c r="J438" s="132">
        <v>0</v>
      </c>
      <c r="K438" s="132">
        <v>0</v>
      </c>
      <c r="L438" s="132">
        <v>0</v>
      </c>
      <c r="M438" s="47">
        <v>0</v>
      </c>
    </row>
    <row r="439" spans="1:13" x14ac:dyDescent="0.3">
      <c r="A439" s="2" t="s">
        <v>277</v>
      </c>
      <c r="B439" s="2">
        <v>40</v>
      </c>
      <c r="C439" s="508">
        <v>43839</v>
      </c>
      <c r="D439" s="2">
        <v>99709</v>
      </c>
      <c r="E439" s="2" t="s">
        <v>289</v>
      </c>
      <c r="F439" s="132">
        <v>2.645567633782254</v>
      </c>
      <c r="G439" s="132">
        <v>0.97326410171257061</v>
      </c>
      <c r="H439" s="132">
        <v>1.6523193155830309</v>
      </c>
      <c r="I439" s="132">
        <v>0.69314128217910409</v>
      </c>
      <c r="J439" s="132">
        <v>0.69314128217910409</v>
      </c>
      <c r="K439" s="132">
        <v>4.3270288230015101E-2</v>
      </c>
      <c r="L439" s="132">
        <v>6.8276742422700005</v>
      </c>
      <c r="M439" s="47">
        <v>20160.588494535663</v>
      </c>
    </row>
    <row r="440" spans="1:13" x14ac:dyDescent="0.3">
      <c r="A440" s="2" t="s">
        <v>277</v>
      </c>
      <c r="B440" s="2">
        <v>40</v>
      </c>
      <c r="C440" s="508">
        <v>43839</v>
      </c>
      <c r="D440" s="2">
        <v>99712</v>
      </c>
      <c r="E440" s="2" t="s">
        <v>290</v>
      </c>
      <c r="F440" s="132">
        <v>1.1740226203997837</v>
      </c>
      <c r="G440" s="132">
        <v>0.3649253150197791</v>
      </c>
      <c r="H440" s="132">
        <v>0.71657619405688922</v>
      </c>
      <c r="I440" s="132">
        <v>0.37445852034371302</v>
      </c>
      <c r="J440" s="132">
        <v>0.37445852034371302</v>
      </c>
      <c r="K440" s="132">
        <v>1.7093094292086244E-2</v>
      </c>
      <c r="L440" s="132">
        <v>4.0573866059898167</v>
      </c>
      <c r="M440" s="47">
        <v>7969.1850462421071</v>
      </c>
    </row>
    <row r="441" spans="1:13" x14ac:dyDescent="0.3">
      <c r="A441" s="2" t="s">
        <v>277</v>
      </c>
      <c r="B441" s="2">
        <v>40</v>
      </c>
      <c r="C441" s="508">
        <v>43839</v>
      </c>
      <c r="D441" s="2">
        <v>99714</v>
      </c>
      <c r="E441" s="2" t="s">
        <v>985</v>
      </c>
      <c r="F441" s="132">
        <v>0</v>
      </c>
      <c r="G441" s="132">
        <v>0</v>
      </c>
      <c r="H441" s="132">
        <v>0</v>
      </c>
      <c r="I441" s="132">
        <v>0</v>
      </c>
      <c r="J441" s="132">
        <v>0</v>
      </c>
      <c r="K441" s="132">
        <v>0</v>
      </c>
      <c r="L441" s="132">
        <v>0</v>
      </c>
      <c r="M441" s="47">
        <v>0</v>
      </c>
    </row>
    <row r="442" spans="1:13" x14ac:dyDescent="0.3">
      <c r="A442" s="2" t="s">
        <v>277</v>
      </c>
      <c r="B442" s="2">
        <v>40</v>
      </c>
      <c r="C442" s="508">
        <v>43839</v>
      </c>
      <c r="D442" s="2">
        <v>99725</v>
      </c>
      <c r="E442" s="2" t="s">
        <v>1741</v>
      </c>
      <c r="F442" s="132">
        <v>4.7858091317145551E-2</v>
      </c>
      <c r="G442" s="132">
        <v>1.1880502564508686E-2</v>
      </c>
      <c r="H442" s="132">
        <v>2.4210625425252773E-2</v>
      </c>
      <c r="I442" s="132">
        <v>1.1410401904247632E-2</v>
      </c>
      <c r="J442" s="132">
        <v>1.1410401904247632E-2</v>
      </c>
      <c r="K442" s="132">
        <v>5.566213979974297E-4</v>
      </c>
      <c r="L442" s="132">
        <v>0.10885668432373043</v>
      </c>
      <c r="M442" s="47">
        <v>262.08380605633835</v>
      </c>
    </row>
    <row r="443" spans="1:13" x14ac:dyDescent="0.3">
      <c r="A443" s="2" t="s">
        <v>277</v>
      </c>
      <c r="B443" s="2">
        <v>40</v>
      </c>
      <c r="C443" s="508">
        <v>43839</v>
      </c>
      <c r="D443" s="2">
        <v>99760</v>
      </c>
      <c r="E443" s="2" t="s">
        <v>993</v>
      </c>
      <c r="F443" s="132">
        <v>0</v>
      </c>
      <c r="G443" s="132">
        <v>0</v>
      </c>
      <c r="H443" s="132">
        <v>0</v>
      </c>
      <c r="I443" s="132">
        <v>0</v>
      </c>
      <c r="J443" s="132">
        <v>0</v>
      </c>
      <c r="K443" s="132">
        <v>0</v>
      </c>
      <c r="L443" s="132">
        <v>0</v>
      </c>
      <c r="M443" s="47">
        <v>0</v>
      </c>
    </row>
    <row r="444" spans="1:13" x14ac:dyDescent="0.3">
      <c r="A444" s="2" t="s">
        <v>277</v>
      </c>
      <c r="B444" s="2">
        <v>40</v>
      </c>
      <c r="C444" s="508">
        <v>43839</v>
      </c>
      <c r="D444" s="2">
        <v>99775</v>
      </c>
      <c r="E444" s="2" t="s">
        <v>291</v>
      </c>
      <c r="F444" s="132">
        <v>7.3193514654726105E-5</v>
      </c>
      <c r="G444" s="132">
        <v>1.7033357420680336E-3</v>
      </c>
      <c r="H444" s="132">
        <v>9.4337825221852713E-4</v>
      </c>
      <c r="I444" s="132">
        <v>6.2036184574123171E-5</v>
      </c>
      <c r="J444" s="132">
        <v>6.2036184574123171E-5</v>
      </c>
      <c r="K444" s="132">
        <v>7.6183778636922271E-5</v>
      </c>
      <c r="L444" s="132">
        <v>1.818710739287202E-4</v>
      </c>
      <c r="M444" s="47">
        <v>28.038684219371014</v>
      </c>
    </row>
    <row r="445" spans="1:13" x14ac:dyDescent="0.3">
      <c r="A445" s="2" t="s">
        <v>277</v>
      </c>
      <c r="B445" s="2">
        <v>41</v>
      </c>
      <c r="C445" s="508">
        <v>43840</v>
      </c>
      <c r="D445" s="2">
        <v>99701</v>
      </c>
      <c r="E445" s="2" t="s">
        <v>923</v>
      </c>
      <c r="F445" s="132">
        <v>0.83472161648452126</v>
      </c>
      <c r="G445" s="132">
        <v>0.78110500622379142</v>
      </c>
      <c r="H445" s="132">
        <v>0.98318832456328764</v>
      </c>
      <c r="I445" s="132">
        <v>0.20055809506444949</v>
      </c>
      <c r="J445" s="132">
        <v>0.20055809506444949</v>
      </c>
      <c r="K445" s="132">
        <v>2.9640125423767958E-2</v>
      </c>
      <c r="L445" s="132">
        <v>1.6719764839797664</v>
      </c>
      <c r="M445" s="47">
        <v>14589.824007923902</v>
      </c>
    </row>
    <row r="446" spans="1:13" x14ac:dyDescent="0.3">
      <c r="A446" s="2" t="s">
        <v>277</v>
      </c>
      <c r="B446" s="2">
        <v>41</v>
      </c>
      <c r="C446" s="508">
        <v>43840</v>
      </c>
      <c r="D446" s="2">
        <v>99702</v>
      </c>
      <c r="E446" s="2" t="s">
        <v>983</v>
      </c>
      <c r="F446" s="132">
        <v>0</v>
      </c>
      <c r="G446" s="132">
        <v>0</v>
      </c>
      <c r="H446" s="132">
        <v>0</v>
      </c>
      <c r="I446" s="132">
        <v>0</v>
      </c>
      <c r="J446" s="132">
        <v>0</v>
      </c>
      <c r="K446" s="132">
        <v>0</v>
      </c>
      <c r="L446" s="132">
        <v>0</v>
      </c>
      <c r="M446" s="47">
        <v>0</v>
      </c>
    </row>
    <row r="447" spans="1:13" x14ac:dyDescent="0.3">
      <c r="A447" s="2" t="s">
        <v>277</v>
      </c>
      <c r="B447" s="2">
        <v>41</v>
      </c>
      <c r="C447" s="508">
        <v>43840</v>
      </c>
      <c r="D447" s="2">
        <v>99703</v>
      </c>
      <c r="E447" s="2" t="s">
        <v>984</v>
      </c>
      <c r="F447" s="132">
        <v>2.0505445184111761E-2</v>
      </c>
      <c r="G447" s="132">
        <v>1.6154631693755774E-2</v>
      </c>
      <c r="H447" s="132">
        <v>2.3127318185547707E-2</v>
      </c>
      <c r="I447" s="132">
        <v>4.9028911510494086E-3</v>
      </c>
      <c r="J447" s="132">
        <v>4.9028911510494086E-3</v>
      </c>
      <c r="K447" s="132">
        <v>5.7189576515764612E-4</v>
      </c>
      <c r="L447" s="132">
        <v>4.1823959485102702E-2</v>
      </c>
      <c r="M447" s="47">
        <v>309.81360924657707</v>
      </c>
    </row>
    <row r="448" spans="1:13" x14ac:dyDescent="0.3">
      <c r="A448" s="2" t="s">
        <v>277</v>
      </c>
      <c r="B448" s="2">
        <v>41</v>
      </c>
      <c r="C448" s="508">
        <v>43840</v>
      </c>
      <c r="D448" s="2">
        <v>99705</v>
      </c>
      <c r="E448" s="2" t="s">
        <v>219</v>
      </c>
      <c r="F448" s="132">
        <v>5.4248863531949949</v>
      </c>
      <c r="G448" s="132">
        <v>0.77175693767828246</v>
      </c>
      <c r="H448" s="132">
        <v>1.4340490180049281</v>
      </c>
      <c r="I448" s="132">
        <v>1.1270636341921481</v>
      </c>
      <c r="J448" s="132">
        <v>1.1270636341921481</v>
      </c>
      <c r="K448" s="132">
        <v>5.6748805009323652E-2</v>
      </c>
      <c r="L448" s="132">
        <v>10.111537500664337</v>
      </c>
      <c r="M448" s="47">
        <v>16420.171923922986</v>
      </c>
    </row>
    <row r="449" spans="1:13" x14ac:dyDescent="0.3">
      <c r="A449" s="2" t="s">
        <v>277</v>
      </c>
      <c r="B449" s="2">
        <v>41</v>
      </c>
      <c r="C449" s="508">
        <v>43840</v>
      </c>
      <c r="D449" s="2">
        <v>99707</v>
      </c>
      <c r="E449" s="2" t="s">
        <v>1740</v>
      </c>
      <c r="F449" s="132">
        <v>0</v>
      </c>
      <c r="G449" s="132">
        <v>0</v>
      </c>
      <c r="H449" s="132">
        <v>0</v>
      </c>
      <c r="I449" s="132">
        <v>0</v>
      </c>
      <c r="J449" s="132">
        <v>0</v>
      </c>
      <c r="K449" s="132">
        <v>0</v>
      </c>
      <c r="L449" s="132">
        <v>0</v>
      </c>
      <c r="M449" s="47">
        <v>0</v>
      </c>
    </row>
    <row r="450" spans="1:13" x14ac:dyDescent="0.3">
      <c r="A450" s="2" t="s">
        <v>277</v>
      </c>
      <c r="B450" s="2">
        <v>41</v>
      </c>
      <c r="C450" s="508">
        <v>43840</v>
      </c>
      <c r="D450" s="2">
        <v>99709</v>
      </c>
      <c r="E450" s="2" t="s">
        <v>289</v>
      </c>
      <c r="F450" s="132">
        <v>2.4919293883174594</v>
      </c>
      <c r="G450" s="132">
        <v>0.9321774853706053</v>
      </c>
      <c r="H450" s="132">
        <v>1.5760549835915167</v>
      </c>
      <c r="I450" s="132">
        <v>0.6558032020897584</v>
      </c>
      <c r="J450" s="132">
        <v>0.6558032020897584</v>
      </c>
      <c r="K450" s="132">
        <v>4.1620632705490414E-2</v>
      </c>
      <c r="L450" s="132">
        <v>6.465656954996831</v>
      </c>
      <c r="M450" s="47">
        <v>19304.894011180164</v>
      </c>
    </row>
    <row r="451" spans="1:13" x14ac:dyDescent="0.3">
      <c r="A451" s="2" t="s">
        <v>277</v>
      </c>
      <c r="B451" s="2">
        <v>41</v>
      </c>
      <c r="C451" s="508">
        <v>43840</v>
      </c>
      <c r="D451" s="2">
        <v>99712</v>
      </c>
      <c r="E451" s="2" t="s">
        <v>290</v>
      </c>
      <c r="F451" s="132">
        <v>1.1159586665235663</v>
      </c>
      <c r="G451" s="132">
        <v>0.35016376497804824</v>
      </c>
      <c r="H451" s="132">
        <v>0.68737582255712337</v>
      </c>
      <c r="I451" s="132">
        <v>0.35697046277609773</v>
      </c>
      <c r="J451" s="132">
        <v>0.35697046277609773</v>
      </c>
      <c r="K451" s="132">
        <v>1.6366336776514143E-2</v>
      </c>
      <c r="L451" s="132">
        <v>3.8699952497035279</v>
      </c>
      <c r="M451" s="47">
        <v>7649.3743319680461</v>
      </c>
    </row>
    <row r="452" spans="1:13" x14ac:dyDescent="0.3">
      <c r="A452" s="2" t="s">
        <v>277</v>
      </c>
      <c r="B452" s="2">
        <v>41</v>
      </c>
      <c r="C452" s="508">
        <v>43840</v>
      </c>
      <c r="D452" s="2">
        <v>99714</v>
      </c>
      <c r="E452" s="2" t="s">
        <v>985</v>
      </c>
      <c r="F452" s="132">
        <v>0</v>
      </c>
      <c r="G452" s="132">
        <v>0</v>
      </c>
      <c r="H452" s="132">
        <v>0</v>
      </c>
      <c r="I452" s="132">
        <v>0</v>
      </c>
      <c r="J452" s="132">
        <v>0</v>
      </c>
      <c r="K452" s="132">
        <v>0</v>
      </c>
      <c r="L452" s="132">
        <v>0</v>
      </c>
      <c r="M452" s="47">
        <v>0</v>
      </c>
    </row>
    <row r="453" spans="1:13" x14ac:dyDescent="0.3">
      <c r="A453" s="2" t="s">
        <v>277</v>
      </c>
      <c r="B453" s="2">
        <v>41</v>
      </c>
      <c r="C453" s="508">
        <v>43840</v>
      </c>
      <c r="D453" s="2">
        <v>99725</v>
      </c>
      <c r="E453" s="2" t="s">
        <v>1741</v>
      </c>
      <c r="F453" s="132">
        <v>4.5112087319788406E-2</v>
      </c>
      <c r="G453" s="132">
        <v>1.1340976307504984E-2</v>
      </c>
      <c r="H453" s="132">
        <v>2.3090900474207723E-2</v>
      </c>
      <c r="I453" s="132">
        <v>1.0791732251678718E-2</v>
      </c>
      <c r="J453" s="132">
        <v>1.0791732251678718E-2</v>
      </c>
      <c r="K453" s="132">
        <v>5.287780785731889E-4</v>
      </c>
      <c r="L453" s="132">
        <v>0.10304132943801042</v>
      </c>
      <c r="M453" s="47">
        <v>250.30244076566203</v>
      </c>
    </row>
    <row r="454" spans="1:13" x14ac:dyDescent="0.3">
      <c r="A454" s="2" t="s">
        <v>277</v>
      </c>
      <c r="B454" s="2">
        <v>41</v>
      </c>
      <c r="C454" s="508">
        <v>43840</v>
      </c>
      <c r="D454" s="2">
        <v>99760</v>
      </c>
      <c r="E454" s="2" t="s">
        <v>993</v>
      </c>
      <c r="F454" s="132">
        <v>0</v>
      </c>
      <c r="G454" s="132">
        <v>0</v>
      </c>
      <c r="H454" s="132">
        <v>0</v>
      </c>
      <c r="I454" s="132">
        <v>0</v>
      </c>
      <c r="J454" s="132">
        <v>0</v>
      </c>
      <c r="K454" s="132">
        <v>0</v>
      </c>
      <c r="L454" s="132">
        <v>0</v>
      </c>
      <c r="M454" s="47">
        <v>0</v>
      </c>
    </row>
    <row r="455" spans="1:13" x14ac:dyDescent="0.3">
      <c r="A455" s="2" t="s">
        <v>277</v>
      </c>
      <c r="B455" s="2">
        <v>41</v>
      </c>
      <c r="C455" s="508">
        <v>43840</v>
      </c>
      <c r="D455" s="2">
        <v>99775</v>
      </c>
      <c r="E455" s="2" t="s">
        <v>291</v>
      </c>
      <c r="F455" s="132">
        <v>7.1155204230564107E-5</v>
      </c>
      <c r="G455" s="132">
        <v>1.6518776948942378E-3</v>
      </c>
      <c r="H455" s="132">
        <v>9.0700541745176967E-4</v>
      </c>
      <c r="I455" s="132">
        <v>6.0730873735699144E-5</v>
      </c>
      <c r="J455" s="132">
        <v>6.0730873735699144E-5</v>
      </c>
      <c r="K455" s="132">
        <v>7.6113748710440849E-5</v>
      </c>
      <c r="L455" s="132">
        <v>1.8059078154803268E-4</v>
      </c>
      <c r="M455" s="47">
        <v>27.246802048974267</v>
      </c>
    </row>
    <row r="456" spans="1:13" x14ac:dyDescent="0.3">
      <c r="A456" s="2" t="s">
        <v>277</v>
      </c>
      <c r="B456" s="2">
        <v>42</v>
      </c>
      <c r="C456" s="508">
        <v>43841</v>
      </c>
      <c r="D456" s="2">
        <v>99701</v>
      </c>
      <c r="E456" s="2" t="s">
        <v>923</v>
      </c>
      <c r="F456" s="132">
        <v>0.77205638466907889</v>
      </c>
      <c r="G456" s="132">
        <v>0.76070506137644467</v>
      </c>
      <c r="H456" s="132">
        <v>0.95020563291593463</v>
      </c>
      <c r="I456" s="132">
        <v>0.18938142152845089</v>
      </c>
      <c r="J456" s="132">
        <v>0.18938142152845089</v>
      </c>
      <c r="K456" s="132">
        <v>2.909126033582863E-2</v>
      </c>
      <c r="L456" s="132">
        <v>1.5867626825666286</v>
      </c>
      <c r="M456" s="47">
        <v>14197.70876034496</v>
      </c>
    </row>
    <row r="457" spans="1:13" x14ac:dyDescent="0.3">
      <c r="A457" s="2" t="s">
        <v>277</v>
      </c>
      <c r="B457" s="2">
        <v>42</v>
      </c>
      <c r="C457" s="508">
        <v>43841</v>
      </c>
      <c r="D457" s="2">
        <v>99702</v>
      </c>
      <c r="E457" s="2" t="s">
        <v>983</v>
      </c>
      <c r="F457" s="132">
        <v>0</v>
      </c>
      <c r="G457" s="132">
        <v>0</v>
      </c>
      <c r="H457" s="132">
        <v>0</v>
      </c>
      <c r="I457" s="132">
        <v>0</v>
      </c>
      <c r="J457" s="132">
        <v>0</v>
      </c>
      <c r="K457" s="132">
        <v>0</v>
      </c>
      <c r="L457" s="132">
        <v>0</v>
      </c>
      <c r="M457" s="47">
        <v>0</v>
      </c>
    </row>
    <row r="458" spans="1:13" x14ac:dyDescent="0.3">
      <c r="A458" s="2" t="s">
        <v>277</v>
      </c>
      <c r="B458" s="2">
        <v>42</v>
      </c>
      <c r="C458" s="508">
        <v>43841</v>
      </c>
      <c r="D458" s="2">
        <v>99703</v>
      </c>
      <c r="E458" s="2" t="s">
        <v>984</v>
      </c>
      <c r="F458" s="132">
        <v>1.8951359056064376E-2</v>
      </c>
      <c r="G458" s="132">
        <v>1.5703236018427914E-2</v>
      </c>
      <c r="H458" s="132">
        <v>2.2331598797057883E-2</v>
      </c>
      <c r="I458" s="132">
        <v>4.6255315925520313E-3</v>
      </c>
      <c r="J458" s="132">
        <v>4.6255315925520313E-3</v>
      </c>
      <c r="K458" s="132">
        <v>5.5820302520852901E-4</v>
      </c>
      <c r="L458" s="132">
        <v>3.9693414117260711E-2</v>
      </c>
      <c r="M458" s="47">
        <v>300.86591375781211</v>
      </c>
    </row>
    <row r="459" spans="1:13" x14ac:dyDescent="0.3">
      <c r="A459" s="2" t="s">
        <v>277</v>
      </c>
      <c r="B459" s="2">
        <v>42</v>
      </c>
      <c r="C459" s="508">
        <v>43841</v>
      </c>
      <c r="D459" s="2">
        <v>99705</v>
      </c>
      <c r="E459" s="2" t="s">
        <v>219</v>
      </c>
      <c r="F459" s="132">
        <v>5.1461393871515577</v>
      </c>
      <c r="G459" s="132">
        <v>0.75633211972503656</v>
      </c>
      <c r="H459" s="132">
        <v>1.4066323001646446</v>
      </c>
      <c r="I459" s="132">
        <v>1.0829389720832816</v>
      </c>
      <c r="J459" s="132">
        <v>1.0829389720832816</v>
      </c>
      <c r="K459" s="132">
        <v>5.454643841566717E-2</v>
      </c>
      <c r="L459" s="132">
        <v>9.7893535029426992</v>
      </c>
      <c r="M459" s="47">
        <v>16105.903511540055</v>
      </c>
    </row>
    <row r="460" spans="1:13" x14ac:dyDescent="0.3">
      <c r="A460" s="2" t="s">
        <v>277</v>
      </c>
      <c r="B460" s="2">
        <v>42</v>
      </c>
      <c r="C460" s="508">
        <v>43841</v>
      </c>
      <c r="D460" s="2">
        <v>99707</v>
      </c>
      <c r="E460" s="2" t="s">
        <v>1740</v>
      </c>
      <c r="F460" s="132">
        <v>0</v>
      </c>
      <c r="G460" s="132">
        <v>0</v>
      </c>
      <c r="H460" s="132">
        <v>0</v>
      </c>
      <c r="I460" s="132">
        <v>0</v>
      </c>
      <c r="J460" s="132">
        <v>0</v>
      </c>
      <c r="K460" s="132">
        <v>0</v>
      </c>
      <c r="L460" s="132">
        <v>0</v>
      </c>
      <c r="M460" s="47">
        <v>0</v>
      </c>
    </row>
    <row r="461" spans="1:13" x14ac:dyDescent="0.3">
      <c r="A461" s="2" t="s">
        <v>277</v>
      </c>
      <c r="B461" s="2">
        <v>42</v>
      </c>
      <c r="C461" s="508">
        <v>43841</v>
      </c>
      <c r="D461" s="2">
        <v>99709</v>
      </c>
      <c r="E461" s="2" t="s">
        <v>289</v>
      </c>
      <c r="F461" s="132">
        <v>2.3199431130463029</v>
      </c>
      <c r="G461" s="132">
        <v>0.90284269585769428</v>
      </c>
      <c r="H461" s="132">
        <v>1.5191507047198363</v>
      </c>
      <c r="I461" s="132">
        <v>0.62313366458973452</v>
      </c>
      <c r="J461" s="132">
        <v>0.62313366458973452</v>
      </c>
      <c r="K461" s="132">
        <v>4.0069925380151514E-2</v>
      </c>
      <c r="L461" s="132">
        <v>6.1920182038556844</v>
      </c>
      <c r="M461" s="47">
        <v>18685.647451264707</v>
      </c>
    </row>
    <row r="462" spans="1:13" x14ac:dyDescent="0.3">
      <c r="A462" s="2" t="s">
        <v>277</v>
      </c>
      <c r="B462" s="2">
        <v>42</v>
      </c>
      <c r="C462" s="508">
        <v>43841</v>
      </c>
      <c r="D462" s="2">
        <v>99712</v>
      </c>
      <c r="E462" s="2" t="s">
        <v>290</v>
      </c>
      <c r="F462" s="132">
        <v>1.0524332017261169</v>
      </c>
      <c r="G462" s="132">
        <v>0.33822593452240435</v>
      </c>
      <c r="H462" s="132">
        <v>0.66212623924795566</v>
      </c>
      <c r="I462" s="132">
        <v>0.34290639931205241</v>
      </c>
      <c r="J462" s="132">
        <v>0.34290639931205241</v>
      </c>
      <c r="K462" s="132">
        <v>1.5731122752161594E-2</v>
      </c>
      <c r="L462" s="132">
        <v>3.7399364835748261</v>
      </c>
      <c r="M462" s="47">
        <v>7385.7676882299165</v>
      </c>
    </row>
    <row r="463" spans="1:13" x14ac:dyDescent="0.3">
      <c r="A463" s="2" t="s">
        <v>277</v>
      </c>
      <c r="B463" s="2">
        <v>42</v>
      </c>
      <c r="C463" s="508">
        <v>43841</v>
      </c>
      <c r="D463" s="2">
        <v>99714</v>
      </c>
      <c r="E463" s="2" t="s">
        <v>985</v>
      </c>
      <c r="F463" s="132">
        <v>0</v>
      </c>
      <c r="G463" s="132">
        <v>0</v>
      </c>
      <c r="H463" s="132">
        <v>0</v>
      </c>
      <c r="I463" s="132">
        <v>0</v>
      </c>
      <c r="J463" s="132">
        <v>0</v>
      </c>
      <c r="K463" s="132">
        <v>0</v>
      </c>
      <c r="L463" s="132">
        <v>0</v>
      </c>
      <c r="M463" s="47">
        <v>0</v>
      </c>
    </row>
    <row r="464" spans="1:13" x14ac:dyDescent="0.3">
      <c r="A464" s="2" t="s">
        <v>277</v>
      </c>
      <c r="B464" s="2">
        <v>42</v>
      </c>
      <c r="C464" s="508">
        <v>43841</v>
      </c>
      <c r="D464" s="2">
        <v>99725</v>
      </c>
      <c r="E464" s="2" t="s">
        <v>1741</v>
      </c>
      <c r="F464" s="132">
        <v>4.1834893642448058E-2</v>
      </c>
      <c r="G464" s="132">
        <v>1.0930906548676737E-2</v>
      </c>
      <c r="H464" s="132">
        <v>2.2223452175241704E-2</v>
      </c>
      <c r="I464" s="132">
        <v>1.0198728510290132E-2</v>
      </c>
      <c r="J464" s="132">
        <v>1.0198728510290132E-2</v>
      </c>
      <c r="K464" s="132">
        <v>5.0030093606733635E-4</v>
      </c>
      <c r="L464" s="132">
        <v>9.8216662315557687E-2</v>
      </c>
      <c r="M464" s="47">
        <v>241.31626745448324</v>
      </c>
    </row>
    <row r="465" spans="1:13" x14ac:dyDescent="0.3">
      <c r="A465" s="2" t="s">
        <v>277</v>
      </c>
      <c r="B465" s="2">
        <v>42</v>
      </c>
      <c r="C465" s="508">
        <v>43841</v>
      </c>
      <c r="D465" s="2">
        <v>99760</v>
      </c>
      <c r="E465" s="2" t="s">
        <v>993</v>
      </c>
      <c r="F465" s="132">
        <v>0</v>
      </c>
      <c r="G465" s="132">
        <v>0</v>
      </c>
      <c r="H465" s="132">
        <v>0</v>
      </c>
      <c r="I465" s="132">
        <v>0</v>
      </c>
      <c r="J465" s="132">
        <v>0</v>
      </c>
      <c r="K465" s="132">
        <v>0</v>
      </c>
      <c r="L465" s="132">
        <v>0</v>
      </c>
      <c r="M465" s="47">
        <v>0</v>
      </c>
    </row>
    <row r="466" spans="1:13" x14ac:dyDescent="0.3">
      <c r="A466" s="2" t="s">
        <v>277</v>
      </c>
      <c r="B466" s="2">
        <v>42</v>
      </c>
      <c r="C466" s="508">
        <v>43841</v>
      </c>
      <c r="D466" s="2">
        <v>99775</v>
      </c>
      <c r="E466" s="2" t="s">
        <v>291</v>
      </c>
      <c r="F466" s="132">
        <v>6.9932217976066905E-5</v>
      </c>
      <c r="G466" s="132">
        <v>1.6210028665899611E-3</v>
      </c>
      <c r="H466" s="132">
        <v>8.8518171659171519E-4</v>
      </c>
      <c r="I466" s="132">
        <v>5.9947687232644727E-5</v>
      </c>
      <c r="J466" s="132">
        <v>5.9947687232644727E-5</v>
      </c>
      <c r="K466" s="132">
        <v>7.6071730754551946E-5</v>
      </c>
      <c r="L466" s="132">
        <v>1.798226061196201E-4</v>
      </c>
      <c r="M466" s="47">
        <v>26.771672746736222</v>
      </c>
    </row>
    <row r="467" spans="1:13" x14ac:dyDescent="0.3">
      <c r="A467" s="2" t="s">
        <v>277</v>
      </c>
      <c r="B467" s="2">
        <v>43</v>
      </c>
      <c r="C467" s="508">
        <v>43842</v>
      </c>
      <c r="D467" s="2">
        <v>99701</v>
      </c>
      <c r="E467" s="2" t="s">
        <v>923</v>
      </c>
      <c r="F467" s="132">
        <v>0.74281690368757958</v>
      </c>
      <c r="G467" s="132">
        <v>0.74356212653843534</v>
      </c>
      <c r="H467" s="132">
        <v>0.9248518707128206</v>
      </c>
      <c r="I467" s="132">
        <v>0.18304057429697274</v>
      </c>
      <c r="J467" s="132">
        <v>0.18304057429697274</v>
      </c>
      <c r="K467" s="132">
        <v>2.8796794897401338E-2</v>
      </c>
      <c r="L467" s="132">
        <v>1.5330677674274804</v>
      </c>
      <c r="M467" s="47">
        <v>13879.444719073961</v>
      </c>
    </row>
    <row r="468" spans="1:13" x14ac:dyDescent="0.3">
      <c r="A468" s="2" t="s">
        <v>277</v>
      </c>
      <c r="B468" s="2">
        <v>43</v>
      </c>
      <c r="C468" s="508">
        <v>43842</v>
      </c>
      <c r="D468" s="2">
        <v>99702</v>
      </c>
      <c r="E468" s="2" t="s">
        <v>983</v>
      </c>
      <c r="F468" s="132">
        <v>0</v>
      </c>
      <c r="G468" s="132">
        <v>0</v>
      </c>
      <c r="H468" s="132">
        <v>0</v>
      </c>
      <c r="I468" s="132">
        <v>0</v>
      </c>
      <c r="J468" s="132">
        <v>0</v>
      </c>
      <c r="K468" s="132">
        <v>0</v>
      </c>
      <c r="L468" s="132">
        <v>0</v>
      </c>
      <c r="M468" s="47">
        <v>0</v>
      </c>
    </row>
    <row r="469" spans="1:13" x14ac:dyDescent="0.3">
      <c r="A469" s="2" t="s">
        <v>277</v>
      </c>
      <c r="B469" s="2">
        <v>43</v>
      </c>
      <c r="C469" s="508">
        <v>43842</v>
      </c>
      <c r="D469" s="2">
        <v>99703</v>
      </c>
      <c r="E469" s="2" t="s">
        <v>984</v>
      </c>
      <c r="F469" s="132">
        <v>1.8149754714766524E-2</v>
      </c>
      <c r="G469" s="132">
        <v>1.5311820711850803E-2</v>
      </c>
      <c r="H469" s="132">
        <v>2.1676836032945384E-2</v>
      </c>
      <c r="I469" s="132">
        <v>4.4514444218731082E-3</v>
      </c>
      <c r="J469" s="132">
        <v>4.4514444218731082E-3</v>
      </c>
      <c r="K469" s="132">
        <v>5.5005917071774537E-4</v>
      </c>
      <c r="L469" s="132">
        <v>3.8194918392189976E-2</v>
      </c>
      <c r="M469" s="47">
        <v>293.27401227566446</v>
      </c>
    </row>
    <row r="470" spans="1:13" x14ac:dyDescent="0.3">
      <c r="A470" s="2" t="s">
        <v>277</v>
      </c>
      <c r="B470" s="2">
        <v>43</v>
      </c>
      <c r="C470" s="508">
        <v>43842</v>
      </c>
      <c r="D470" s="2">
        <v>99705</v>
      </c>
      <c r="E470" s="2" t="s">
        <v>219</v>
      </c>
      <c r="F470" s="132">
        <v>4.9420587786917238</v>
      </c>
      <c r="G470" s="132">
        <v>0.73421429496364399</v>
      </c>
      <c r="H470" s="132">
        <v>1.3647858277393647</v>
      </c>
      <c r="I470" s="132">
        <v>1.0424976732017577</v>
      </c>
      <c r="J470" s="132">
        <v>1.0424976732017577</v>
      </c>
      <c r="K470" s="132">
        <v>5.2653877615536415E-2</v>
      </c>
      <c r="L470" s="132">
        <v>9.4314413596544338</v>
      </c>
      <c r="M470" s="47">
        <v>15638.940812845283</v>
      </c>
    </row>
    <row r="471" spans="1:13" x14ac:dyDescent="0.3">
      <c r="A471" s="2" t="s">
        <v>277</v>
      </c>
      <c r="B471" s="2">
        <v>43</v>
      </c>
      <c r="C471" s="508">
        <v>43842</v>
      </c>
      <c r="D471" s="2">
        <v>99707</v>
      </c>
      <c r="E471" s="2" t="s">
        <v>1740</v>
      </c>
      <c r="F471" s="132">
        <v>0</v>
      </c>
      <c r="G471" s="132">
        <v>0</v>
      </c>
      <c r="H471" s="132">
        <v>0</v>
      </c>
      <c r="I471" s="132">
        <v>0</v>
      </c>
      <c r="J471" s="132">
        <v>0</v>
      </c>
      <c r="K471" s="132">
        <v>0</v>
      </c>
      <c r="L471" s="132">
        <v>0</v>
      </c>
      <c r="M471" s="47">
        <v>0</v>
      </c>
    </row>
    <row r="472" spans="1:13" x14ac:dyDescent="0.3">
      <c r="A472" s="2" t="s">
        <v>277</v>
      </c>
      <c r="B472" s="2">
        <v>43</v>
      </c>
      <c r="C472" s="508">
        <v>43842</v>
      </c>
      <c r="D472" s="2">
        <v>99709</v>
      </c>
      <c r="E472" s="2" t="s">
        <v>289</v>
      </c>
      <c r="F472" s="132">
        <v>2.2428536603810127</v>
      </c>
      <c r="G472" s="132">
        <v>0.8812505951406634</v>
      </c>
      <c r="H472" s="132">
        <v>1.4799051209738656</v>
      </c>
      <c r="I472" s="132">
        <v>0.60453566868083186</v>
      </c>
      <c r="J472" s="132">
        <v>0.60453566868083186</v>
      </c>
      <c r="K472" s="132">
        <v>3.9245648359217906E-2</v>
      </c>
      <c r="L472" s="132">
        <v>6.0127584315373648</v>
      </c>
      <c r="M472" s="47">
        <v>18240.272411359827</v>
      </c>
    </row>
    <row r="473" spans="1:13" x14ac:dyDescent="0.3">
      <c r="A473" s="2" t="s">
        <v>277</v>
      </c>
      <c r="B473" s="2">
        <v>43</v>
      </c>
      <c r="C473" s="508">
        <v>43842</v>
      </c>
      <c r="D473" s="2">
        <v>99712</v>
      </c>
      <c r="E473" s="2" t="s">
        <v>290</v>
      </c>
      <c r="F473" s="132">
        <v>1.0261199035642303</v>
      </c>
      <c r="G473" s="132">
        <v>0.33153136918072645</v>
      </c>
      <c r="H473" s="132">
        <v>0.64907296964562511</v>
      </c>
      <c r="I473" s="132">
        <v>0.33507082559399515</v>
      </c>
      <c r="J473" s="132">
        <v>0.33507082559399515</v>
      </c>
      <c r="K473" s="132">
        <v>1.5404493438352108E-2</v>
      </c>
      <c r="L473" s="132">
        <v>3.6563339959651646</v>
      </c>
      <c r="M473" s="47">
        <v>7241.6586320648139</v>
      </c>
    </row>
    <row r="474" spans="1:13" x14ac:dyDescent="0.3">
      <c r="A474" s="2" t="s">
        <v>277</v>
      </c>
      <c r="B474" s="2">
        <v>43</v>
      </c>
      <c r="C474" s="508">
        <v>43842</v>
      </c>
      <c r="D474" s="2">
        <v>99714</v>
      </c>
      <c r="E474" s="2" t="s">
        <v>985</v>
      </c>
      <c r="F474" s="132">
        <v>0</v>
      </c>
      <c r="G474" s="132">
        <v>0</v>
      </c>
      <c r="H474" s="132">
        <v>0</v>
      </c>
      <c r="I474" s="132">
        <v>0</v>
      </c>
      <c r="J474" s="132">
        <v>0</v>
      </c>
      <c r="K474" s="132">
        <v>0</v>
      </c>
      <c r="L474" s="132">
        <v>0</v>
      </c>
      <c r="M474" s="47">
        <v>0</v>
      </c>
    </row>
    <row r="475" spans="1:13" x14ac:dyDescent="0.3">
      <c r="A475" s="2" t="s">
        <v>277</v>
      </c>
      <c r="B475" s="2">
        <v>43</v>
      </c>
      <c r="C475" s="508">
        <v>43842</v>
      </c>
      <c r="D475" s="2">
        <v>99725</v>
      </c>
      <c r="E475" s="2" t="s">
        <v>1741</v>
      </c>
      <c r="F475" s="132">
        <v>4.0483977537477352E-2</v>
      </c>
      <c r="G475" s="132">
        <v>1.0661326597781001E-2</v>
      </c>
      <c r="H475" s="132">
        <v>2.16697023941207E-2</v>
      </c>
      <c r="I475" s="132">
        <v>9.8943007223631415E-3</v>
      </c>
      <c r="J475" s="132">
        <v>9.8943007223631415E-3</v>
      </c>
      <c r="K475" s="132">
        <v>4.8659919978559279E-4</v>
      </c>
      <c r="L475" s="132">
        <v>9.5356004478169665E-2</v>
      </c>
      <c r="M475" s="47">
        <v>235.45659245416081</v>
      </c>
    </row>
    <row r="476" spans="1:13" x14ac:dyDescent="0.3">
      <c r="A476" s="2" t="s">
        <v>277</v>
      </c>
      <c r="B476" s="2">
        <v>43</v>
      </c>
      <c r="C476" s="508">
        <v>43842</v>
      </c>
      <c r="D476" s="2">
        <v>99760</v>
      </c>
      <c r="E476" s="2" t="s">
        <v>993</v>
      </c>
      <c r="F476" s="132">
        <v>0</v>
      </c>
      <c r="G476" s="132">
        <v>0</v>
      </c>
      <c r="H476" s="132">
        <v>0</v>
      </c>
      <c r="I476" s="132">
        <v>0</v>
      </c>
      <c r="J476" s="132">
        <v>0</v>
      </c>
      <c r="K476" s="132">
        <v>0</v>
      </c>
      <c r="L476" s="132">
        <v>0</v>
      </c>
      <c r="M476" s="47">
        <v>0</v>
      </c>
    </row>
    <row r="477" spans="1:13" x14ac:dyDescent="0.3">
      <c r="A477" s="2" t="s">
        <v>277</v>
      </c>
      <c r="B477" s="2">
        <v>43</v>
      </c>
      <c r="C477" s="508">
        <v>43842</v>
      </c>
      <c r="D477" s="2">
        <v>99775</v>
      </c>
      <c r="E477" s="2" t="s">
        <v>291</v>
      </c>
      <c r="F477" s="132">
        <v>6.8709231721569703E-5</v>
      </c>
      <c r="G477" s="132">
        <v>1.5901280382856833E-3</v>
      </c>
      <c r="H477" s="132">
        <v>8.6335801573166082E-4</v>
      </c>
      <c r="I477" s="132">
        <v>5.9164500729590324E-5</v>
      </c>
      <c r="J477" s="132">
        <v>5.9164500729590324E-5</v>
      </c>
      <c r="K477" s="132">
        <v>7.6029712798663071E-5</v>
      </c>
      <c r="L477" s="132">
        <v>1.7905443069120752E-4</v>
      </c>
      <c r="M477" s="47">
        <v>26.296543444498184</v>
      </c>
    </row>
    <row r="478" spans="1:13" x14ac:dyDescent="0.3">
      <c r="A478" s="2" t="s">
        <v>277</v>
      </c>
      <c r="B478" s="2">
        <v>44</v>
      </c>
      <c r="C478" s="508">
        <v>43843</v>
      </c>
      <c r="D478" s="2">
        <v>99701</v>
      </c>
      <c r="E478" s="2" t="s">
        <v>923</v>
      </c>
      <c r="F478" s="132">
        <v>0.57408271565591917</v>
      </c>
      <c r="G478" s="132">
        <v>0.59399814210027557</v>
      </c>
      <c r="H478" s="132">
        <v>0.7330606497625719</v>
      </c>
      <c r="I478" s="132">
        <v>0.14321934613538603</v>
      </c>
      <c r="J478" s="132">
        <v>0.14321934613538603</v>
      </c>
      <c r="K478" s="132">
        <v>2.6981534105737899E-2</v>
      </c>
      <c r="L478" s="132">
        <v>1.1940108695499265</v>
      </c>
      <c r="M478" s="47">
        <v>11250.53477753566</v>
      </c>
    </row>
    <row r="479" spans="1:13" x14ac:dyDescent="0.3">
      <c r="A479" s="2" t="s">
        <v>277</v>
      </c>
      <c r="B479" s="2">
        <v>44</v>
      </c>
      <c r="C479" s="508">
        <v>43843</v>
      </c>
      <c r="D479" s="2">
        <v>99702</v>
      </c>
      <c r="E479" s="2" t="s">
        <v>983</v>
      </c>
      <c r="F479" s="132">
        <v>0</v>
      </c>
      <c r="G479" s="132">
        <v>0</v>
      </c>
      <c r="H479" s="132">
        <v>0</v>
      </c>
      <c r="I479" s="132">
        <v>0</v>
      </c>
      <c r="J479" s="132">
        <v>0</v>
      </c>
      <c r="K479" s="132">
        <v>0</v>
      </c>
      <c r="L479" s="132">
        <v>0</v>
      </c>
      <c r="M479" s="47">
        <v>0</v>
      </c>
    </row>
    <row r="480" spans="1:13" x14ac:dyDescent="0.3">
      <c r="A480" s="2" t="s">
        <v>277</v>
      </c>
      <c r="B480" s="2">
        <v>44</v>
      </c>
      <c r="C480" s="508">
        <v>43843</v>
      </c>
      <c r="D480" s="2">
        <v>99703</v>
      </c>
      <c r="E480" s="2" t="s">
        <v>984</v>
      </c>
      <c r="F480" s="132">
        <v>1.4171342777206015E-2</v>
      </c>
      <c r="G480" s="132">
        <v>1.2295047907429843E-2</v>
      </c>
      <c r="H480" s="132">
        <v>1.7424324619645781E-2</v>
      </c>
      <c r="I480" s="132">
        <v>3.5026723714148807E-3</v>
      </c>
      <c r="J480" s="132">
        <v>3.5026723714148807E-3</v>
      </c>
      <c r="K480" s="132">
        <v>5.061713407923553E-4</v>
      </c>
      <c r="L480" s="132">
        <v>2.9930884546063061E-2</v>
      </c>
      <c r="M480" s="47">
        <v>238.91397072314402</v>
      </c>
    </row>
    <row r="481" spans="1:13" x14ac:dyDescent="0.3">
      <c r="A481" s="2" t="s">
        <v>277</v>
      </c>
      <c r="B481" s="2">
        <v>44</v>
      </c>
      <c r="C481" s="508">
        <v>43843</v>
      </c>
      <c r="D481" s="2">
        <v>99705</v>
      </c>
      <c r="E481" s="2" t="s">
        <v>219</v>
      </c>
      <c r="F481" s="132">
        <v>3.6287293650912273</v>
      </c>
      <c r="G481" s="132">
        <v>0.56986887490264726</v>
      </c>
      <c r="H481" s="132">
        <v>1.0604966393243029</v>
      </c>
      <c r="I481" s="132">
        <v>0.77090630795961068</v>
      </c>
      <c r="J481" s="132">
        <v>0.77090630795961068</v>
      </c>
      <c r="K481" s="132">
        <v>4.0080239912955826E-2</v>
      </c>
      <c r="L481" s="132">
        <v>6.9604411833481103</v>
      </c>
      <c r="M481" s="47">
        <v>12198.636419263914</v>
      </c>
    </row>
    <row r="482" spans="1:13" x14ac:dyDescent="0.3">
      <c r="A482" s="2" t="s">
        <v>277</v>
      </c>
      <c r="B482" s="2">
        <v>44</v>
      </c>
      <c r="C482" s="508">
        <v>43843</v>
      </c>
      <c r="D482" s="2">
        <v>99707</v>
      </c>
      <c r="E482" s="2" t="s">
        <v>1740</v>
      </c>
      <c r="F482" s="132">
        <v>0</v>
      </c>
      <c r="G482" s="132">
        <v>0</v>
      </c>
      <c r="H482" s="132">
        <v>0</v>
      </c>
      <c r="I482" s="132">
        <v>0</v>
      </c>
      <c r="J482" s="132">
        <v>0</v>
      </c>
      <c r="K482" s="132">
        <v>0</v>
      </c>
      <c r="L482" s="132">
        <v>0</v>
      </c>
      <c r="M482" s="47">
        <v>0</v>
      </c>
    </row>
    <row r="483" spans="1:13" x14ac:dyDescent="0.3">
      <c r="A483" s="2" t="s">
        <v>277</v>
      </c>
      <c r="B483" s="2">
        <v>44</v>
      </c>
      <c r="C483" s="508">
        <v>43843</v>
      </c>
      <c r="D483" s="2">
        <v>99709</v>
      </c>
      <c r="E483" s="2" t="s">
        <v>289</v>
      </c>
      <c r="F483" s="132">
        <v>1.7190604394074989</v>
      </c>
      <c r="G483" s="132">
        <v>0.70405063274444923</v>
      </c>
      <c r="H483" s="132">
        <v>1.1820556871547998</v>
      </c>
      <c r="I483" s="132">
        <v>0.46527047382130599</v>
      </c>
      <c r="J483" s="132">
        <v>0.46527047382130599</v>
      </c>
      <c r="K483" s="132">
        <v>3.3234647617524177E-2</v>
      </c>
      <c r="L483" s="132">
        <v>4.610866671821432</v>
      </c>
      <c r="M483" s="47">
        <v>14694.373202444929</v>
      </c>
    </row>
    <row r="484" spans="1:13" x14ac:dyDescent="0.3">
      <c r="A484" s="2" t="s">
        <v>277</v>
      </c>
      <c r="B484" s="2">
        <v>44</v>
      </c>
      <c r="C484" s="508">
        <v>43843</v>
      </c>
      <c r="D484" s="2">
        <v>99712</v>
      </c>
      <c r="E484" s="2" t="s">
        <v>290</v>
      </c>
      <c r="F484" s="132">
        <v>0.7717735606527435</v>
      </c>
      <c r="G484" s="132">
        <v>0.26106151972169916</v>
      </c>
      <c r="H484" s="132">
        <v>0.51309036902585514</v>
      </c>
      <c r="I484" s="132">
        <v>0.25324182835999692</v>
      </c>
      <c r="J484" s="132">
        <v>0.25324182835999692</v>
      </c>
      <c r="K484" s="132">
        <v>1.2055505513414925E-2</v>
      </c>
      <c r="L484" s="132">
        <v>2.7587320371215998</v>
      </c>
      <c r="M484" s="47">
        <v>5728.5345242469421</v>
      </c>
    </row>
    <row r="485" spans="1:13" x14ac:dyDescent="0.3">
      <c r="A485" s="2" t="s">
        <v>277</v>
      </c>
      <c r="B485" s="2">
        <v>44</v>
      </c>
      <c r="C485" s="508">
        <v>43843</v>
      </c>
      <c r="D485" s="2">
        <v>99714</v>
      </c>
      <c r="E485" s="2" t="s">
        <v>985</v>
      </c>
      <c r="F485" s="132">
        <v>0</v>
      </c>
      <c r="G485" s="132">
        <v>0</v>
      </c>
      <c r="H485" s="132">
        <v>0</v>
      </c>
      <c r="I485" s="132">
        <v>0</v>
      </c>
      <c r="J485" s="132">
        <v>0</v>
      </c>
      <c r="K485" s="132">
        <v>0</v>
      </c>
      <c r="L485" s="132">
        <v>0</v>
      </c>
      <c r="M485" s="47">
        <v>0</v>
      </c>
    </row>
    <row r="486" spans="1:13" x14ac:dyDescent="0.3">
      <c r="A486" s="2" t="s">
        <v>277</v>
      </c>
      <c r="B486" s="2">
        <v>44</v>
      </c>
      <c r="C486" s="508">
        <v>43843</v>
      </c>
      <c r="D486" s="2">
        <v>99725</v>
      </c>
      <c r="E486" s="2" t="s">
        <v>1741</v>
      </c>
      <c r="F486" s="132">
        <v>3.091502053502607E-2</v>
      </c>
      <c r="G486" s="132">
        <v>8.4571454852406212E-3</v>
      </c>
      <c r="H486" s="132">
        <v>1.723609267590083E-2</v>
      </c>
      <c r="I486" s="132">
        <v>7.5915942953535169E-3</v>
      </c>
      <c r="J486" s="132">
        <v>7.5915942953535169E-3</v>
      </c>
      <c r="K486" s="132">
        <v>3.8473452427031528E-4</v>
      </c>
      <c r="L486" s="132">
        <v>7.2981081811005183E-2</v>
      </c>
      <c r="M486" s="47">
        <v>187.94332832390447</v>
      </c>
    </row>
    <row r="487" spans="1:13" x14ac:dyDescent="0.3">
      <c r="A487" s="2" t="s">
        <v>277</v>
      </c>
      <c r="B487" s="2">
        <v>44</v>
      </c>
      <c r="C487" s="508">
        <v>43843</v>
      </c>
      <c r="D487" s="2">
        <v>99760</v>
      </c>
      <c r="E487" s="2" t="s">
        <v>993</v>
      </c>
      <c r="F487" s="132">
        <v>0</v>
      </c>
      <c r="G487" s="132">
        <v>0</v>
      </c>
      <c r="H487" s="132">
        <v>0</v>
      </c>
      <c r="I487" s="132">
        <v>0</v>
      </c>
      <c r="J487" s="132">
        <v>0</v>
      </c>
      <c r="K487" s="132">
        <v>0</v>
      </c>
      <c r="L487" s="132">
        <v>0</v>
      </c>
      <c r="M487" s="47">
        <v>0</v>
      </c>
    </row>
    <row r="488" spans="1:13" x14ac:dyDescent="0.3">
      <c r="A488" s="2" t="s">
        <v>277</v>
      </c>
      <c r="B488" s="2">
        <v>44</v>
      </c>
      <c r="C488" s="508">
        <v>43843</v>
      </c>
      <c r="D488" s="2">
        <v>99775</v>
      </c>
      <c r="E488" s="2" t="s">
        <v>291</v>
      </c>
      <c r="F488" s="132">
        <v>5.5613087246328784E-5</v>
      </c>
      <c r="G488" s="132">
        <v>1.2595100851940475E-3</v>
      </c>
      <c r="H488" s="132">
        <v>6.2966255235524403E-4</v>
      </c>
      <c r="I488" s="132">
        <v>5.0777878592715988E-5</v>
      </c>
      <c r="J488" s="132">
        <v>5.0777878592715988E-5</v>
      </c>
      <c r="K488" s="132">
        <v>7.5579770521019794E-5</v>
      </c>
      <c r="L488" s="132">
        <v>1.7082855214529E-4</v>
      </c>
      <c r="M488" s="47">
        <v>21.208700499699109</v>
      </c>
    </row>
    <row r="489" spans="1:13" x14ac:dyDescent="0.3">
      <c r="A489" s="2" t="s">
        <v>277</v>
      </c>
      <c r="B489" s="2">
        <v>45</v>
      </c>
      <c r="C489" s="508">
        <v>43844</v>
      </c>
      <c r="D489" s="2">
        <v>99701</v>
      </c>
      <c r="E489" s="2" t="s">
        <v>923</v>
      </c>
      <c r="F489" s="132">
        <v>0.50224192036739423</v>
      </c>
      <c r="G489" s="132">
        <v>0.55439599487216873</v>
      </c>
      <c r="H489" s="132">
        <v>0.67235146129313939</v>
      </c>
      <c r="I489" s="132">
        <v>0.1276912298576636</v>
      </c>
      <c r="J489" s="132">
        <v>0.1276912298576636</v>
      </c>
      <c r="K489" s="132">
        <v>2.6260302120575559E-2</v>
      </c>
      <c r="L489" s="132">
        <v>1.0619150265104678</v>
      </c>
      <c r="M489" s="47">
        <v>10504.525902607165</v>
      </c>
    </row>
    <row r="490" spans="1:13" x14ac:dyDescent="0.3">
      <c r="A490" s="2" t="s">
        <v>277</v>
      </c>
      <c r="B490" s="2">
        <v>45</v>
      </c>
      <c r="C490" s="508">
        <v>43844</v>
      </c>
      <c r="D490" s="2">
        <v>99702</v>
      </c>
      <c r="E490" s="2" t="s">
        <v>983</v>
      </c>
      <c r="F490" s="132">
        <v>0</v>
      </c>
      <c r="G490" s="132">
        <v>0</v>
      </c>
      <c r="H490" s="132">
        <v>0</v>
      </c>
      <c r="I490" s="132">
        <v>0</v>
      </c>
      <c r="J490" s="132">
        <v>0</v>
      </c>
      <c r="K490" s="132">
        <v>0</v>
      </c>
      <c r="L490" s="132">
        <v>0</v>
      </c>
      <c r="M490" s="47">
        <v>0</v>
      </c>
    </row>
    <row r="491" spans="1:13" x14ac:dyDescent="0.3">
      <c r="A491" s="2" t="s">
        <v>277</v>
      </c>
      <c r="B491" s="2">
        <v>45</v>
      </c>
      <c r="C491" s="508">
        <v>43844</v>
      </c>
      <c r="D491" s="2">
        <v>99703</v>
      </c>
      <c r="E491" s="2" t="s">
        <v>984</v>
      </c>
      <c r="F491" s="132">
        <v>1.2444238978310455E-2</v>
      </c>
      <c r="G491" s="132">
        <v>1.1449789224810776E-2</v>
      </c>
      <c r="H491" s="132">
        <v>1.6012266592924942E-2</v>
      </c>
      <c r="I491" s="132">
        <v>3.1275292838428789E-3</v>
      </c>
      <c r="J491" s="132">
        <v>3.1275292838428789E-3</v>
      </c>
      <c r="K491" s="132">
        <v>4.8862146653785344E-4</v>
      </c>
      <c r="L491" s="132">
        <v>2.6702155470552266E-2</v>
      </c>
      <c r="M491" s="47">
        <v>222.52928894799354</v>
      </c>
    </row>
    <row r="492" spans="1:13" x14ac:dyDescent="0.3">
      <c r="A492" s="2" t="s">
        <v>277</v>
      </c>
      <c r="B492" s="2">
        <v>45</v>
      </c>
      <c r="C492" s="508">
        <v>43844</v>
      </c>
      <c r="D492" s="2">
        <v>99705</v>
      </c>
      <c r="E492" s="2" t="s">
        <v>219</v>
      </c>
      <c r="F492" s="132">
        <v>3.0476846050528432</v>
      </c>
      <c r="G492" s="132">
        <v>0.50804419521685118</v>
      </c>
      <c r="H492" s="132">
        <v>0.94203039703140479</v>
      </c>
      <c r="I492" s="132">
        <v>0.6557339722571941</v>
      </c>
      <c r="J492" s="132">
        <v>0.6557339722571941</v>
      </c>
      <c r="K492" s="132">
        <v>3.4691815835483211E-2</v>
      </c>
      <c r="L492" s="132">
        <v>5.9406150067113002</v>
      </c>
      <c r="M492" s="47">
        <v>10886.095183250427</v>
      </c>
    </row>
    <row r="493" spans="1:13" x14ac:dyDescent="0.3">
      <c r="A493" s="2" t="s">
        <v>277</v>
      </c>
      <c r="B493" s="2">
        <v>45</v>
      </c>
      <c r="C493" s="508">
        <v>43844</v>
      </c>
      <c r="D493" s="2">
        <v>99707</v>
      </c>
      <c r="E493" s="2" t="s">
        <v>1740</v>
      </c>
      <c r="F493" s="132">
        <v>0</v>
      </c>
      <c r="G493" s="132">
        <v>0</v>
      </c>
      <c r="H493" s="132">
        <v>0</v>
      </c>
      <c r="I493" s="132">
        <v>0</v>
      </c>
      <c r="J493" s="132">
        <v>0</v>
      </c>
      <c r="K493" s="132">
        <v>0</v>
      </c>
      <c r="L493" s="132">
        <v>0</v>
      </c>
      <c r="M493" s="47">
        <v>0</v>
      </c>
    </row>
    <row r="494" spans="1:13" x14ac:dyDescent="0.3">
      <c r="A494" s="2" t="s">
        <v>277</v>
      </c>
      <c r="B494" s="2">
        <v>45</v>
      </c>
      <c r="C494" s="508">
        <v>43844</v>
      </c>
      <c r="D494" s="2">
        <v>99709</v>
      </c>
      <c r="E494" s="2" t="s">
        <v>289</v>
      </c>
      <c r="F494" s="132">
        <v>1.5026320400070754</v>
      </c>
      <c r="G494" s="132">
        <v>0.64763871322946553</v>
      </c>
      <c r="H494" s="132">
        <v>1.077083227641106</v>
      </c>
      <c r="I494" s="132">
        <v>0.4119605697994157</v>
      </c>
      <c r="J494" s="132">
        <v>0.4119605697994157</v>
      </c>
      <c r="K494" s="132">
        <v>3.0891110345020165E-2</v>
      </c>
      <c r="L494" s="132">
        <v>4.0896718253266169</v>
      </c>
      <c r="M494" s="47">
        <v>13517.095128159024</v>
      </c>
    </row>
    <row r="495" spans="1:13" x14ac:dyDescent="0.3">
      <c r="A495" s="2" t="s">
        <v>277</v>
      </c>
      <c r="B495" s="2">
        <v>45</v>
      </c>
      <c r="C495" s="508">
        <v>43844</v>
      </c>
      <c r="D495" s="2">
        <v>99712</v>
      </c>
      <c r="E495" s="2" t="s">
        <v>290</v>
      </c>
      <c r="F495" s="132">
        <v>0.6725816172003648</v>
      </c>
      <c r="G495" s="132">
        <v>0.23632559358448976</v>
      </c>
      <c r="H495" s="132">
        <v>0.46369889144651377</v>
      </c>
      <c r="I495" s="132">
        <v>0.22345108881140691</v>
      </c>
      <c r="J495" s="132">
        <v>0.22345108881140691</v>
      </c>
      <c r="K495" s="132">
        <v>1.0816798366671893E-2</v>
      </c>
      <c r="L495" s="132">
        <v>2.4397025763121474</v>
      </c>
      <c r="M495" s="47">
        <v>5190.3988232476358</v>
      </c>
    </row>
    <row r="496" spans="1:13" x14ac:dyDescent="0.3">
      <c r="A496" s="2" t="s">
        <v>277</v>
      </c>
      <c r="B496" s="2">
        <v>45</v>
      </c>
      <c r="C496" s="508">
        <v>43844</v>
      </c>
      <c r="D496" s="2">
        <v>99714</v>
      </c>
      <c r="E496" s="2" t="s">
        <v>985</v>
      </c>
      <c r="F496" s="132">
        <v>0</v>
      </c>
      <c r="G496" s="132">
        <v>0</v>
      </c>
      <c r="H496" s="132">
        <v>0</v>
      </c>
      <c r="I496" s="132">
        <v>0</v>
      </c>
      <c r="J496" s="132">
        <v>0</v>
      </c>
      <c r="K496" s="132">
        <v>0</v>
      </c>
      <c r="L496" s="132">
        <v>0</v>
      </c>
      <c r="M496" s="47">
        <v>0</v>
      </c>
    </row>
    <row r="497" spans="1:13" x14ac:dyDescent="0.3">
      <c r="A497" s="2" t="s">
        <v>277</v>
      </c>
      <c r="B497" s="2">
        <v>45</v>
      </c>
      <c r="C497" s="508">
        <v>43844</v>
      </c>
      <c r="D497" s="2">
        <v>99725</v>
      </c>
      <c r="E497" s="2" t="s">
        <v>1741</v>
      </c>
      <c r="F497" s="132">
        <v>2.6919805510911523E-2</v>
      </c>
      <c r="G497" s="132">
        <v>7.6781376008721799E-3</v>
      </c>
      <c r="H497" s="132">
        <v>1.5611131328577612E-2</v>
      </c>
      <c r="I497" s="132">
        <v>6.6915784497414456E-3</v>
      </c>
      <c r="J497" s="132">
        <v>6.6915784497414456E-3</v>
      </c>
      <c r="K497" s="132">
        <v>3.4423049481594457E-4</v>
      </c>
      <c r="L497" s="132">
        <v>6.4519853633051863E-2</v>
      </c>
      <c r="M497" s="47">
        <v>170.89379686222784</v>
      </c>
    </row>
    <row r="498" spans="1:13" x14ac:dyDescent="0.3">
      <c r="A498" s="2" t="s">
        <v>277</v>
      </c>
      <c r="B498" s="2">
        <v>45</v>
      </c>
      <c r="C498" s="508">
        <v>43844</v>
      </c>
      <c r="D498" s="2">
        <v>99760</v>
      </c>
      <c r="E498" s="2" t="s">
        <v>993</v>
      </c>
      <c r="F498" s="132">
        <v>0</v>
      </c>
      <c r="G498" s="132">
        <v>0</v>
      </c>
      <c r="H498" s="132">
        <v>0</v>
      </c>
      <c r="I498" s="132">
        <v>0</v>
      </c>
      <c r="J498" s="132">
        <v>0</v>
      </c>
      <c r="K498" s="132">
        <v>0</v>
      </c>
      <c r="L498" s="132">
        <v>0</v>
      </c>
      <c r="M498" s="47">
        <v>0</v>
      </c>
    </row>
    <row r="499" spans="1:13" x14ac:dyDescent="0.3">
      <c r="A499" s="2" t="s">
        <v>277</v>
      </c>
      <c r="B499" s="2">
        <v>45</v>
      </c>
      <c r="C499" s="508">
        <v>43844</v>
      </c>
      <c r="D499" s="2">
        <v>99775</v>
      </c>
      <c r="E499" s="2" t="s">
        <v>291</v>
      </c>
      <c r="F499" s="132">
        <v>5.2963283694918158E-5</v>
      </c>
      <c r="G499" s="132">
        <v>1.1926146238681128E-3</v>
      </c>
      <c r="H499" s="132">
        <v>5.8237786715845878E-4</v>
      </c>
      <c r="I499" s="132">
        <v>4.908097450276475E-5</v>
      </c>
      <c r="J499" s="132">
        <v>4.908097450276475E-5</v>
      </c>
      <c r="K499" s="132">
        <v>7.5488731616593879E-5</v>
      </c>
      <c r="L499" s="132">
        <v>1.6916417205039614E-4</v>
      </c>
      <c r="M499" s="47">
        <v>20.179253678183343</v>
      </c>
    </row>
    <row r="500" spans="1:13" x14ac:dyDescent="0.3">
      <c r="A500" s="2" t="s">
        <v>277</v>
      </c>
      <c r="B500" s="2">
        <v>46</v>
      </c>
      <c r="C500" s="508">
        <v>43845</v>
      </c>
      <c r="D500" s="2">
        <v>99701</v>
      </c>
      <c r="E500" s="2" t="s">
        <v>923</v>
      </c>
      <c r="F500" s="132">
        <v>0.52018854072155185</v>
      </c>
      <c r="G500" s="132">
        <v>0.57661942499281571</v>
      </c>
      <c r="H500" s="132">
        <v>0.69601338998747331</v>
      </c>
      <c r="I500" s="132">
        <v>0.13185566022240286</v>
      </c>
      <c r="J500" s="132">
        <v>0.13185566022240286</v>
      </c>
      <c r="K500" s="132">
        <v>2.6452402351400409E-2</v>
      </c>
      <c r="L500" s="132">
        <v>1.0945600977076737</v>
      </c>
      <c r="M500" s="47">
        <v>10870.608040440373</v>
      </c>
    </row>
    <row r="501" spans="1:13" x14ac:dyDescent="0.3">
      <c r="A501" s="2" t="s">
        <v>277</v>
      </c>
      <c r="B501" s="2">
        <v>46</v>
      </c>
      <c r="C501" s="508">
        <v>43845</v>
      </c>
      <c r="D501" s="2">
        <v>99702</v>
      </c>
      <c r="E501" s="2" t="s">
        <v>983</v>
      </c>
      <c r="F501" s="132">
        <v>0</v>
      </c>
      <c r="G501" s="132">
        <v>0</v>
      </c>
      <c r="H501" s="132">
        <v>0</v>
      </c>
      <c r="I501" s="132">
        <v>0</v>
      </c>
      <c r="J501" s="132">
        <v>0</v>
      </c>
      <c r="K501" s="132">
        <v>0</v>
      </c>
      <c r="L501" s="132">
        <v>0</v>
      </c>
      <c r="M501" s="47">
        <v>0</v>
      </c>
    </row>
    <row r="502" spans="1:13" x14ac:dyDescent="0.3">
      <c r="A502" s="2" t="s">
        <v>277</v>
      </c>
      <c r="B502" s="2">
        <v>46</v>
      </c>
      <c r="C502" s="508">
        <v>43845</v>
      </c>
      <c r="D502" s="2">
        <v>99703</v>
      </c>
      <c r="E502" s="2" t="s">
        <v>984</v>
      </c>
      <c r="F502" s="132">
        <v>1.2871781670841968E-2</v>
      </c>
      <c r="G502" s="132">
        <v>1.1879209036035595E-2</v>
      </c>
      <c r="H502" s="132">
        <v>1.6513792210649428E-2</v>
      </c>
      <c r="I502" s="132">
        <v>3.2274657409335807E-3</v>
      </c>
      <c r="J502" s="132">
        <v>3.2274657409335807E-3</v>
      </c>
      <c r="K502" s="132">
        <v>4.9336034081600322E-4</v>
      </c>
      <c r="L502" s="132">
        <v>2.7516439877161319E-2</v>
      </c>
      <c r="M502" s="47">
        <v>229.71838020641783</v>
      </c>
    </row>
    <row r="503" spans="1:13" x14ac:dyDescent="0.3">
      <c r="A503" s="2" t="s">
        <v>277</v>
      </c>
      <c r="B503" s="2">
        <v>46</v>
      </c>
      <c r="C503" s="508">
        <v>43845</v>
      </c>
      <c r="D503" s="2">
        <v>99705</v>
      </c>
      <c r="E503" s="2" t="s">
        <v>219</v>
      </c>
      <c r="F503" s="132">
        <v>3.1860748573669393</v>
      </c>
      <c r="G503" s="132">
        <v>0.5253144911066312</v>
      </c>
      <c r="H503" s="132">
        <v>0.97203279664878928</v>
      </c>
      <c r="I503" s="132">
        <v>0.68321759657391778</v>
      </c>
      <c r="J503" s="132">
        <v>0.68321759657391778</v>
      </c>
      <c r="K503" s="132">
        <v>3.5978564320364739E-2</v>
      </c>
      <c r="L503" s="132">
        <v>6.1834865386446403</v>
      </c>
      <c r="M503" s="47">
        <v>11237.746275481035</v>
      </c>
    </row>
    <row r="504" spans="1:13" x14ac:dyDescent="0.3">
      <c r="A504" s="2" t="s">
        <v>277</v>
      </c>
      <c r="B504" s="2">
        <v>46</v>
      </c>
      <c r="C504" s="508">
        <v>43845</v>
      </c>
      <c r="D504" s="2">
        <v>99707</v>
      </c>
      <c r="E504" s="2" t="s">
        <v>1740</v>
      </c>
      <c r="F504" s="132">
        <v>0</v>
      </c>
      <c r="G504" s="132">
        <v>0</v>
      </c>
      <c r="H504" s="132">
        <v>0</v>
      </c>
      <c r="I504" s="132">
        <v>0</v>
      </c>
      <c r="J504" s="132">
        <v>0</v>
      </c>
      <c r="K504" s="132">
        <v>0</v>
      </c>
      <c r="L504" s="132">
        <v>0</v>
      </c>
      <c r="M504" s="47">
        <v>0</v>
      </c>
    </row>
    <row r="505" spans="1:13" x14ac:dyDescent="0.3">
      <c r="A505" s="2" t="s">
        <v>277</v>
      </c>
      <c r="B505" s="2">
        <v>46</v>
      </c>
      <c r="C505" s="508">
        <v>43845</v>
      </c>
      <c r="D505" s="2">
        <v>99709</v>
      </c>
      <c r="E505" s="2" t="s">
        <v>289</v>
      </c>
      <c r="F505" s="132">
        <v>1.5557618370699824</v>
      </c>
      <c r="G505" s="132">
        <v>0.66885320779843827</v>
      </c>
      <c r="H505" s="132">
        <v>1.1079503455199855</v>
      </c>
      <c r="I505" s="132">
        <v>0.42518786750307969</v>
      </c>
      <c r="J505" s="132">
        <v>0.42518786750307969</v>
      </c>
      <c r="K505" s="132">
        <v>3.1473894679405361E-2</v>
      </c>
      <c r="L505" s="132">
        <v>4.217292447747047</v>
      </c>
      <c r="M505" s="47">
        <v>13917.551317329146</v>
      </c>
    </row>
    <row r="506" spans="1:13" x14ac:dyDescent="0.3">
      <c r="A506" s="2" t="s">
        <v>277</v>
      </c>
      <c r="B506" s="2">
        <v>46</v>
      </c>
      <c r="C506" s="508">
        <v>43845</v>
      </c>
      <c r="D506" s="2">
        <v>99712</v>
      </c>
      <c r="E506" s="2" t="s">
        <v>290</v>
      </c>
      <c r="F506" s="132">
        <v>0.69697559513033669</v>
      </c>
      <c r="G506" s="132">
        <v>0.24317077065782502</v>
      </c>
      <c r="H506" s="132">
        <v>0.47638565680036687</v>
      </c>
      <c r="I506" s="132">
        <v>0.2307942341144035</v>
      </c>
      <c r="J506" s="132">
        <v>0.2307942341144035</v>
      </c>
      <c r="K506" s="132">
        <v>1.1122353294540123E-2</v>
      </c>
      <c r="L506" s="132">
        <v>2.5181751209683072</v>
      </c>
      <c r="M506" s="47">
        <v>5334.5507584277975</v>
      </c>
    </row>
    <row r="507" spans="1:13" x14ac:dyDescent="0.3">
      <c r="A507" s="2" t="s">
        <v>277</v>
      </c>
      <c r="B507" s="2">
        <v>46</v>
      </c>
      <c r="C507" s="508">
        <v>43845</v>
      </c>
      <c r="D507" s="2">
        <v>99714</v>
      </c>
      <c r="E507" s="2" t="s">
        <v>985</v>
      </c>
      <c r="F507" s="132">
        <v>0</v>
      </c>
      <c r="G507" s="132">
        <v>0</v>
      </c>
      <c r="H507" s="132">
        <v>0</v>
      </c>
      <c r="I507" s="132">
        <v>0</v>
      </c>
      <c r="J507" s="132">
        <v>0</v>
      </c>
      <c r="K507" s="132">
        <v>0</v>
      </c>
      <c r="L507" s="132">
        <v>0</v>
      </c>
      <c r="M507" s="47">
        <v>0</v>
      </c>
    </row>
    <row r="508" spans="1:13" x14ac:dyDescent="0.3">
      <c r="A508" s="2" t="s">
        <v>277</v>
      </c>
      <c r="B508" s="2">
        <v>46</v>
      </c>
      <c r="C508" s="508">
        <v>43845</v>
      </c>
      <c r="D508" s="2">
        <v>99725</v>
      </c>
      <c r="E508" s="2" t="s">
        <v>1741</v>
      </c>
      <c r="F508" s="132">
        <v>2.7897612373441696E-2</v>
      </c>
      <c r="G508" s="132">
        <v>7.9007943650591054E-3</v>
      </c>
      <c r="H508" s="132">
        <v>1.6031106402767951E-2</v>
      </c>
      <c r="I508" s="132">
        <v>6.9123826272476678E-3</v>
      </c>
      <c r="J508" s="132">
        <v>6.9123826272476678E-3</v>
      </c>
      <c r="K508" s="132">
        <v>3.5417456926770889E-4</v>
      </c>
      <c r="L508" s="132">
        <v>6.6588789664454695E-2</v>
      </c>
      <c r="M508" s="47">
        <v>175.55738461744971</v>
      </c>
    </row>
    <row r="509" spans="1:13" x14ac:dyDescent="0.3">
      <c r="A509" s="2" t="s">
        <v>277</v>
      </c>
      <c r="B509" s="2">
        <v>46</v>
      </c>
      <c r="C509" s="508">
        <v>43845</v>
      </c>
      <c r="D509" s="2">
        <v>99760</v>
      </c>
      <c r="E509" s="2" t="s">
        <v>993</v>
      </c>
      <c r="F509" s="132">
        <v>0</v>
      </c>
      <c r="G509" s="132">
        <v>0</v>
      </c>
      <c r="H509" s="132">
        <v>0</v>
      </c>
      <c r="I509" s="132">
        <v>0</v>
      </c>
      <c r="J509" s="132">
        <v>0</v>
      </c>
      <c r="K509" s="132">
        <v>0</v>
      </c>
      <c r="L509" s="132">
        <v>0</v>
      </c>
      <c r="M509" s="47">
        <v>0</v>
      </c>
    </row>
    <row r="510" spans="1:13" x14ac:dyDescent="0.3">
      <c r="A510" s="2" t="s">
        <v>277</v>
      </c>
      <c r="B510" s="2">
        <v>46</v>
      </c>
      <c r="C510" s="508">
        <v>43845</v>
      </c>
      <c r="D510" s="2">
        <v>99775</v>
      </c>
      <c r="E510" s="2" t="s">
        <v>291</v>
      </c>
      <c r="F510" s="132">
        <v>5.5307340682704477E-5</v>
      </c>
      <c r="G510" s="132">
        <v>1.2517913781179774E-3</v>
      </c>
      <c r="H510" s="132">
        <v>6.2420662714023003E-4</v>
      </c>
      <c r="I510" s="132">
        <v>5.0582081966952375E-5</v>
      </c>
      <c r="J510" s="132">
        <v>5.0582081966952375E-5</v>
      </c>
      <c r="K510" s="132">
        <v>7.5569266032047541E-5</v>
      </c>
      <c r="L510" s="132">
        <v>1.7063650828818682E-4</v>
      </c>
      <c r="M510" s="47">
        <v>21.089918174139598</v>
      </c>
    </row>
    <row r="511" spans="1:13" x14ac:dyDescent="0.3">
      <c r="A511" s="2" t="s">
        <v>277</v>
      </c>
      <c r="B511" s="2">
        <v>47</v>
      </c>
      <c r="C511" s="508">
        <v>43846</v>
      </c>
      <c r="D511" s="2">
        <v>99701</v>
      </c>
      <c r="E511" s="2" t="s">
        <v>923</v>
      </c>
      <c r="F511" s="132">
        <v>0.65846589212454754</v>
      </c>
      <c r="G511" s="132">
        <v>0.678140638005156</v>
      </c>
      <c r="H511" s="132">
        <v>0.83016826740484595</v>
      </c>
      <c r="I511" s="132">
        <v>0.16232322480529685</v>
      </c>
      <c r="J511" s="132">
        <v>0.16232322480529685</v>
      </c>
      <c r="K511" s="132">
        <v>2.7864938164004288E-2</v>
      </c>
      <c r="L511" s="132">
        <v>1.348007692426169</v>
      </c>
      <c r="M511" s="47">
        <v>12674.587185889422</v>
      </c>
    </row>
    <row r="512" spans="1:13" x14ac:dyDescent="0.3">
      <c r="A512" s="2" t="s">
        <v>277</v>
      </c>
      <c r="B512" s="2">
        <v>47</v>
      </c>
      <c r="C512" s="508">
        <v>43846</v>
      </c>
      <c r="D512" s="2">
        <v>99702</v>
      </c>
      <c r="E512" s="2" t="s">
        <v>983</v>
      </c>
      <c r="F512" s="132">
        <v>0</v>
      </c>
      <c r="G512" s="132">
        <v>0</v>
      </c>
      <c r="H512" s="132">
        <v>0</v>
      </c>
      <c r="I512" s="132">
        <v>0</v>
      </c>
      <c r="J512" s="132">
        <v>0</v>
      </c>
      <c r="K512" s="132">
        <v>0</v>
      </c>
      <c r="L512" s="132">
        <v>0</v>
      </c>
      <c r="M512" s="47">
        <v>0</v>
      </c>
    </row>
    <row r="513" spans="1:13" x14ac:dyDescent="0.3">
      <c r="A513" s="2" t="s">
        <v>277</v>
      </c>
      <c r="B513" s="2">
        <v>47</v>
      </c>
      <c r="C513" s="508">
        <v>43846</v>
      </c>
      <c r="D513" s="2">
        <v>99703</v>
      </c>
      <c r="E513" s="2" t="s">
        <v>984</v>
      </c>
      <c r="F513" s="132">
        <v>1.6392840212916957E-2</v>
      </c>
      <c r="G513" s="132">
        <v>1.4014433173610449E-2</v>
      </c>
      <c r="H513" s="132">
        <v>1.9676931130755582E-2</v>
      </c>
      <c r="I513" s="132">
        <v>4.0055021192231723E-3</v>
      </c>
      <c r="J513" s="132">
        <v>4.0055021192231723E-3</v>
      </c>
      <c r="K513" s="132">
        <v>5.298774234143549E-4</v>
      </c>
      <c r="L513" s="132">
        <v>3.412696985554723E-2</v>
      </c>
      <c r="M513" s="47">
        <v>268.98448486353266</v>
      </c>
    </row>
    <row r="514" spans="1:13" x14ac:dyDescent="0.3">
      <c r="A514" s="2" t="s">
        <v>277</v>
      </c>
      <c r="B514" s="2">
        <v>47</v>
      </c>
      <c r="C514" s="508">
        <v>43846</v>
      </c>
      <c r="D514" s="2">
        <v>99705</v>
      </c>
      <c r="E514" s="2" t="s">
        <v>219</v>
      </c>
      <c r="F514" s="132">
        <v>3.8109439212752902</v>
      </c>
      <c r="G514" s="132">
        <v>0.60002712934689684</v>
      </c>
      <c r="H514" s="132">
        <v>1.1048273027811915</v>
      </c>
      <c r="I514" s="132">
        <v>0.80708671192595283</v>
      </c>
      <c r="J514" s="132">
        <v>0.80708671192595283</v>
      </c>
      <c r="K514" s="132">
        <v>4.1779656459976618E-2</v>
      </c>
      <c r="L514" s="132">
        <v>7.2778226913957571</v>
      </c>
      <c r="M514" s="47">
        <v>12773.552790416012</v>
      </c>
    </row>
    <row r="515" spans="1:13" x14ac:dyDescent="0.3">
      <c r="A515" s="2" t="s">
        <v>277</v>
      </c>
      <c r="B515" s="2">
        <v>47</v>
      </c>
      <c r="C515" s="508">
        <v>43846</v>
      </c>
      <c r="D515" s="2">
        <v>99707</v>
      </c>
      <c r="E515" s="2" t="s">
        <v>1740</v>
      </c>
      <c r="F515" s="132">
        <v>0</v>
      </c>
      <c r="G515" s="132">
        <v>0</v>
      </c>
      <c r="H515" s="132">
        <v>0</v>
      </c>
      <c r="I515" s="132">
        <v>0</v>
      </c>
      <c r="J515" s="132">
        <v>0</v>
      </c>
      <c r="K515" s="132">
        <v>0</v>
      </c>
      <c r="L515" s="132">
        <v>0</v>
      </c>
      <c r="M515" s="47">
        <v>0</v>
      </c>
    </row>
    <row r="516" spans="1:13" x14ac:dyDescent="0.3">
      <c r="A516" s="2" t="s">
        <v>277</v>
      </c>
      <c r="B516" s="2">
        <v>47</v>
      </c>
      <c r="C516" s="508">
        <v>43846</v>
      </c>
      <c r="D516" s="2">
        <v>99709</v>
      </c>
      <c r="E516" s="2" t="s">
        <v>289</v>
      </c>
      <c r="F516" s="132">
        <v>1.947826164776437</v>
      </c>
      <c r="G516" s="132">
        <v>0.78799069964663315</v>
      </c>
      <c r="H516" s="132">
        <v>1.3115308696489374</v>
      </c>
      <c r="I516" s="132">
        <v>0.52121631658748468</v>
      </c>
      <c r="J516" s="132">
        <v>0.52121631658748468</v>
      </c>
      <c r="K516" s="132">
        <v>3.5711672208797618E-2</v>
      </c>
      <c r="L516" s="132">
        <v>5.1476298593210599</v>
      </c>
      <c r="M516" s="47">
        <v>16313.573051064204</v>
      </c>
    </row>
    <row r="517" spans="1:13" x14ac:dyDescent="0.3">
      <c r="A517" s="2" t="s">
        <v>277</v>
      </c>
      <c r="B517" s="2">
        <v>47</v>
      </c>
      <c r="C517" s="508">
        <v>43846</v>
      </c>
      <c r="D517" s="2">
        <v>99712</v>
      </c>
      <c r="E517" s="2" t="s">
        <v>290</v>
      </c>
      <c r="F517" s="132">
        <v>0.85379069674890473</v>
      </c>
      <c r="G517" s="132">
        <v>0.28482131296122531</v>
      </c>
      <c r="H517" s="132">
        <v>0.55708776986420094</v>
      </c>
      <c r="I517" s="132">
        <v>0.27834601117939761</v>
      </c>
      <c r="J517" s="132">
        <v>0.27834601117939761</v>
      </c>
      <c r="K517" s="132">
        <v>1.30958588141835E-2</v>
      </c>
      <c r="L517" s="132">
        <v>3.028447426424322</v>
      </c>
      <c r="M517" s="47">
        <v>6228.7421213895805</v>
      </c>
    </row>
    <row r="518" spans="1:13" x14ac:dyDescent="0.3">
      <c r="A518" s="2" t="s">
        <v>277</v>
      </c>
      <c r="B518" s="2">
        <v>47</v>
      </c>
      <c r="C518" s="508">
        <v>43846</v>
      </c>
      <c r="D518" s="2">
        <v>99714</v>
      </c>
      <c r="E518" s="2" t="s">
        <v>985</v>
      </c>
      <c r="F518" s="132">
        <v>0</v>
      </c>
      <c r="G518" s="132">
        <v>0</v>
      </c>
      <c r="H518" s="132">
        <v>0</v>
      </c>
      <c r="I518" s="132">
        <v>0</v>
      </c>
      <c r="J518" s="132">
        <v>0</v>
      </c>
      <c r="K518" s="132">
        <v>0</v>
      </c>
      <c r="L518" s="132">
        <v>0</v>
      </c>
      <c r="M518" s="47">
        <v>0</v>
      </c>
    </row>
    <row r="519" spans="1:13" x14ac:dyDescent="0.3">
      <c r="A519" s="2" t="s">
        <v>277</v>
      </c>
      <c r="B519" s="2">
        <v>47</v>
      </c>
      <c r="C519" s="508">
        <v>43846</v>
      </c>
      <c r="D519" s="2">
        <v>99725</v>
      </c>
      <c r="E519" s="2" t="s">
        <v>1741</v>
      </c>
      <c r="F519" s="132">
        <v>3.4980235455865268E-2</v>
      </c>
      <c r="G519" s="132">
        <v>9.3547129812758464E-3</v>
      </c>
      <c r="H519" s="132">
        <v>1.8962554227166827E-2</v>
      </c>
      <c r="I519" s="132">
        <v>8.5091177504761188E-3</v>
      </c>
      <c r="J519" s="132">
        <v>8.5091177504761188E-3</v>
      </c>
      <c r="K519" s="132">
        <v>4.2604964948681677E-4</v>
      </c>
      <c r="L519" s="132">
        <v>8.1584319671148681E-2</v>
      </c>
      <c r="M519" s="47">
        <v>206.90073641105482</v>
      </c>
    </row>
    <row r="520" spans="1:13" x14ac:dyDescent="0.3">
      <c r="A520" s="2" t="s">
        <v>277</v>
      </c>
      <c r="B520" s="2">
        <v>47</v>
      </c>
      <c r="C520" s="508">
        <v>43846</v>
      </c>
      <c r="D520" s="2">
        <v>99760</v>
      </c>
      <c r="E520" s="2" t="s">
        <v>993</v>
      </c>
      <c r="F520" s="132">
        <v>0</v>
      </c>
      <c r="G520" s="132">
        <v>0</v>
      </c>
      <c r="H520" s="132">
        <v>0</v>
      </c>
      <c r="I520" s="132">
        <v>0</v>
      </c>
      <c r="J520" s="132">
        <v>0</v>
      </c>
      <c r="K520" s="132">
        <v>0</v>
      </c>
      <c r="L520" s="132">
        <v>0</v>
      </c>
      <c r="M520" s="47">
        <v>0</v>
      </c>
    </row>
    <row r="521" spans="1:13" x14ac:dyDescent="0.3">
      <c r="A521" s="2" t="s">
        <v>277</v>
      </c>
      <c r="B521" s="2">
        <v>47</v>
      </c>
      <c r="C521" s="508">
        <v>43846</v>
      </c>
      <c r="D521" s="2">
        <v>99775</v>
      </c>
      <c r="E521" s="2" t="s">
        <v>291</v>
      </c>
      <c r="F521" s="132">
        <v>6.3868244464184917E-5</v>
      </c>
      <c r="G521" s="132">
        <v>1.4679151762479192E-3</v>
      </c>
      <c r="H521" s="132">
        <v>7.769725331606117E-4</v>
      </c>
      <c r="I521" s="132">
        <v>5.6064387488333274E-5</v>
      </c>
      <c r="J521" s="132">
        <v>5.6064387488333274E-5</v>
      </c>
      <c r="K521" s="132">
        <v>7.5863391723269655E-5</v>
      </c>
      <c r="L521" s="132">
        <v>1.7601373628707464E-4</v>
      </c>
      <c r="M521" s="47">
        <v>24.415823289805914</v>
      </c>
    </row>
    <row r="522" spans="1:13" x14ac:dyDescent="0.3">
      <c r="A522" s="2" t="s">
        <v>277</v>
      </c>
      <c r="B522" s="2">
        <v>48</v>
      </c>
      <c r="C522" s="508">
        <v>43847</v>
      </c>
      <c r="D522" s="2">
        <v>99701</v>
      </c>
      <c r="E522" s="2" t="s">
        <v>923</v>
      </c>
      <c r="F522" s="132">
        <v>0.66749341170585808</v>
      </c>
      <c r="G522" s="132">
        <v>0.69267176565248556</v>
      </c>
      <c r="H522" s="132">
        <v>0.84445552094532006</v>
      </c>
      <c r="I522" s="132">
        <v>0.16449910922149794</v>
      </c>
      <c r="J522" s="132">
        <v>0.16449910922149794</v>
      </c>
      <c r="K522" s="132">
        <v>2.7964897447448456E-2</v>
      </c>
      <c r="L522" s="132">
        <v>1.3643806368926106</v>
      </c>
      <c r="M522" s="47">
        <v>12907.962789063524</v>
      </c>
    </row>
    <row r="523" spans="1:13" x14ac:dyDescent="0.3">
      <c r="A523" s="2" t="s">
        <v>277</v>
      </c>
      <c r="B523" s="2">
        <v>48</v>
      </c>
      <c r="C523" s="508">
        <v>43847</v>
      </c>
      <c r="D523" s="2">
        <v>99702</v>
      </c>
      <c r="E523" s="2" t="s">
        <v>983</v>
      </c>
      <c r="F523" s="132">
        <v>0</v>
      </c>
      <c r="G523" s="132">
        <v>0</v>
      </c>
      <c r="H523" s="132">
        <v>0</v>
      </c>
      <c r="I523" s="132">
        <v>0</v>
      </c>
      <c r="J523" s="132">
        <v>0</v>
      </c>
      <c r="K523" s="132">
        <v>0</v>
      </c>
      <c r="L523" s="132">
        <v>0</v>
      </c>
      <c r="M523" s="47">
        <v>0</v>
      </c>
    </row>
    <row r="524" spans="1:13" x14ac:dyDescent="0.3">
      <c r="A524" s="2" t="s">
        <v>277</v>
      </c>
      <c r="B524" s="2">
        <v>48</v>
      </c>
      <c r="C524" s="508">
        <v>43847</v>
      </c>
      <c r="D524" s="2">
        <v>99703</v>
      </c>
      <c r="E524" s="2" t="s">
        <v>984</v>
      </c>
      <c r="F524" s="132">
        <v>1.6485539215048733E-2</v>
      </c>
      <c r="G524" s="132">
        <v>1.4253934286884536E-2</v>
      </c>
      <c r="H524" s="132">
        <v>1.9886716904602662E-2</v>
      </c>
      <c r="I524" s="132">
        <v>4.0318711051434194E-3</v>
      </c>
      <c r="J524" s="132">
        <v>4.0318711051434194E-3</v>
      </c>
      <c r="K524" s="132">
        <v>5.3116714729172356E-4</v>
      </c>
      <c r="L524" s="132">
        <v>3.4313505563028E-2</v>
      </c>
      <c r="M524" s="47">
        <v>272.62638811640272</v>
      </c>
    </row>
    <row r="525" spans="1:13" x14ac:dyDescent="0.3">
      <c r="A525" s="2" t="s">
        <v>277</v>
      </c>
      <c r="B525" s="2">
        <v>48</v>
      </c>
      <c r="C525" s="508">
        <v>43847</v>
      </c>
      <c r="D525" s="2">
        <v>99705</v>
      </c>
      <c r="E525" s="2" t="s">
        <v>219</v>
      </c>
      <c r="F525" s="132">
        <v>4.466400430704069</v>
      </c>
      <c r="G525" s="132">
        <v>0.66804991338057718</v>
      </c>
      <c r="H525" s="132">
        <v>1.2376937060732132</v>
      </c>
      <c r="I525" s="132">
        <v>0.93715573319386369</v>
      </c>
      <c r="J525" s="132">
        <v>0.93715573319386369</v>
      </c>
      <c r="K525" s="132">
        <v>4.7861154377929066E-2</v>
      </c>
      <c r="L525" s="132">
        <v>8.4309338448678766</v>
      </c>
      <c r="M525" s="47">
        <v>14229.964284200789</v>
      </c>
    </row>
    <row r="526" spans="1:13" x14ac:dyDescent="0.3">
      <c r="A526" s="2" t="s">
        <v>277</v>
      </c>
      <c r="B526" s="2">
        <v>48</v>
      </c>
      <c r="C526" s="508">
        <v>43847</v>
      </c>
      <c r="D526" s="2">
        <v>99707</v>
      </c>
      <c r="E526" s="2" t="s">
        <v>1740</v>
      </c>
      <c r="F526" s="132">
        <v>0</v>
      </c>
      <c r="G526" s="132">
        <v>0</v>
      </c>
      <c r="H526" s="132">
        <v>0</v>
      </c>
      <c r="I526" s="132">
        <v>0</v>
      </c>
      <c r="J526" s="132">
        <v>0</v>
      </c>
      <c r="K526" s="132">
        <v>0</v>
      </c>
      <c r="L526" s="132">
        <v>0</v>
      </c>
      <c r="M526" s="47">
        <v>0</v>
      </c>
    </row>
    <row r="527" spans="1:13" x14ac:dyDescent="0.3">
      <c r="A527" s="2" t="s">
        <v>277</v>
      </c>
      <c r="B527" s="2">
        <v>48</v>
      </c>
      <c r="C527" s="508">
        <v>43847</v>
      </c>
      <c r="D527" s="2">
        <v>99709</v>
      </c>
      <c r="E527" s="2" t="s">
        <v>289</v>
      </c>
      <c r="F527" s="132">
        <v>1.9876780110237515</v>
      </c>
      <c r="G527" s="132">
        <v>0.80299966440282677</v>
      </c>
      <c r="H527" s="132">
        <v>1.3330557180185425</v>
      </c>
      <c r="I527" s="132">
        <v>0.53163411509630765</v>
      </c>
      <c r="J527" s="132">
        <v>0.53163411509630765</v>
      </c>
      <c r="K527" s="132">
        <v>3.6162581707026659E-2</v>
      </c>
      <c r="L527" s="132">
        <v>5.2511380770175071</v>
      </c>
      <c r="M527" s="47">
        <v>16596.153223388887</v>
      </c>
    </row>
    <row r="528" spans="1:13" x14ac:dyDescent="0.3">
      <c r="A528" s="2" t="s">
        <v>277</v>
      </c>
      <c r="B528" s="2">
        <v>48</v>
      </c>
      <c r="C528" s="508">
        <v>43847</v>
      </c>
      <c r="D528" s="2">
        <v>99712</v>
      </c>
      <c r="E528" s="2" t="s">
        <v>290</v>
      </c>
      <c r="F528" s="132">
        <v>0.88884599611195203</v>
      </c>
      <c r="G528" s="132">
        <v>0.29295713443108234</v>
      </c>
      <c r="H528" s="132">
        <v>0.57281678244216205</v>
      </c>
      <c r="I528" s="132">
        <v>0.28822578127595982</v>
      </c>
      <c r="J528" s="132">
        <v>0.28822578127595982</v>
      </c>
      <c r="K528" s="132">
        <v>1.351359104551293E-2</v>
      </c>
      <c r="L528" s="132">
        <v>3.1318458222318601</v>
      </c>
      <c r="M528" s="47">
        <v>6403.1673219935865</v>
      </c>
    </row>
    <row r="529" spans="1:13" x14ac:dyDescent="0.3">
      <c r="A529" s="2" t="s">
        <v>277</v>
      </c>
      <c r="B529" s="2">
        <v>48</v>
      </c>
      <c r="C529" s="508">
        <v>43847</v>
      </c>
      <c r="D529" s="2">
        <v>99714</v>
      </c>
      <c r="E529" s="2" t="s">
        <v>985</v>
      </c>
      <c r="F529" s="132">
        <v>0</v>
      </c>
      <c r="G529" s="132">
        <v>0</v>
      </c>
      <c r="H529" s="132">
        <v>0</v>
      </c>
      <c r="I529" s="132">
        <v>0</v>
      </c>
      <c r="J529" s="132">
        <v>0</v>
      </c>
      <c r="K529" s="132">
        <v>0</v>
      </c>
      <c r="L529" s="132">
        <v>0</v>
      </c>
      <c r="M529" s="47">
        <v>0</v>
      </c>
    </row>
    <row r="530" spans="1:13" x14ac:dyDescent="0.3">
      <c r="A530" s="2" t="s">
        <v>277</v>
      </c>
      <c r="B530" s="2">
        <v>48</v>
      </c>
      <c r="C530" s="508">
        <v>43847</v>
      </c>
      <c r="D530" s="2">
        <v>99725</v>
      </c>
      <c r="E530" s="2" t="s">
        <v>1741</v>
      </c>
      <c r="F530" s="132">
        <v>3.5801693247686901E-2</v>
      </c>
      <c r="G530" s="132">
        <v>9.5353772355001934E-3</v>
      </c>
      <c r="H530" s="132">
        <v>1.9310927966345998E-2</v>
      </c>
      <c r="I530" s="132">
        <v>8.6945099541921311E-3</v>
      </c>
      <c r="J530" s="132">
        <v>8.6945099541921311E-3</v>
      </c>
      <c r="K530" s="132">
        <v>4.343975112479487E-4</v>
      </c>
      <c r="L530" s="132">
        <v>8.3322817603912663E-2</v>
      </c>
      <c r="M530" s="47">
        <v>210.72061221855347</v>
      </c>
    </row>
    <row r="531" spans="1:13" x14ac:dyDescent="0.3">
      <c r="A531" s="2" t="s">
        <v>277</v>
      </c>
      <c r="B531" s="2">
        <v>48</v>
      </c>
      <c r="C531" s="508">
        <v>43847</v>
      </c>
      <c r="D531" s="2">
        <v>99760</v>
      </c>
      <c r="E531" s="2" t="s">
        <v>993</v>
      </c>
      <c r="F531" s="132">
        <v>0</v>
      </c>
      <c r="G531" s="132">
        <v>0</v>
      </c>
      <c r="H531" s="132">
        <v>0</v>
      </c>
      <c r="I531" s="132">
        <v>0</v>
      </c>
      <c r="J531" s="132">
        <v>0</v>
      </c>
      <c r="K531" s="132">
        <v>0</v>
      </c>
      <c r="L531" s="132">
        <v>0</v>
      </c>
      <c r="M531" s="47">
        <v>0</v>
      </c>
    </row>
    <row r="532" spans="1:13" x14ac:dyDescent="0.3">
      <c r="A532" s="2" t="s">
        <v>277</v>
      </c>
      <c r="B532" s="2">
        <v>48</v>
      </c>
      <c r="C532" s="508">
        <v>43847</v>
      </c>
      <c r="D532" s="2">
        <v>99775</v>
      </c>
      <c r="E532" s="2" t="s">
        <v>291</v>
      </c>
      <c r="F532" s="132">
        <v>6.5498892803514511E-5</v>
      </c>
      <c r="G532" s="132">
        <v>1.509081613986955E-3</v>
      </c>
      <c r="H532" s="132">
        <v>8.0607080097401746E-4</v>
      </c>
      <c r="I532" s="132">
        <v>5.7108636159072478E-5</v>
      </c>
      <c r="J532" s="132">
        <v>5.7108636159072478E-5</v>
      </c>
      <c r="K532" s="132">
        <v>7.5919415664454804E-5</v>
      </c>
      <c r="L532" s="132">
        <v>1.7703797019162464E-4</v>
      </c>
      <c r="M532" s="47">
        <v>25.04932902612331</v>
      </c>
    </row>
    <row r="533" spans="1:13" x14ac:dyDescent="0.3">
      <c r="A533" s="2" t="s">
        <v>277</v>
      </c>
      <c r="B533" s="2">
        <v>49</v>
      </c>
      <c r="C533" s="508">
        <v>43848</v>
      </c>
      <c r="D533" s="2">
        <v>99701</v>
      </c>
      <c r="E533" s="2" t="s">
        <v>923</v>
      </c>
      <c r="F533" s="132">
        <v>0.70036022517482943</v>
      </c>
      <c r="G533" s="132">
        <v>0.7200238563268947</v>
      </c>
      <c r="H533" s="132">
        <v>0.88882186080753067</v>
      </c>
      <c r="I533" s="132">
        <v>0.1738578292813294</v>
      </c>
      <c r="J533" s="132">
        <v>0.1738578292813294</v>
      </c>
      <c r="K533" s="132">
        <v>2.8370361249121095E-2</v>
      </c>
      <c r="L533" s="132">
        <v>1.4549670982378862</v>
      </c>
      <c r="M533" s="47">
        <v>13436.319993540981</v>
      </c>
    </row>
    <row r="534" spans="1:13" x14ac:dyDescent="0.3">
      <c r="A534" s="2" t="s">
        <v>277</v>
      </c>
      <c r="B534" s="2">
        <v>49</v>
      </c>
      <c r="C534" s="508">
        <v>43848</v>
      </c>
      <c r="D534" s="2">
        <v>99702</v>
      </c>
      <c r="E534" s="2" t="s">
        <v>983</v>
      </c>
      <c r="F534" s="132">
        <v>0</v>
      </c>
      <c r="G534" s="132">
        <v>0</v>
      </c>
      <c r="H534" s="132">
        <v>0</v>
      </c>
      <c r="I534" s="132">
        <v>0</v>
      </c>
      <c r="J534" s="132">
        <v>0</v>
      </c>
      <c r="K534" s="132">
        <v>0</v>
      </c>
      <c r="L534" s="132">
        <v>0</v>
      </c>
      <c r="M534" s="47">
        <v>0</v>
      </c>
    </row>
    <row r="535" spans="1:13" x14ac:dyDescent="0.3">
      <c r="A535" s="2" t="s">
        <v>277</v>
      </c>
      <c r="B535" s="2">
        <v>49</v>
      </c>
      <c r="C535" s="508">
        <v>43848</v>
      </c>
      <c r="D535" s="2">
        <v>99703</v>
      </c>
      <c r="E535" s="2" t="s">
        <v>984</v>
      </c>
      <c r="F535" s="132">
        <v>1.7225443647383942E-2</v>
      </c>
      <c r="G535" s="132">
        <v>1.4838382060957028E-2</v>
      </c>
      <c r="H535" s="132">
        <v>2.0906585744124684E-2</v>
      </c>
      <c r="I535" s="132">
        <v>4.2499987266079167E-3</v>
      </c>
      <c r="J535" s="132">
        <v>4.2499987266079167E-3</v>
      </c>
      <c r="K535" s="132">
        <v>5.4062908214597301E-4</v>
      </c>
      <c r="L535" s="132">
        <v>3.6465530618140021E-2</v>
      </c>
      <c r="M535" s="47">
        <v>284.20539233594889</v>
      </c>
    </row>
    <row r="536" spans="1:13" x14ac:dyDescent="0.3">
      <c r="A536" s="2" t="s">
        <v>277</v>
      </c>
      <c r="B536" s="2">
        <v>49</v>
      </c>
      <c r="C536" s="508">
        <v>43848</v>
      </c>
      <c r="D536" s="2">
        <v>99705</v>
      </c>
      <c r="E536" s="2" t="s">
        <v>219</v>
      </c>
      <c r="F536" s="132">
        <v>4.8245342382053824</v>
      </c>
      <c r="G536" s="132">
        <v>0.72025024022773021</v>
      </c>
      <c r="H536" s="132">
        <v>1.3399336963614743</v>
      </c>
      <c r="I536" s="132">
        <v>1.0192283341180242</v>
      </c>
      <c r="J536" s="132">
        <v>1.0192283341180242</v>
      </c>
      <c r="K536" s="132">
        <v>5.1563682759738071E-2</v>
      </c>
      <c r="L536" s="132">
        <v>9.2259983906382388</v>
      </c>
      <c r="M536" s="47">
        <v>15351.741311567461</v>
      </c>
    </row>
    <row r="537" spans="1:13" x14ac:dyDescent="0.3">
      <c r="A537" s="2" t="s">
        <v>277</v>
      </c>
      <c r="B537" s="2">
        <v>49</v>
      </c>
      <c r="C537" s="508">
        <v>43848</v>
      </c>
      <c r="D537" s="2">
        <v>99707</v>
      </c>
      <c r="E537" s="2" t="s">
        <v>1740</v>
      </c>
      <c r="F537" s="132">
        <v>0</v>
      </c>
      <c r="G537" s="132">
        <v>0</v>
      </c>
      <c r="H537" s="132">
        <v>0</v>
      </c>
      <c r="I537" s="132">
        <v>0</v>
      </c>
      <c r="J537" s="132">
        <v>0</v>
      </c>
      <c r="K537" s="132">
        <v>0</v>
      </c>
      <c r="L537" s="132">
        <v>0</v>
      </c>
      <c r="M537" s="47">
        <v>0</v>
      </c>
    </row>
    <row r="538" spans="1:13" x14ac:dyDescent="0.3">
      <c r="A538" s="2" t="s">
        <v>277</v>
      </c>
      <c r="B538" s="2">
        <v>49</v>
      </c>
      <c r="C538" s="508">
        <v>43848</v>
      </c>
      <c r="D538" s="2">
        <v>99709</v>
      </c>
      <c r="E538" s="2" t="s">
        <v>289</v>
      </c>
      <c r="F538" s="132">
        <v>2.1043314255876999</v>
      </c>
      <c r="G538" s="132">
        <v>0.84592759642007398</v>
      </c>
      <c r="H538" s="132">
        <v>1.4140568486291725</v>
      </c>
      <c r="I538" s="132">
        <v>0.57002250997214976</v>
      </c>
      <c r="J538" s="132">
        <v>0.57002250997214976</v>
      </c>
      <c r="K538" s="132">
        <v>3.7734825937827093E-2</v>
      </c>
      <c r="L538" s="132">
        <v>5.6729911996485383</v>
      </c>
      <c r="M538" s="47">
        <v>17501.887616375781</v>
      </c>
    </row>
    <row r="539" spans="1:13" x14ac:dyDescent="0.3">
      <c r="A539" s="2" t="s">
        <v>277</v>
      </c>
      <c r="B539" s="2">
        <v>49</v>
      </c>
      <c r="C539" s="508">
        <v>43848</v>
      </c>
      <c r="D539" s="2">
        <v>99712</v>
      </c>
      <c r="E539" s="2" t="s">
        <v>290</v>
      </c>
      <c r="F539" s="132">
        <v>0.95652208497713076</v>
      </c>
      <c r="G539" s="132">
        <v>0.31371450879165774</v>
      </c>
      <c r="H539" s="132">
        <v>0.61326243864754759</v>
      </c>
      <c r="I539" s="132">
        <v>0.31375230438227791</v>
      </c>
      <c r="J539" s="132">
        <v>0.31375230438227791</v>
      </c>
      <c r="K539" s="132">
        <v>1.4522467700973851E-2</v>
      </c>
      <c r="L539" s="132">
        <v>3.426513851409938</v>
      </c>
      <c r="M539" s="47">
        <v>6852.8677661412448</v>
      </c>
    </row>
    <row r="540" spans="1:13" x14ac:dyDescent="0.3">
      <c r="A540" s="2" t="s">
        <v>277</v>
      </c>
      <c r="B540" s="2">
        <v>49</v>
      </c>
      <c r="C540" s="508">
        <v>43848</v>
      </c>
      <c r="D540" s="2">
        <v>99714</v>
      </c>
      <c r="E540" s="2" t="s">
        <v>985</v>
      </c>
      <c r="F540" s="132">
        <v>0</v>
      </c>
      <c r="G540" s="132">
        <v>0</v>
      </c>
      <c r="H540" s="132">
        <v>0</v>
      </c>
      <c r="I540" s="132">
        <v>0</v>
      </c>
      <c r="J540" s="132">
        <v>0</v>
      </c>
      <c r="K540" s="132">
        <v>0</v>
      </c>
      <c r="L540" s="132">
        <v>0</v>
      </c>
      <c r="M540" s="47">
        <v>0</v>
      </c>
    </row>
    <row r="541" spans="1:13" x14ac:dyDescent="0.3">
      <c r="A541" s="2" t="s">
        <v>277</v>
      </c>
      <c r="B541" s="2">
        <v>49</v>
      </c>
      <c r="C541" s="508">
        <v>43848</v>
      </c>
      <c r="D541" s="2">
        <v>99725</v>
      </c>
      <c r="E541" s="2" t="s">
        <v>1741</v>
      </c>
      <c r="F541" s="132">
        <v>3.7856961542482491E-2</v>
      </c>
      <c r="G541" s="132">
        <v>1.0152167151594661E-2</v>
      </c>
      <c r="H541" s="132">
        <v>2.0603361323054476E-2</v>
      </c>
      <c r="I541" s="132">
        <v>9.3025546542529827E-3</v>
      </c>
      <c r="J541" s="132">
        <v>9.3025546542529827E-3</v>
      </c>
      <c r="K541" s="132">
        <v>4.5996912478005018E-4</v>
      </c>
      <c r="L541" s="132">
        <v>8.9792221053136265E-2</v>
      </c>
      <c r="M541" s="47">
        <v>224.29291998710949</v>
      </c>
    </row>
    <row r="542" spans="1:13" x14ac:dyDescent="0.3">
      <c r="A542" s="2" t="s">
        <v>277</v>
      </c>
      <c r="B542" s="2">
        <v>49</v>
      </c>
      <c r="C542" s="508">
        <v>43848</v>
      </c>
      <c r="D542" s="2">
        <v>99760</v>
      </c>
      <c r="E542" s="2" t="s">
        <v>993</v>
      </c>
      <c r="F542" s="132">
        <v>0</v>
      </c>
      <c r="G542" s="132">
        <v>0</v>
      </c>
      <c r="H542" s="132">
        <v>0</v>
      </c>
      <c r="I542" s="132">
        <v>0</v>
      </c>
      <c r="J542" s="132">
        <v>0</v>
      </c>
      <c r="K542" s="132">
        <v>0</v>
      </c>
      <c r="L542" s="132">
        <v>0</v>
      </c>
      <c r="M542" s="47">
        <v>0</v>
      </c>
    </row>
    <row r="543" spans="1:13" x14ac:dyDescent="0.3">
      <c r="A543" s="2" t="s">
        <v>277</v>
      </c>
      <c r="B543" s="2">
        <v>49</v>
      </c>
      <c r="C543" s="508">
        <v>43848</v>
      </c>
      <c r="D543" s="2">
        <v>99775</v>
      </c>
      <c r="E543" s="2" t="s">
        <v>291</v>
      </c>
      <c r="F543" s="132">
        <v>6.7129541142844131E-5</v>
      </c>
      <c r="G543" s="132">
        <v>1.5502480517259921E-3</v>
      </c>
      <c r="H543" s="132">
        <v>8.3516906878742365E-4</v>
      </c>
      <c r="I543" s="132">
        <v>5.8152884829811697E-5</v>
      </c>
      <c r="J543" s="132">
        <v>5.8152884829811697E-5</v>
      </c>
      <c r="K543" s="132">
        <v>7.5975439605639966E-5</v>
      </c>
      <c r="L543" s="132">
        <v>1.7806220409617471E-4</v>
      </c>
      <c r="M543" s="47">
        <v>25.682834762440699</v>
      </c>
    </row>
    <row r="544" spans="1:13" x14ac:dyDescent="0.3">
      <c r="A544" s="2" t="s">
        <v>277</v>
      </c>
      <c r="B544" s="2">
        <v>50</v>
      </c>
      <c r="C544" s="508">
        <v>43849</v>
      </c>
      <c r="D544" s="2">
        <v>99701</v>
      </c>
      <c r="E544" s="2" t="s">
        <v>923</v>
      </c>
      <c r="F544" s="132">
        <v>0.74507079289572087</v>
      </c>
      <c r="G544" s="132">
        <v>0.7434013094830807</v>
      </c>
      <c r="H544" s="132">
        <v>0.92570678405486506</v>
      </c>
      <c r="I544" s="132">
        <v>0.18349138668548118</v>
      </c>
      <c r="J544" s="132">
        <v>0.18349138668548118</v>
      </c>
      <c r="K544" s="132">
        <v>2.8817969961792089E-2</v>
      </c>
      <c r="L544" s="132">
        <v>1.5371992758508386</v>
      </c>
      <c r="M544" s="47">
        <v>13881.989974004866</v>
      </c>
    </row>
    <row r="545" spans="1:13" x14ac:dyDescent="0.3">
      <c r="A545" s="2" t="s">
        <v>277</v>
      </c>
      <c r="B545" s="2">
        <v>50</v>
      </c>
      <c r="C545" s="508">
        <v>43849</v>
      </c>
      <c r="D545" s="2">
        <v>99702</v>
      </c>
      <c r="E545" s="2" t="s">
        <v>983</v>
      </c>
      <c r="F545" s="132">
        <v>0</v>
      </c>
      <c r="G545" s="132">
        <v>0</v>
      </c>
      <c r="H545" s="132">
        <v>0</v>
      </c>
      <c r="I545" s="132">
        <v>0</v>
      </c>
      <c r="J545" s="132">
        <v>0</v>
      </c>
      <c r="K545" s="132">
        <v>0</v>
      </c>
      <c r="L545" s="132">
        <v>0</v>
      </c>
      <c r="M545" s="47">
        <v>0</v>
      </c>
    </row>
    <row r="546" spans="1:13" x14ac:dyDescent="0.3">
      <c r="A546" s="2" t="s">
        <v>277</v>
      </c>
      <c r="B546" s="2">
        <v>50</v>
      </c>
      <c r="C546" s="508">
        <v>43849</v>
      </c>
      <c r="D546" s="2">
        <v>99703</v>
      </c>
      <c r="E546" s="2" t="s">
        <v>984</v>
      </c>
      <c r="F546" s="132">
        <v>1.8338419800959592E-2</v>
      </c>
      <c r="G546" s="132">
        <v>1.5353108470670649E-2</v>
      </c>
      <c r="H546" s="132">
        <v>2.1795852521663724E-2</v>
      </c>
      <c r="I546" s="132">
        <v>4.4907850685508817E-3</v>
      </c>
      <c r="J546" s="132">
        <v>4.4907850685508817E-3</v>
      </c>
      <c r="K546" s="132">
        <v>5.5188483714582986E-4</v>
      </c>
      <c r="L546" s="132">
        <v>3.8544136426969654E-2</v>
      </c>
      <c r="M546" s="47">
        <v>294.33745673989779</v>
      </c>
    </row>
    <row r="547" spans="1:13" x14ac:dyDescent="0.3">
      <c r="A547" s="2" t="s">
        <v>277</v>
      </c>
      <c r="B547" s="2">
        <v>50</v>
      </c>
      <c r="C547" s="508">
        <v>43849</v>
      </c>
      <c r="D547" s="2">
        <v>99705</v>
      </c>
      <c r="E547" s="2" t="s">
        <v>219</v>
      </c>
      <c r="F547" s="132">
        <v>4.8010120780083669</v>
      </c>
      <c r="G547" s="132">
        <v>0.71991305451967502</v>
      </c>
      <c r="H547" s="132">
        <v>1.3363819327216404</v>
      </c>
      <c r="I547" s="132">
        <v>1.0144948210913078</v>
      </c>
      <c r="J547" s="132">
        <v>1.0144948210913078</v>
      </c>
      <c r="K547" s="132">
        <v>5.1345063294351505E-2</v>
      </c>
      <c r="L547" s="132">
        <v>9.1830036369107884</v>
      </c>
      <c r="M547" s="47">
        <v>15330.457688429644</v>
      </c>
    </row>
    <row r="548" spans="1:13" x14ac:dyDescent="0.3">
      <c r="A548" s="2" t="s">
        <v>277</v>
      </c>
      <c r="B548" s="2">
        <v>50</v>
      </c>
      <c r="C548" s="508">
        <v>43849</v>
      </c>
      <c r="D548" s="2">
        <v>99707</v>
      </c>
      <c r="E548" s="2" t="s">
        <v>1740</v>
      </c>
      <c r="F548" s="132">
        <v>0</v>
      </c>
      <c r="G548" s="132">
        <v>0</v>
      </c>
      <c r="H548" s="132">
        <v>0</v>
      </c>
      <c r="I548" s="132">
        <v>0</v>
      </c>
      <c r="J548" s="132">
        <v>0</v>
      </c>
      <c r="K548" s="132">
        <v>0</v>
      </c>
      <c r="L548" s="132">
        <v>0</v>
      </c>
      <c r="M548" s="47">
        <v>0</v>
      </c>
    </row>
    <row r="549" spans="1:13" x14ac:dyDescent="0.3">
      <c r="A549" s="2" t="s">
        <v>277</v>
      </c>
      <c r="B549" s="2">
        <v>50</v>
      </c>
      <c r="C549" s="508">
        <v>43849</v>
      </c>
      <c r="D549" s="2">
        <v>99709</v>
      </c>
      <c r="E549" s="2" t="s">
        <v>289</v>
      </c>
      <c r="F549" s="132">
        <v>2.2349645887971068</v>
      </c>
      <c r="G549" s="132">
        <v>0.87955648499491479</v>
      </c>
      <c r="H549" s="132">
        <v>1.477437328615498</v>
      </c>
      <c r="I549" s="132">
        <v>0.6020320221912443</v>
      </c>
      <c r="J549" s="132">
        <v>0.6020320221912443</v>
      </c>
      <c r="K549" s="132">
        <v>3.9144359587513486E-2</v>
      </c>
      <c r="L549" s="132">
        <v>5.985189441897063</v>
      </c>
      <c r="M549" s="47">
        <v>18207.394414809991</v>
      </c>
    </row>
    <row r="550" spans="1:13" x14ac:dyDescent="0.3">
      <c r="A550" s="2" t="s">
        <v>277</v>
      </c>
      <c r="B550" s="2">
        <v>50</v>
      </c>
      <c r="C550" s="508">
        <v>43849</v>
      </c>
      <c r="D550" s="2">
        <v>99712</v>
      </c>
      <c r="E550" s="2" t="s">
        <v>290</v>
      </c>
      <c r="F550" s="132">
        <v>1.009068906415576</v>
      </c>
      <c r="G550" s="132">
        <v>0.3275233904435299</v>
      </c>
      <c r="H550" s="132">
        <v>0.64087551545443344</v>
      </c>
      <c r="I550" s="132">
        <v>0.33001392271792324</v>
      </c>
      <c r="J550" s="132">
        <v>0.33001392271792324</v>
      </c>
      <c r="K550" s="132">
        <v>1.5193641074150183E-2</v>
      </c>
      <c r="L550" s="132">
        <v>3.6023609857885908</v>
      </c>
      <c r="M550" s="47">
        <v>7153.5252904788176</v>
      </c>
    </row>
    <row r="551" spans="1:13" x14ac:dyDescent="0.3">
      <c r="A551" s="2" t="s">
        <v>277</v>
      </c>
      <c r="B551" s="2">
        <v>50</v>
      </c>
      <c r="C551" s="508">
        <v>43849</v>
      </c>
      <c r="D551" s="2">
        <v>99714</v>
      </c>
      <c r="E551" s="2" t="s">
        <v>985</v>
      </c>
      <c r="F551" s="132">
        <v>0</v>
      </c>
      <c r="G551" s="132">
        <v>0</v>
      </c>
      <c r="H551" s="132">
        <v>0</v>
      </c>
      <c r="I551" s="132">
        <v>0</v>
      </c>
      <c r="J551" s="132">
        <v>0</v>
      </c>
      <c r="K551" s="132">
        <v>0</v>
      </c>
      <c r="L551" s="132">
        <v>0</v>
      </c>
      <c r="M551" s="47">
        <v>0</v>
      </c>
    </row>
    <row r="552" spans="1:13" x14ac:dyDescent="0.3">
      <c r="A552" s="2" t="s">
        <v>277</v>
      </c>
      <c r="B552" s="2">
        <v>50</v>
      </c>
      <c r="C552" s="508">
        <v>43849</v>
      </c>
      <c r="D552" s="2">
        <v>99725</v>
      </c>
      <c r="E552" s="2" t="s">
        <v>1741</v>
      </c>
      <c r="F552" s="132">
        <v>4.024134278857374E-2</v>
      </c>
      <c r="G552" s="132">
        <v>1.0615130083141954E-2</v>
      </c>
      <c r="H552" s="132">
        <v>2.1571791560029432E-2</v>
      </c>
      <c r="I552" s="132">
        <v>9.8396600118867573E-3</v>
      </c>
      <c r="J552" s="132">
        <v>9.8396600118867573E-3</v>
      </c>
      <c r="K552" s="132">
        <v>4.8414041263276431E-4</v>
      </c>
      <c r="L552" s="132">
        <v>9.4842076551433799E-2</v>
      </c>
      <c r="M552" s="47">
        <v>234.43823352433216</v>
      </c>
    </row>
    <row r="553" spans="1:13" x14ac:dyDescent="0.3">
      <c r="A553" s="2" t="s">
        <v>277</v>
      </c>
      <c r="B553" s="2">
        <v>50</v>
      </c>
      <c r="C553" s="508">
        <v>43849</v>
      </c>
      <c r="D553" s="2">
        <v>99760</v>
      </c>
      <c r="E553" s="2" t="s">
        <v>993</v>
      </c>
      <c r="F553" s="132">
        <v>0</v>
      </c>
      <c r="G553" s="132">
        <v>0</v>
      </c>
      <c r="H553" s="132">
        <v>0</v>
      </c>
      <c r="I553" s="132">
        <v>0</v>
      </c>
      <c r="J553" s="132">
        <v>0</v>
      </c>
      <c r="K553" s="132">
        <v>0</v>
      </c>
      <c r="L553" s="132">
        <v>0</v>
      </c>
      <c r="M553" s="47">
        <v>0</v>
      </c>
    </row>
    <row r="554" spans="1:13" x14ac:dyDescent="0.3">
      <c r="A554" s="2" t="s">
        <v>277</v>
      </c>
      <c r="B554" s="2">
        <v>50</v>
      </c>
      <c r="C554" s="508">
        <v>43849</v>
      </c>
      <c r="D554" s="2">
        <v>99775</v>
      </c>
      <c r="E554" s="2" t="s">
        <v>291</v>
      </c>
      <c r="F554" s="132">
        <v>6.8607316200361619E-5</v>
      </c>
      <c r="G554" s="132">
        <v>1.5875551359269937E-3</v>
      </c>
      <c r="H554" s="132">
        <v>8.61539373993323E-4</v>
      </c>
      <c r="I554" s="132">
        <v>5.9099235187669142E-5</v>
      </c>
      <c r="J554" s="132">
        <v>5.9099235187669142E-5</v>
      </c>
      <c r="K554" s="132">
        <v>7.6026211302339036E-5</v>
      </c>
      <c r="L554" s="132">
        <v>1.7899041607217323E-4</v>
      </c>
      <c r="M554" s="47">
        <v>26.256949335978341</v>
      </c>
    </row>
    <row r="555" spans="1:13" x14ac:dyDescent="0.3">
      <c r="A555" s="2" t="s">
        <v>277</v>
      </c>
      <c r="B555" s="2">
        <v>51</v>
      </c>
      <c r="C555" s="508">
        <v>43850</v>
      </c>
      <c r="D555" s="2">
        <v>99701</v>
      </c>
      <c r="E555" s="2" t="s">
        <v>923</v>
      </c>
      <c r="F555" s="132">
        <v>0.6989830287922989</v>
      </c>
      <c r="G555" s="132">
        <v>0.67721194595323408</v>
      </c>
      <c r="H555" s="132">
        <v>0.84840922645421957</v>
      </c>
      <c r="I555" s="132">
        <v>0.17054398320259717</v>
      </c>
      <c r="J555" s="132">
        <v>0.17054398320259717</v>
      </c>
      <c r="K555" s="132">
        <v>2.8249232712166623E-2</v>
      </c>
      <c r="L555" s="132">
        <v>1.4231956871027274</v>
      </c>
      <c r="M555" s="47">
        <v>12756.400168707063</v>
      </c>
    </row>
    <row r="556" spans="1:13" x14ac:dyDescent="0.3">
      <c r="A556" s="2" t="s">
        <v>277</v>
      </c>
      <c r="B556" s="2">
        <v>51</v>
      </c>
      <c r="C556" s="508">
        <v>43850</v>
      </c>
      <c r="D556" s="2">
        <v>99702</v>
      </c>
      <c r="E556" s="2" t="s">
        <v>983</v>
      </c>
      <c r="F556" s="132">
        <v>0</v>
      </c>
      <c r="G556" s="132">
        <v>0</v>
      </c>
      <c r="H556" s="132">
        <v>0</v>
      </c>
      <c r="I556" s="132">
        <v>0</v>
      </c>
      <c r="J556" s="132">
        <v>0</v>
      </c>
      <c r="K556" s="132">
        <v>0</v>
      </c>
      <c r="L556" s="132">
        <v>0</v>
      </c>
      <c r="M556" s="47">
        <v>0</v>
      </c>
    </row>
    <row r="557" spans="1:13" x14ac:dyDescent="0.3">
      <c r="A557" s="2" t="s">
        <v>277</v>
      </c>
      <c r="B557" s="2">
        <v>51</v>
      </c>
      <c r="C557" s="508">
        <v>43850</v>
      </c>
      <c r="D557" s="2">
        <v>99703</v>
      </c>
      <c r="E557" s="2" t="s">
        <v>984</v>
      </c>
      <c r="F557" s="132">
        <v>1.7323337069563502E-2</v>
      </c>
      <c r="G557" s="132">
        <v>1.4064294449653805E-2</v>
      </c>
      <c r="H557" s="132">
        <v>2.0157784520481191E-2</v>
      </c>
      <c r="I557" s="132">
        <v>4.194592552427258E-3</v>
      </c>
      <c r="J557" s="132">
        <v>4.194592552427258E-3</v>
      </c>
      <c r="K557" s="132">
        <v>5.3860615504666351E-4</v>
      </c>
      <c r="L557" s="132">
        <v>3.5838827343817527E-2</v>
      </c>
      <c r="M557" s="47">
        <v>272.04127395769285</v>
      </c>
    </row>
    <row r="558" spans="1:13" x14ac:dyDescent="0.3">
      <c r="A558" s="2" t="s">
        <v>277</v>
      </c>
      <c r="B558" s="2">
        <v>51</v>
      </c>
      <c r="C558" s="508">
        <v>43850</v>
      </c>
      <c r="D558" s="2">
        <v>99705</v>
      </c>
      <c r="E558" s="2" t="s">
        <v>219</v>
      </c>
      <c r="F558" s="132">
        <v>4.3493083087289914</v>
      </c>
      <c r="G558" s="132">
        <v>0.65126614088201806</v>
      </c>
      <c r="H558" s="132">
        <v>1.2104977099895793</v>
      </c>
      <c r="I558" s="132">
        <v>0.91373698219132227</v>
      </c>
      <c r="J558" s="132">
        <v>0.91373698219132227</v>
      </c>
      <c r="K558" s="132">
        <v>4.6766098685434444E-2</v>
      </c>
      <c r="L558" s="132">
        <v>8.2237098507103727</v>
      </c>
      <c r="M558" s="47">
        <v>13897.71381056851</v>
      </c>
    </row>
    <row r="559" spans="1:13" x14ac:dyDescent="0.3">
      <c r="A559" s="2" t="s">
        <v>277</v>
      </c>
      <c r="B559" s="2">
        <v>51</v>
      </c>
      <c r="C559" s="508">
        <v>43850</v>
      </c>
      <c r="D559" s="2">
        <v>99707</v>
      </c>
      <c r="E559" s="2" t="s">
        <v>1740</v>
      </c>
      <c r="F559" s="132">
        <v>0</v>
      </c>
      <c r="G559" s="132">
        <v>0</v>
      </c>
      <c r="H559" s="132">
        <v>0</v>
      </c>
      <c r="I559" s="132">
        <v>0</v>
      </c>
      <c r="J559" s="132">
        <v>0</v>
      </c>
      <c r="K559" s="132">
        <v>0</v>
      </c>
      <c r="L559" s="132">
        <v>0</v>
      </c>
      <c r="M559" s="47">
        <v>0</v>
      </c>
    </row>
    <row r="560" spans="1:13" x14ac:dyDescent="0.3">
      <c r="A560" s="2" t="s">
        <v>277</v>
      </c>
      <c r="B560" s="2">
        <v>51</v>
      </c>
      <c r="C560" s="508">
        <v>43850</v>
      </c>
      <c r="D560" s="2">
        <v>99709</v>
      </c>
      <c r="E560" s="2" t="s">
        <v>289</v>
      </c>
      <c r="F560" s="132">
        <v>2.077273990951463</v>
      </c>
      <c r="G560" s="132">
        <v>0.8073770966634336</v>
      </c>
      <c r="H560" s="132">
        <v>1.3639606952628434</v>
      </c>
      <c r="I560" s="132">
        <v>0.55304318596894808</v>
      </c>
      <c r="J560" s="132">
        <v>0.55304318596894808</v>
      </c>
      <c r="K560" s="132">
        <v>3.7104951246663014E-2</v>
      </c>
      <c r="L560" s="132">
        <v>5.4632447517344938</v>
      </c>
      <c r="M560" s="47">
        <v>16798.802567267605</v>
      </c>
    </row>
    <row r="561" spans="1:13" x14ac:dyDescent="0.3">
      <c r="A561" s="2" t="s">
        <v>277</v>
      </c>
      <c r="B561" s="2">
        <v>51</v>
      </c>
      <c r="C561" s="508">
        <v>43850</v>
      </c>
      <c r="D561" s="2">
        <v>99712</v>
      </c>
      <c r="E561" s="2" t="s">
        <v>290</v>
      </c>
      <c r="F561" s="132">
        <v>0.91956385945358154</v>
      </c>
      <c r="G561" s="132">
        <v>0.29938246373293875</v>
      </c>
      <c r="H561" s="132">
        <v>0.58812044883609238</v>
      </c>
      <c r="I561" s="132">
        <v>0.29785686730945587</v>
      </c>
      <c r="J561" s="132">
        <v>0.29785686730945587</v>
      </c>
      <c r="K561" s="132">
        <v>1.3908847994518223E-2</v>
      </c>
      <c r="L561" s="132">
        <v>3.2369805009969888</v>
      </c>
      <c r="M561" s="47">
        <v>6555.0113849161862</v>
      </c>
    </row>
    <row r="562" spans="1:13" x14ac:dyDescent="0.3">
      <c r="A562" s="2" t="s">
        <v>277</v>
      </c>
      <c r="B562" s="2">
        <v>51</v>
      </c>
      <c r="C562" s="508">
        <v>43850</v>
      </c>
      <c r="D562" s="2">
        <v>99714</v>
      </c>
      <c r="E562" s="2" t="s">
        <v>985</v>
      </c>
      <c r="F562" s="132">
        <v>0</v>
      </c>
      <c r="G562" s="132">
        <v>0</v>
      </c>
      <c r="H562" s="132">
        <v>0</v>
      </c>
      <c r="I562" s="132">
        <v>0</v>
      </c>
      <c r="J562" s="132">
        <v>0</v>
      </c>
      <c r="K562" s="132">
        <v>0</v>
      </c>
      <c r="L562" s="132">
        <v>0</v>
      </c>
      <c r="M562" s="47">
        <v>0</v>
      </c>
    </row>
    <row r="563" spans="1:13" x14ac:dyDescent="0.3">
      <c r="A563" s="2" t="s">
        <v>277</v>
      </c>
      <c r="B563" s="2">
        <v>51</v>
      </c>
      <c r="C563" s="508">
        <v>43850</v>
      </c>
      <c r="D563" s="2">
        <v>99725</v>
      </c>
      <c r="E563" s="2" t="s">
        <v>1741</v>
      </c>
      <c r="F563" s="132">
        <v>3.7412378400952691E-2</v>
      </c>
      <c r="G563" s="132">
        <v>9.7667655818206144E-3</v>
      </c>
      <c r="H563" s="132">
        <v>1.9908488489422713E-2</v>
      </c>
      <c r="I563" s="132">
        <v>9.0559845827722016E-3</v>
      </c>
      <c r="J563" s="132">
        <v>9.0559845827722016E-3</v>
      </c>
      <c r="K563" s="132">
        <v>4.5064692830498201E-4</v>
      </c>
      <c r="L563" s="132">
        <v>8.6738908241640225E-2</v>
      </c>
      <c r="M563" s="47">
        <v>216.32615063231532</v>
      </c>
    </row>
    <row r="564" spans="1:13" x14ac:dyDescent="0.3">
      <c r="A564" s="2" t="s">
        <v>277</v>
      </c>
      <c r="B564" s="2">
        <v>51</v>
      </c>
      <c r="C564" s="508">
        <v>43850</v>
      </c>
      <c r="D564" s="2">
        <v>99760</v>
      </c>
      <c r="E564" s="2" t="s">
        <v>993</v>
      </c>
      <c r="F564" s="132">
        <v>0</v>
      </c>
      <c r="G564" s="132">
        <v>0</v>
      </c>
      <c r="H564" s="132">
        <v>0</v>
      </c>
      <c r="I564" s="132">
        <v>0</v>
      </c>
      <c r="J564" s="132">
        <v>0</v>
      </c>
      <c r="K564" s="132">
        <v>0</v>
      </c>
      <c r="L564" s="132">
        <v>0</v>
      </c>
      <c r="M564" s="47">
        <v>0</v>
      </c>
    </row>
    <row r="565" spans="1:13" x14ac:dyDescent="0.3">
      <c r="A565" s="2" t="s">
        <v>277</v>
      </c>
      <c r="B565" s="2">
        <v>51</v>
      </c>
      <c r="C565" s="508">
        <v>43850</v>
      </c>
      <c r="D565" s="2">
        <v>99775</v>
      </c>
      <c r="E565" s="2" t="s">
        <v>291</v>
      </c>
      <c r="F565" s="132">
        <v>6.2186638364251248E-5</v>
      </c>
      <c r="G565" s="132">
        <v>1.4254622873295375E-3</v>
      </c>
      <c r="H565" s="132">
        <v>7.469649444780366E-4</v>
      </c>
      <c r="I565" s="132">
        <v>5.4987506046633451E-5</v>
      </c>
      <c r="J565" s="132">
        <v>5.4987506046633451E-5</v>
      </c>
      <c r="K565" s="132">
        <v>7.5805617033922475E-5</v>
      </c>
      <c r="L565" s="132">
        <v>1.7495749507300741E-4</v>
      </c>
      <c r="M565" s="47">
        <v>23.7625204992286</v>
      </c>
    </row>
    <row r="566" spans="1:13" x14ac:dyDescent="0.3">
      <c r="A566" s="2" t="s">
        <v>277</v>
      </c>
      <c r="B566" s="2">
        <v>52</v>
      </c>
      <c r="C566" s="508">
        <v>43851</v>
      </c>
      <c r="D566" s="2">
        <v>99701</v>
      </c>
      <c r="E566" s="2" t="s">
        <v>923</v>
      </c>
      <c r="F566" s="132">
        <v>0.67637633888320281</v>
      </c>
      <c r="G566" s="132">
        <v>0.66449639925432424</v>
      </c>
      <c r="H566" s="132">
        <v>0.82910270586037849</v>
      </c>
      <c r="I566" s="132">
        <v>0.16565045341795454</v>
      </c>
      <c r="J566" s="132">
        <v>0.16565045341795454</v>
      </c>
      <c r="K566" s="132">
        <v>2.8021999784337035E-2</v>
      </c>
      <c r="L566" s="132">
        <v>1.3816174689014102</v>
      </c>
      <c r="M566" s="47">
        <v>12517.813997571038</v>
      </c>
    </row>
    <row r="567" spans="1:13" x14ac:dyDescent="0.3">
      <c r="A567" s="2" t="s">
        <v>277</v>
      </c>
      <c r="B567" s="2">
        <v>52</v>
      </c>
      <c r="C567" s="508">
        <v>43851</v>
      </c>
      <c r="D567" s="2">
        <v>99702</v>
      </c>
      <c r="E567" s="2" t="s">
        <v>983</v>
      </c>
      <c r="F567" s="132">
        <v>0</v>
      </c>
      <c r="G567" s="132">
        <v>0</v>
      </c>
      <c r="H567" s="132">
        <v>0</v>
      </c>
      <c r="I567" s="132">
        <v>0</v>
      </c>
      <c r="J567" s="132">
        <v>0</v>
      </c>
      <c r="K567" s="132">
        <v>0</v>
      </c>
      <c r="L567" s="132">
        <v>0</v>
      </c>
      <c r="M567" s="47">
        <v>0</v>
      </c>
    </row>
    <row r="568" spans="1:13" x14ac:dyDescent="0.3">
      <c r="A568" s="2" t="s">
        <v>277</v>
      </c>
      <c r="B568" s="2">
        <v>52</v>
      </c>
      <c r="C568" s="508">
        <v>43851</v>
      </c>
      <c r="D568" s="2">
        <v>99703</v>
      </c>
      <c r="E568" s="2" t="s">
        <v>984</v>
      </c>
      <c r="F568" s="132">
        <v>1.6825135024618663E-2</v>
      </c>
      <c r="G568" s="132">
        <v>1.3807177395412243E-2</v>
      </c>
      <c r="H568" s="132">
        <v>1.9741285753606154E-2</v>
      </c>
      <c r="I568" s="132">
        <v>4.085951557895367E-3</v>
      </c>
      <c r="J568" s="132">
        <v>4.085951557895367E-3</v>
      </c>
      <c r="K568" s="132">
        <v>5.3351988849009962E-4</v>
      </c>
      <c r="L568" s="132">
        <v>3.4906558436437168E-2</v>
      </c>
      <c r="M568" s="47">
        <v>267.12577678885589</v>
      </c>
    </row>
    <row r="569" spans="1:13" x14ac:dyDescent="0.3">
      <c r="A569" s="2" t="s">
        <v>277</v>
      </c>
      <c r="B569" s="2">
        <v>52</v>
      </c>
      <c r="C569" s="508">
        <v>43851</v>
      </c>
      <c r="D569" s="2">
        <v>99705</v>
      </c>
      <c r="E569" s="2" t="s">
        <v>219</v>
      </c>
      <c r="F569" s="132">
        <v>4.2097471431092837</v>
      </c>
      <c r="G569" s="132">
        <v>0.63608815454432854</v>
      </c>
      <c r="H569" s="132">
        <v>1.1818320272134539</v>
      </c>
      <c r="I569" s="132">
        <v>0.88607500890636681</v>
      </c>
      <c r="J569" s="132">
        <v>0.88607500890636681</v>
      </c>
      <c r="K569" s="132">
        <v>4.547165166742885E-2</v>
      </c>
      <c r="L569" s="132">
        <v>7.9788783906549696</v>
      </c>
      <c r="M569" s="47">
        <v>13577.513821892868</v>
      </c>
    </row>
    <row r="570" spans="1:13" x14ac:dyDescent="0.3">
      <c r="A570" s="2" t="s">
        <v>277</v>
      </c>
      <c r="B570" s="2">
        <v>52</v>
      </c>
      <c r="C570" s="508">
        <v>43851</v>
      </c>
      <c r="D570" s="2">
        <v>99707</v>
      </c>
      <c r="E570" s="2" t="s">
        <v>1740</v>
      </c>
      <c r="F570" s="132">
        <v>0</v>
      </c>
      <c r="G570" s="132">
        <v>0</v>
      </c>
      <c r="H570" s="132">
        <v>0</v>
      </c>
      <c r="I570" s="132">
        <v>0</v>
      </c>
      <c r="J570" s="132">
        <v>0</v>
      </c>
      <c r="K570" s="132">
        <v>0</v>
      </c>
      <c r="L570" s="132">
        <v>0</v>
      </c>
      <c r="M570" s="47">
        <v>0</v>
      </c>
    </row>
    <row r="571" spans="1:13" x14ac:dyDescent="0.3">
      <c r="A571" s="2" t="s">
        <v>277</v>
      </c>
      <c r="B571" s="2">
        <v>52</v>
      </c>
      <c r="C571" s="508">
        <v>43851</v>
      </c>
      <c r="D571" s="2">
        <v>99709</v>
      </c>
      <c r="E571" s="2" t="s">
        <v>289</v>
      </c>
      <c r="F571" s="132">
        <v>2.0042021375776171</v>
      </c>
      <c r="G571" s="132">
        <v>0.78858426398020465</v>
      </c>
      <c r="H571" s="132">
        <v>1.3290681737753478</v>
      </c>
      <c r="I571" s="132">
        <v>0.53485789250811111</v>
      </c>
      <c r="J571" s="132">
        <v>0.53485789250811111</v>
      </c>
      <c r="K571" s="132">
        <v>3.6308495814812235E-2</v>
      </c>
      <c r="L571" s="132">
        <v>5.2843798507498168</v>
      </c>
      <c r="M571" s="47">
        <v>16406.691493809998</v>
      </c>
    </row>
    <row r="572" spans="1:13" x14ac:dyDescent="0.3">
      <c r="A572" s="2" t="s">
        <v>277</v>
      </c>
      <c r="B572" s="2">
        <v>52</v>
      </c>
      <c r="C572" s="508">
        <v>43851</v>
      </c>
      <c r="D572" s="2">
        <v>99712</v>
      </c>
      <c r="E572" s="2" t="s">
        <v>290</v>
      </c>
      <c r="F572" s="132">
        <v>0.88255352227142458</v>
      </c>
      <c r="G572" s="132">
        <v>0.29005218964459556</v>
      </c>
      <c r="H572" s="132">
        <v>0.56939994047534781</v>
      </c>
      <c r="I572" s="132">
        <v>0.28663133481100944</v>
      </c>
      <c r="J572" s="132">
        <v>0.28663133481100944</v>
      </c>
      <c r="K572" s="132">
        <v>1.3443264182947057E-2</v>
      </c>
      <c r="L572" s="132">
        <v>3.1163574932080738</v>
      </c>
      <c r="M572" s="47">
        <v>6351.5797583826479</v>
      </c>
    </row>
    <row r="573" spans="1:13" x14ac:dyDescent="0.3">
      <c r="A573" s="2" t="s">
        <v>277</v>
      </c>
      <c r="B573" s="2">
        <v>52</v>
      </c>
      <c r="C573" s="508">
        <v>43851</v>
      </c>
      <c r="D573" s="2">
        <v>99714</v>
      </c>
      <c r="E573" s="2" t="s">
        <v>985</v>
      </c>
      <c r="F573" s="132">
        <v>0</v>
      </c>
      <c r="G573" s="132">
        <v>0</v>
      </c>
      <c r="H573" s="132">
        <v>0</v>
      </c>
      <c r="I573" s="132">
        <v>0</v>
      </c>
      <c r="J573" s="132">
        <v>0</v>
      </c>
      <c r="K573" s="132">
        <v>0</v>
      </c>
      <c r="L573" s="132">
        <v>0</v>
      </c>
      <c r="M573" s="47">
        <v>0</v>
      </c>
    </row>
    <row r="574" spans="1:13" x14ac:dyDescent="0.3">
      <c r="A574" s="2" t="s">
        <v>277</v>
      </c>
      <c r="B574" s="2">
        <v>52</v>
      </c>
      <c r="C574" s="508">
        <v>43851</v>
      </c>
      <c r="D574" s="2">
        <v>99725</v>
      </c>
      <c r="E574" s="2" t="s">
        <v>1741</v>
      </c>
      <c r="F574" s="132">
        <v>3.6030726150168439E-2</v>
      </c>
      <c r="G574" s="132">
        <v>9.4983091538522451E-3</v>
      </c>
      <c r="H574" s="132">
        <v>1.9347191439926397E-2</v>
      </c>
      <c r="I574" s="132">
        <v>8.7447506880620699E-3</v>
      </c>
      <c r="J574" s="132">
        <v>8.7447506880620699E-3</v>
      </c>
      <c r="K574" s="132">
        <v>4.3664046515285018E-4</v>
      </c>
      <c r="L574" s="132">
        <v>8.3812732931674086E-2</v>
      </c>
      <c r="M574" s="47">
        <v>210.44446642387726</v>
      </c>
    </row>
    <row r="575" spans="1:13" x14ac:dyDescent="0.3">
      <c r="A575" s="2" t="s">
        <v>277</v>
      </c>
      <c r="B575" s="2">
        <v>52</v>
      </c>
      <c r="C575" s="508">
        <v>43851</v>
      </c>
      <c r="D575" s="2">
        <v>99760</v>
      </c>
      <c r="E575" s="2" t="s">
        <v>993</v>
      </c>
      <c r="F575" s="132">
        <v>0</v>
      </c>
      <c r="G575" s="132">
        <v>0</v>
      </c>
      <c r="H575" s="132">
        <v>0</v>
      </c>
      <c r="I575" s="132">
        <v>0</v>
      </c>
      <c r="J575" s="132">
        <v>0</v>
      </c>
      <c r="K575" s="132">
        <v>0</v>
      </c>
      <c r="L575" s="132">
        <v>0</v>
      </c>
      <c r="M575" s="47">
        <v>0</v>
      </c>
    </row>
    <row r="576" spans="1:13" x14ac:dyDescent="0.3">
      <c r="A576" s="2" t="s">
        <v>277</v>
      </c>
      <c r="B576" s="2">
        <v>52</v>
      </c>
      <c r="C576" s="508">
        <v>43851</v>
      </c>
      <c r="D576" s="2">
        <v>99775</v>
      </c>
      <c r="E576" s="2" t="s">
        <v>291</v>
      </c>
      <c r="F576" s="132">
        <v>6.1320356433982389E-5</v>
      </c>
      <c r="G576" s="132">
        <v>1.4035926172806742E-3</v>
      </c>
      <c r="H576" s="132">
        <v>7.3150648970216438E-4</v>
      </c>
      <c r="I576" s="132">
        <v>5.4432748940303231E-5</v>
      </c>
      <c r="J576" s="132">
        <v>5.4432748940303231E-5</v>
      </c>
      <c r="K576" s="132">
        <v>7.5775854315167842E-5</v>
      </c>
      <c r="L576" s="132">
        <v>1.7441337081121517E-4</v>
      </c>
      <c r="M576" s="47">
        <v>23.425970576809988</v>
      </c>
    </row>
    <row r="577" spans="1:13" x14ac:dyDescent="0.3">
      <c r="A577" s="2" t="s">
        <v>277</v>
      </c>
      <c r="B577" s="2">
        <v>53</v>
      </c>
      <c r="C577" s="508">
        <v>43852</v>
      </c>
      <c r="D577" s="2">
        <v>99701</v>
      </c>
      <c r="E577" s="2" t="s">
        <v>923</v>
      </c>
      <c r="F577" s="132">
        <v>0.65066979102968614</v>
      </c>
      <c r="G577" s="132">
        <v>0.64794623019441344</v>
      </c>
      <c r="H577" s="132">
        <v>0.80575494481188326</v>
      </c>
      <c r="I577" s="132">
        <v>0.16003972751140877</v>
      </c>
      <c r="J577" s="132">
        <v>0.16003972751140877</v>
      </c>
      <c r="K577" s="132">
        <v>2.7761639218015617E-2</v>
      </c>
      <c r="L577" s="132">
        <v>1.3344280635666863</v>
      </c>
      <c r="M577" s="47">
        <v>12216.264636269068</v>
      </c>
    </row>
    <row r="578" spans="1:13" x14ac:dyDescent="0.3">
      <c r="A578" s="2" t="s">
        <v>277</v>
      </c>
      <c r="B578" s="2">
        <v>53</v>
      </c>
      <c r="C578" s="508">
        <v>43852</v>
      </c>
      <c r="D578" s="2">
        <v>99702</v>
      </c>
      <c r="E578" s="2" t="s">
        <v>983</v>
      </c>
      <c r="F578" s="132">
        <v>0</v>
      </c>
      <c r="G578" s="132">
        <v>0</v>
      </c>
      <c r="H578" s="132">
        <v>0</v>
      </c>
      <c r="I578" s="132">
        <v>0</v>
      </c>
      <c r="J578" s="132">
        <v>0</v>
      </c>
      <c r="K578" s="132">
        <v>0</v>
      </c>
      <c r="L578" s="132">
        <v>0</v>
      </c>
      <c r="M578" s="47">
        <v>0</v>
      </c>
    </row>
    <row r="579" spans="1:13" x14ac:dyDescent="0.3">
      <c r="A579" s="2" t="s">
        <v>277</v>
      </c>
      <c r="B579" s="2">
        <v>53</v>
      </c>
      <c r="C579" s="508">
        <v>43852</v>
      </c>
      <c r="D579" s="2">
        <v>99703</v>
      </c>
      <c r="E579" s="2" t="s">
        <v>984</v>
      </c>
      <c r="F579" s="132">
        <v>1.6183376075353476E-2</v>
      </c>
      <c r="G579" s="132">
        <v>1.3455358719256646E-2</v>
      </c>
      <c r="H579" s="132">
        <v>1.9190544978632394E-2</v>
      </c>
      <c r="I579" s="132">
        <v>3.9453437406235699E-3</v>
      </c>
      <c r="J579" s="132">
        <v>3.9453437406235699E-3</v>
      </c>
      <c r="K579" s="132">
        <v>5.2693108792317906E-4</v>
      </c>
      <c r="L579" s="132">
        <v>3.3704250448217912E-2</v>
      </c>
      <c r="M579" s="47">
        <v>260.50055473296862</v>
      </c>
    </row>
    <row r="580" spans="1:13" x14ac:dyDescent="0.3">
      <c r="A580" s="2" t="s">
        <v>277</v>
      </c>
      <c r="B580" s="2">
        <v>53</v>
      </c>
      <c r="C580" s="508">
        <v>43852</v>
      </c>
      <c r="D580" s="2">
        <v>99705</v>
      </c>
      <c r="E580" s="2" t="s">
        <v>219</v>
      </c>
      <c r="F580" s="132">
        <v>3.8764548852076306</v>
      </c>
      <c r="G580" s="132">
        <v>0.60093427166200097</v>
      </c>
      <c r="H580" s="132">
        <v>1.1140139196810557</v>
      </c>
      <c r="I580" s="132">
        <v>0.81998321213697289</v>
      </c>
      <c r="J580" s="132">
        <v>0.81998321213697289</v>
      </c>
      <c r="K580" s="132">
        <v>4.2380221915306542E-2</v>
      </c>
      <c r="L580" s="132">
        <v>7.3933933227401951</v>
      </c>
      <c r="M580" s="47">
        <v>12828.967801302542</v>
      </c>
    </row>
    <row r="581" spans="1:13" x14ac:dyDescent="0.3">
      <c r="A581" s="2" t="s">
        <v>277</v>
      </c>
      <c r="B581" s="2">
        <v>53</v>
      </c>
      <c r="C581" s="508">
        <v>43852</v>
      </c>
      <c r="D581" s="2">
        <v>99707</v>
      </c>
      <c r="E581" s="2" t="s">
        <v>1740</v>
      </c>
      <c r="F581" s="132">
        <v>0</v>
      </c>
      <c r="G581" s="132">
        <v>0</v>
      </c>
      <c r="H581" s="132">
        <v>0</v>
      </c>
      <c r="I581" s="132">
        <v>0</v>
      </c>
      <c r="J581" s="132">
        <v>0</v>
      </c>
      <c r="K581" s="132">
        <v>0</v>
      </c>
      <c r="L581" s="132">
        <v>0</v>
      </c>
      <c r="M581" s="47">
        <v>0</v>
      </c>
    </row>
    <row r="582" spans="1:13" x14ac:dyDescent="0.3">
      <c r="A582" s="2" t="s">
        <v>277</v>
      </c>
      <c r="B582" s="2">
        <v>53</v>
      </c>
      <c r="C582" s="508">
        <v>43852</v>
      </c>
      <c r="D582" s="2">
        <v>99709</v>
      </c>
      <c r="E582" s="2" t="s">
        <v>289</v>
      </c>
      <c r="F582" s="132">
        <v>1.929642661347077</v>
      </c>
      <c r="G582" s="132">
        <v>0.76750935890375382</v>
      </c>
      <c r="H582" s="132">
        <v>1.2915669041858062</v>
      </c>
      <c r="I582" s="132">
        <v>0.51656508927592548</v>
      </c>
      <c r="J582" s="132">
        <v>0.51656508927592548</v>
      </c>
      <c r="K582" s="132">
        <v>3.5502449577113834E-2</v>
      </c>
      <c r="L582" s="132">
        <v>5.1064651030822699</v>
      </c>
      <c r="M582" s="47">
        <v>15975.457729137966</v>
      </c>
    </row>
    <row r="583" spans="1:13" x14ac:dyDescent="0.3">
      <c r="A583" s="2" t="s">
        <v>277</v>
      </c>
      <c r="B583" s="2">
        <v>53</v>
      </c>
      <c r="C583" s="508">
        <v>43852</v>
      </c>
      <c r="D583" s="2">
        <v>99712</v>
      </c>
      <c r="E583" s="2" t="s">
        <v>290</v>
      </c>
      <c r="F583" s="132">
        <v>0.84920858583895853</v>
      </c>
      <c r="G583" s="132">
        <v>0.2818452110698913</v>
      </c>
      <c r="H583" s="132">
        <v>0.55326959283780364</v>
      </c>
      <c r="I583" s="132">
        <v>0.2768133299000286</v>
      </c>
      <c r="J583" s="132">
        <v>0.2768133299000286</v>
      </c>
      <c r="K583" s="132">
        <v>1.3032887384791305E-2</v>
      </c>
      <c r="L583" s="132">
        <v>3.0119682179520333</v>
      </c>
      <c r="M583" s="47">
        <v>6174.3027061534885</v>
      </c>
    </row>
    <row r="584" spans="1:13" x14ac:dyDescent="0.3">
      <c r="A584" s="2" t="s">
        <v>277</v>
      </c>
      <c r="B584" s="2">
        <v>53</v>
      </c>
      <c r="C584" s="508">
        <v>43852</v>
      </c>
      <c r="D584" s="2">
        <v>99714</v>
      </c>
      <c r="E584" s="2" t="s">
        <v>985</v>
      </c>
      <c r="F584" s="132">
        <v>0</v>
      </c>
      <c r="G584" s="132">
        <v>0</v>
      </c>
      <c r="H584" s="132">
        <v>0</v>
      </c>
      <c r="I584" s="132">
        <v>0</v>
      </c>
      <c r="J584" s="132">
        <v>0</v>
      </c>
      <c r="K584" s="132">
        <v>0</v>
      </c>
      <c r="L584" s="132">
        <v>0</v>
      </c>
      <c r="M584" s="47">
        <v>0</v>
      </c>
    </row>
    <row r="585" spans="1:13" x14ac:dyDescent="0.3">
      <c r="A585" s="2" t="s">
        <v>277</v>
      </c>
      <c r="B585" s="2">
        <v>53</v>
      </c>
      <c r="C585" s="508">
        <v>43852</v>
      </c>
      <c r="D585" s="2">
        <v>99725</v>
      </c>
      <c r="E585" s="2" t="s">
        <v>1741</v>
      </c>
      <c r="F585" s="132">
        <v>3.4672746385381793E-2</v>
      </c>
      <c r="G585" s="132">
        <v>9.2264786111990529E-3</v>
      </c>
      <c r="H585" s="132">
        <v>1.8789960777802355E-2</v>
      </c>
      <c r="I585" s="132">
        <v>8.4387171738590071E-3</v>
      </c>
      <c r="J585" s="132">
        <v>8.4387171738590071E-3</v>
      </c>
      <c r="K585" s="132">
        <v>4.2286627224676158E-4</v>
      </c>
      <c r="L585" s="132">
        <v>8.0937167322710057E-2</v>
      </c>
      <c r="M585" s="47">
        <v>204.54125265884244</v>
      </c>
    </row>
    <row r="586" spans="1:13" x14ac:dyDescent="0.3">
      <c r="A586" s="2" t="s">
        <v>277</v>
      </c>
      <c r="B586" s="2">
        <v>53</v>
      </c>
      <c r="C586" s="508">
        <v>43852</v>
      </c>
      <c r="D586" s="2">
        <v>99760</v>
      </c>
      <c r="E586" s="2" t="s">
        <v>993</v>
      </c>
      <c r="F586" s="132">
        <v>0</v>
      </c>
      <c r="G586" s="132">
        <v>0</v>
      </c>
      <c r="H586" s="132">
        <v>0</v>
      </c>
      <c r="I586" s="132">
        <v>0</v>
      </c>
      <c r="J586" s="132">
        <v>0</v>
      </c>
      <c r="K586" s="132">
        <v>0</v>
      </c>
      <c r="L586" s="132">
        <v>0</v>
      </c>
      <c r="M586" s="47">
        <v>0</v>
      </c>
    </row>
    <row r="587" spans="1:13" x14ac:dyDescent="0.3">
      <c r="A587" s="2" t="s">
        <v>277</v>
      </c>
      <c r="B587" s="2">
        <v>53</v>
      </c>
      <c r="C587" s="508">
        <v>43852</v>
      </c>
      <c r="D587" s="2">
        <v>99775</v>
      </c>
      <c r="E587" s="2" t="s">
        <v>291</v>
      </c>
      <c r="F587" s="132">
        <v>6.0046412418881151E-5</v>
      </c>
      <c r="G587" s="132">
        <v>1.371431337797052E-3</v>
      </c>
      <c r="H587" s="132">
        <v>7.0877346797294132E-4</v>
      </c>
      <c r="I587" s="132">
        <v>5.361692966628823E-5</v>
      </c>
      <c r="J587" s="132">
        <v>5.361692966628823E-5</v>
      </c>
      <c r="K587" s="132">
        <v>7.573208561111695E-5</v>
      </c>
      <c r="L587" s="132">
        <v>1.7361318807328549E-4</v>
      </c>
      <c r="M587" s="47">
        <v>22.931044220312025</v>
      </c>
    </row>
    <row r="588" spans="1:13" x14ac:dyDescent="0.3">
      <c r="A588" s="2" t="s">
        <v>277</v>
      </c>
      <c r="B588" s="2">
        <v>54</v>
      </c>
      <c r="C588" s="508">
        <v>43853</v>
      </c>
      <c r="D588" s="2">
        <v>99701</v>
      </c>
      <c r="E588" s="2" t="s">
        <v>923</v>
      </c>
      <c r="F588" s="132">
        <v>0.6522727386487408</v>
      </c>
      <c r="G588" s="132">
        <v>0.64055203670372074</v>
      </c>
      <c r="H588" s="132">
        <v>0.80140551426737883</v>
      </c>
      <c r="I588" s="132">
        <v>0.16019462969666254</v>
      </c>
      <c r="J588" s="132">
        <v>0.16019462969666254</v>
      </c>
      <c r="K588" s="132">
        <v>2.7769723339758728E-2</v>
      </c>
      <c r="L588" s="132">
        <v>1.3376128796574771</v>
      </c>
      <c r="M588" s="47">
        <v>12112.255666101137</v>
      </c>
    </row>
    <row r="589" spans="1:13" x14ac:dyDescent="0.3">
      <c r="A589" s="2" t="s">
        <v>277</v>
      </c>
      <c r="B589" s="2">
        <v>54</v>
      </c>
      <c r="C589" s="508">
        <v>43853</v>
      </c>
      <c r="D589" s="2">
        <v>99702</v>
      </c>
      <c r="E589" s="2" t="s">
        <v>983</v>
      </c>
      <c r="F589" s="132">
        <v>0</v>
      </c>
      <c r="G589" s="132">
        <v>0</v>
      </c>
      <c r="H589" s="132">
        <v>0</v>
      </c>
      <c r="I589" s="132">
        <v>0</v>
      </c>
      <c r="J589" s="132">
        <v>0</v>
      </c>
      <c r="K589" s="132">
        <v>0</v>
      </c>
      <c r="L589" s="132">
        <v>0</v>
      </c>
      <c r="M589" s="47">
        <v>0</v>
      </c>
    </row>
    <row r="590" spans="1:13" x14ac:dyDescent="0.3">
      <c r="A590" s="2" t="s">
        <v>277</v>
      </c>
      <c r="B590" s="2">
        <v>54</v>
      </c>
      <c r="C590" s="508">
        <v>43853</v>
      </c>
      <c r="D590" s="2">
        <v>99703</v>
      </c>
      <c r="E590" s="2" t="s">
        <v>984</v>
      </c>
      <c r="F590" s="132">
        <v>1.6224971174572902E-2</v>
      </c>
      <c r="G590" s="132">
        <v>1.332781858945848E-2</v>
      </c>
      <c r="H590" s="132">
        <v>1.9122469951224408E-2</v>
      </c>
      <c r="I590" s="132">
        <v>3.9496294025296239E-3</v>
      </c>
      <c r="J590" s="132">
        <v>3.9496294025296239E-3</v>
      </c>
      <c r="K590" s="132">
        <v>5.2708881361147029E-4</v>
      </c>
      <c r="L590" s="132">
        <v>3.377192375315146E-2</v>
      </c>
      <c r="M590" s="47">
        <v>258.79060784427503</v>
      </c>
    </row>
    <row r="591" spans="1:13" x14ac:dyDescent="0.3">
      <c r="A591" s="2" t="s">
        <v>277</v>
      </c>
      <c r="B591" s="2">
        <v>54</v>
      </c>
      <c r="C591" s="508">
        <v>43853</v>
      </c>
      <c r="D591" s="2">
        <v>99705</v>
      </c>
      <c r="E591" s="2" t="s">
        <v>219</v>
      </c>
      <c r="F591" s="132">
        <v>3.9488507672987616</v>
      </c>
      <c r="G591" s="132">
        <v>0.60658278752035122</v>
      </c>
      <c r="H591" s="132">
        <v>1.1273699603234801</v>
      </c>
      <c r="I591" s="132">
        <v>0.83430675949576838</v>
      </c>
      <c r="J591" s="132">
        <v>0.83430675949576838</v>
      </c>
      <c r="K591" s="132">
        <v>4.304934379822211E-2</v>
      </c>
      <c r="L591" s="132">
        <v>7.5207119261475661</v>
      </c>
      <c r="M591" s="47">
        <v>12961.180478440005</v>
      </c>
    </row>
    <row r="592" spans="1:13" x14ac:dyDescent="0.3">
      <c r="A592" s="2" t="s">
        <v>277</v>
      </c>
      <c r="B592" s="2">
        <v>54</v>
      </c>
      <c r="C592" s="508">
        <v>43853</v>
      </c>
      <c r="D592" s="2">
        <v>99707</v>
      </c>
      <c r="E592" s="2" t="s">
        <v>1740</v>
      </c>
      <c r="F592" s="132">
        <v>0</v>
      </c>
      <c r="G592" s="132">
        <v>0</v>
      </c>
      <c r="H592" s="132">
        <v>0</v>
      </c>
      <c r="I592" s="132">
        <v>0</v>
      </c>
      <c r="J592" s="132">
        <v>0</v>
      </c>
      <c r="K592" s="132">
        <v>0</v>
      </c>
      <c r="L592" s="132">
        <v>0</v>
      </c>
      <c r="M592" s="47">
        <v>0</v>
      </c>
    </row>
    <row r="593" spans="1:13" x14ac:dyDescent="0.3">
      <c r="A593" s="2" t="s">
        <v>277</v>
      </c>
      <c r="B593" s="2">
        <v>54</v>
      </c>
      <c r="C593" s="508">
        <v>43853</v>
      </c>
      <c r="D593" s="2">
        <v>99709</v>
      </c>
      <c r="E593" s="2" t="s">
        <v>289</v>
      </c>
      <c r="F593" s="132">
        <v>1.935052224699233</v>
      </c>
      <c r="G593" s="132">
        <v>0.7639780447291209</v>
      </c>
      <c r="H593" s="132">
        <v>1.2907744933049092</v>
      </c>
      <c r="I593" s="132">
        <v>0.51780142764086468</v>
      </c>
      <c r="J593" s="132">
        <v>0.51780142764086468</v>
      </c>
      <c r="K593" s="132">
        <v>3.5555953472941049E-2</v>
      </c>
      <c r="L593" s="132">
        <v>5.119682098184958</v>
      </c>
      <c r="M593" s="47">
        <v>15930.135231347427</v>
      </c>
    </row>
    <row r="594" spans="1:13" x14ac:dyDescent="0.3">
      <c r="A594" s="2" t="s">
        <v>277</v>
      </c>
      <c r="B594" s="2">
        <v>54</v>
      </c>
      <c r="C594" s="508">
        <v>43853</v>
      </c>
      <c r="D594" s="2">
        <v>99712</v>
      </c>
      <c r="E594" s="2" t="s">
        <v>290</v>
      </c>
      <c r="F594" s="132">
        <v>0.85219055284681056</v>
      </c>
      <c r="G594" s="132">
        <v>0.28196613722790204</v>
      </c>
      <c r="H594" s="132">
        <v>0.55416475503330054</v>
      </c>
      <c r="I594" s="132">
        <v>0.27762254835309269</v>
      </c>
      <c r="J594" s="132">
        <v>0.27762254835309269</v>
      </c>
      <c r="K594" s="132">
        <v>1.3067163931552687E-2</v>
      </c>
      <c r="L594" s="132">
        <v>3.0204792570494785</v>
      </c>
      <c r="M594" s="47">
        <v>6180.1011997276755</v>
      </c>
    </row>
    <row r="595" spans="1:13" x14ac:dyDescent="0.3">
      <c r="A595" s="2" t="s">
        <v>277</v>
      </c>
      <c r="B595" s="2">
        <v>54</v>
      </c>
      <c r="C595" s="508">
        <v>43853</v>
      </c>
      <c r="D595" s="2">
        <v>99714</v>
      </c>
      <c r="E595" s="2" t="s">
        <v>985</v>
      </c>
      <c r="F595" s="132">
        <v>0</v>
      </c>
      <c r="G595" s="132">
        <v>0</v>
      </c>
      <c r="H595" s="132">
        <v>0</v>
      </c>
      <c r="I595" s="132">
        <v>0</v>
      </c>
      <c r="J595" s="132">
        <v>0</v>
      </c>
      <c r="K595" s="132">
        <v>0</v>
      </c>
      <c r="L595" s="132">
        <v>0</v>
      </c>
      <c r="M595" s="47">
        <v>0</v>
      </c>
    </row>
    <row r="596" spans="1:13" x14ac:dyDescent="0.3">
      <c r="A596" s="2" t="s">
        <v>277</v>
      </c>
      <c r="B596" s="2">
        <v>54</v>
      </c>
      <c r="C596" s="508">
        <v>43853</v>
      </c>
      <c r="D596" s="2">
        <v>99725</v>
      </c>
      <c r="E596" s="2" t="s">
        <v>1741</v>
      </c>
      <c r="F596" s="132">
        <v>3.4774273280336353E-2</v>
      </c>
      <c r="G596" s="132">
        <v>9.2248083642526603E-3</v>
      </c>
      <c r="H596" s="132">
        <v>1.8816311456057101E-2</v>
      </c>
      <c r="I596" s="132">
        <v>8.4612327623649689E-3</v>
      </c>
      <c r="J596" s="132">
        <v>8.4612327623649689E-3</v>
      </c>
      <c r="K596" s="132">
        <v>4.2387481187171024E-4</v>
      </c>
      <c r="L596" s="132">
        <v>8.1153461683595954E-2</v>
      </c>
      <c r="M596" s="47">
        <v>204.64525763119485</v>
      </c>
    </row>
    <row r="597" spans="1:13" x14ac:dyDescent="0.3">
      <c r="A597" s="2" t="s">
        <v>277</v>
      </c>
      <c r="B597" s="2">
        <v>54</v>
      </c>
      <c r="C597" s="508">
        <v>43853</v>
      </c>
      <c r="D597" s="2">
        <v>99760</v>
      </c>
      <c r="E597" s="2" t="s">
        <v>993</v>
      </c>
      <c r="F597" s="132">
        <v>0</v>
      </c>
      <c r="G597" s="132">
        <v>0</v>
      </c>
      <c r="H597" s="132">
        <v>0</v>
      </c>
      <c r="I597" s="132">
        <v>0</v>
      </c>
      <c r="J597" s="132">
        <v>0</v>
      </c>
      <c r="K597" s="132">
        <v>0</v>
      </c>
      <c r="L597" s="132">
        <v>0</v>
      </c>
      <c r="M597" s="47">
        <v>0</v>
      </c>
    </row>
    <row r="598" spans="1:13" x14ac:dyDescent="0.3">
      <c r="A598" s="2" t="s">
        <v>277</v>
      </c>
      <c r="B598" s="2">
        <v>54</v>
      </c>
      <c r="C598" s="508">
        <v>43853</v>
      </c>
      <c r="D598" s="2">
        <v>99775</v>
      </c>
      <c r="E598" s="2" t="s">
        <v>291</v>
      </c>
      <c r="F598" s="132">
        <v>5.8976299446196083E-5</v>
      </c>
      <c r="G598" s="132">
        <v>1.3444158630308096E-3</v>
      </c>
      <c r="H598" s="132">
        <v>6.8967772972039335E-4</v>
      </c>
      <c r="I598" s="132">
        <v>5.2931641476115606E-5</v>
      </c>
      <c r="J598" s="132">
        <v>5.2931641476115606E-5</v>
      </c>
      <c r="K598" s="132">
        <v>7.5695319899714153E-5</v>
      </c>
      <c r="L598" s="132">
        <v>1.7294103457342441E-4</v>
      </c>
      <c r="M598" s="47">
        <v>22.515306080853733</v>
      </c>
    </row>
    <row r="599" spans="1:13" x14ac:dyDescent="0.3">
      <c r="A599" s="2" t="s">
        <v>277</v>
      </c>
      <c r="B599" s="2">
        <v>55</v>
      </c>
      <c r="C599" s="508">
        <v>43854</v>
      </c>
      <c r="D599" s="2">
        <v>99701</v>
      </c>
      <c r="E599" s="2" t="s">
        <v>923</v>
      </c>
      <c r="F599" s="132">
        <v>0.58063163145647589</v>
      </c>
      <c r="G599" s="132">
        <v>0.59654729307195886</v>
      </c>
      <c r="H599" s="132">
        <v>0.73779770748293072</v>
      </c>
      <c r="I599" s="132">
        <v>0.14460721930333373</v>
      </c>
      <c r="J599" s="132">
        <v>0.14460721930333373</v>
      </c>
      <c r="K599" s="132">
        <v>2.7046178630874173E-2</v>
      </c>
      <c r="L599" s="132">
        <v>1.2060406705415885</v>
      </c>
      <c r="M599" s="47">
        <v>11302.752291743085</v>
      </c>
    </row>
    <row r="600" spans="1:13" x14ac:dyDescent="0.3">
      <c r="A600" s="2" t="s">
        <v>277</v>
      </c>
      <c r="B600" s="2">
        <v>55</v>
      </c>
      <c r="C600" s="508">
        <v>43854</v>
      </c>
      <c r="D600" s="2">
        <v>99702</v>
      </c>
      <c r="E600" s="2" t="s">
        <v>983</v>
      </c>
      <c r="F600" s="132">
        <v>0</v>
      </c>
      <c r="G600" s="132">
        <v>0</v>
      </c>
      <c r="H600" s="132">
        <v>0</v>
      </c>
      <c r="I600" s="132">
        <v>0</v>
      </c>
      <c r="J600" s="132">
        <v>0</v>
      </c>
      <c r="K600" s="132">
        <v>0</v>
      </c>
      <c r="L600" s="132">
        <v>0</v>
      </c>
      <c r="M600" s="47">
        <v>0</v>
      </c>
    </row>
    <row r="601" spans="1:13" x14ac:dyDescent="0.3">
      <c r="A601" s="2" t="s">
        <v>277</v>
      </c>
      <c r="B601" s="2">
        <v>55</v>
      </c>
      <c r="C601" s="508">
        <v>43854</v>
      </c>
      <c r="D601" s="2">
        <v>99703</v>
      </c>
      <c r="E601" s="2" t="s">
        <v>984</v>
      </c>
      <c r="F601" s="132">
        <v>1.4436068201110633E-2</v>
      </c>
      <c r="G601" s="132">
        <v>1.2384925219102887E-2</v>
      </c>
      <c r="H601" s="132">
        <v>1.7613371507497123E-2</v>
      </c>
      <c r="I601" s="132">
        <v>3.5588989804474619E-3</v>
      </c>
      <c r="J601" s="132">
        <v>3.5588989804474619E-3</v>
      </c>
      <c r="K601" s="132">
        <v>5.0879024943541E-4</v>
      </c>
      <c r="L601" s="132">
        <v>3.0423068442795631E-2</v>
      </c>
      <c r="M601" s="47">
        <v>240.86070620568327</v>
      </c>
    </row>
    <row r="602" spans="1:13" x14ac:dyDescent="0.3">
      <c r="A602" s="2" t="s">
        <v>277</v>
      </c>
      <c r="B602" s="2">
        <v>55</v>
      </c>
      <c r="C602" s="508">
        <v>43854</v>
      </c>
      <c r="D602" s="2">
        <v>99705</v>
      </c>
      <c r="E602" s="2" t="s">
        <v>219</v>
      </c>
      <c r="F602" s="132">
        <v>3.6317023308694272</v>
      </c>
      <c r="G602" s="132">
        <v>0.57027510118134006</v>
      </c>
      <c r="H602" s="132">
        <v>1.0611055680099983</v>
      </c>
      <c r="I602" s="132">
        <v>0.77147218539580675</v>
      </c>
      <c r="J602" s="132">
        <v>0.77147218539580675</v>
      </c>
      <c r="K602" s="132">
        <v>4.0107199022101407E-2</v>
      </c>
      <c r="L602" s="132">
        <v>6.9652896858497098</v>
      </c>
      <c r="M602" s="47">
        <v>12206.433091072904</v>
      </c>
    </row>
    <row r="603" spans="1:13" x14ac:dyDescent="0.3">
      <c r="A603" s="2" t="s">
        <v>277</v>
      </c>
      <c r="B603" s="2">
        <v>55</v>
      </c>
      <c r="C603" s="508">
        <v>43854</v>
      </c>
      <c r="D603" s="2">
        <v>99707</v>
      </c>
      <c r="E603" s="2" t="s">
        <v>1740</v>
      </c>
      <c r="F603" s="132">
        <v>0</v>
      </c>
      <c r="G603" s="132">
        <v>0</v>
      </c>
      <c r="H603" s="132">
        <v>0</v>
      </c>
      <c r="I603" s="132">
        <v>0</v>
      </c>
      <c r="J603" s="132">
        <v>0</v>
      </c>
      <c r="K603" s="132">
        <v>0</v>
      </c>
      <c r="L603" s="132">
        <v>0</v>
      </c>
      <c r="M603" s="47">
        <v>0</v>
      </c>
    </row>
    <row r="604" spans="1:13" x14ac:dyDescent="0.3">
      <c r="A604" s="2" t="s">
        <v>277</v>
      </c>
      <c r="B604" s="2">
        <v>55</v>
      </c>
      <c r="C604" s="508">
        <v>43854</v>
      </c>
      <c r="D604" s="2">
        <v>99709</v>
      </c>
      <c r="E604" s="2" t="s">
        <v>289</v>
      </c>
      <c r="F604" s="132">
        <v>1.7270726068754039</v>
      </c>
      <c r="G604" s="132">
        <v>0.70646308305042194</v>
      </c>
      <c r="H604" s="132">
        <v>1.1870500840535496</v>
      </c>
      <c r="I604" s="132">
        <v>0.46679749257630898</v>
      </c>
      <c r="J604" s="132">
        <v>0.46679749257630898</v>
      </c>
      <c r="K604" s="132">
        <v>3.3308782740422871E-2</v>
      </c>
      <c r="L604" s="132">
        <v>4.6233209534086424</v>
      </c>
      <c r="M604" s="47">
        <v>14746.494296328994</v>
      </c>
    </row>
    <row r="605" spans="1:13" x14ac:dyDescent="0.3">
      <c r="A605" s="2" t="s">
        <v>277</v>
      </c>
      <c r="B605" s="2">
        <v>55</v>
      </c>
      <c r="C605" s="508">
        <v>43854</v>
      </c>
      <c r="D605" s="2">
        <v>99712</v>
      </c>
      <c r="E605" s="2" t="s">
        <v>290</v>
      </c>
      <c r="F605" s="132">
        <v>0.76552715165546681</v>
      </c>
      <c r="G605" s="132">
        <v>0.25954598628292147</v>
      </c>
      <c r="H605" s="132">
        <v>0.50989861543377912</v>
      </c>
      <c r="I605" s="132">
        <v>0.2513122264282916</v>
      </c>
      <c r="J605" s="132">
        <v>0.2513122264282916</v>
      </c>
      <c r="K605" s="132">
        <v>1.19758946641052E-2</v>
      </c>
      <c r="L605" s="132">
        <v>2.7378411024980904</v>
      </c>
      <c r="M605" s="47">
        <v>5694.7538517637922</v>
      </c>
    </row>
    <row r="606" spans="1:13" x14ac:dyDescent="0.3">
      <c r="A606" s="2" t="s">
        <v>277</v>
      </c>
      <c r="B606" s="2">
        <v>55</v>
      </c>
      <c r="C606" s="508">
        <v>43854</v>
      </c>
      <c r="D606" s="2">
        <v>99714</v>
      </c>
      <c r="E606" s="2" t="s">
        <v>985</v>
      </c>
      <c r="F606" s="132">
        <v>0</v>
      </c>
      <c r="G606" s="132">
        <v>0</v>
      </c>
      <c r="H606" s="132">
        <v>0</v>
      </c>
      <c r="I606" s="132">
        <v>0</v>
      </c>
      <c r="J606" s="132">
        <v>0</v>
      </c>
      <c r="K606" s="132">
        <v>0</v>
      </c>
      <c r="L606" s="132">
        <v>0</v>
      </c>
      <c r="M606" s="47">
        <v>0</v>
      </c>
    </row>
    <row r="607" spans="1:13" x14ac:dyDescent="0.3">
      <c r="A607" s="2" t="s">
        <v>277</v>
      </c>
      <c r="B607" s="2">
        <v>55</v>
      </c>
      <c r="C607" s="508">
        <v>43854</v>
      </c>
      <c r="D607" s="2">
        <v>99725</v>
      </c>
      <c r="E607" s="2" t="s">
        <v>1741</v>
      </c>
      <c r="F607" s="132">
        <v>3.0985507909145338E-2</v>
      </c>
      <c r="G607" s="132">
        <v>8.4719305844317781E-3</v>
      </c>
      <c r="H607" s="132">
        <v>1.7265486507947854E-2</v>
      </c>
      <c r="I607" s="132">
        <v>7.6074904811245991E-3</v>
      </c>
      <c r="J607" s="132">
        <v>7.6074904811245991E-3</v>
      </c>
      <c r="K607" s="132">
        <v>3.8545014132382235E-4</v>
      </c>
      <c r="L607" s="132">
        <v>7.3130300913173865E-2</v>
      </c>
      <c r="M607" s="47">
        <v>188.26010110060062</v>
      </c>
    </row>
    <row r="608" spans="1:13" x14ac:dyDescent="0.3">
      <c r="A608" s="2" t="s">
        <v>277</v>
      </c>
      <c r="B608" s="2">
        <v>55</v>
      </c>
      <c r="C608" s="508">
        <v>43854</v>
      </c>
      <c r="D608" s="2">
        <v>99760</v>
      </c>
      <c r="E608" s="2" t="s">
        <v>993</v>
      </c>
      <c r="F608" s="132">
        <v>0</v>
      </c>
      <c r="G608" s="132">
        <v>0</v>
      </c>
      <c r="H608" s="132">
        <v>0</v>
      </c>
      <c r="I608" s="132">
        <v>0</v>
      </c>
      <c r="J608" s="132">
        <v>0</v>
      </c>
      <c r="K608" s="132">
        <v>0</v>
      </c>
      <c r="L608" s="132">
        <v>0</v>
      </c>
      <c r="M608" s="47">
        <v>0</v>
      </c>
    </row>
    <row r="609" spans="1:13" x14ac:dyDescent="0.3">
      <c r="A609" s="2" t="s">
        <v>277</v>
      </c>
      <c r="B609" s="2">
        <v>55</v>
      </c>
      <c r="C609" s="508">
        <v>43854</v>
      </c>
      <c r="D609" s="2">
        <v>99775</v>
      </c>
      <c r="E609" s="2" t="s">
        <v>291</v>
      </c>
      <c r="F609" s="132">
        <v>5.5715002767536855E-5</v>
      </c>
      <c r="G609" s="132">
        <v>1.2620829875527363E-3</v>
      </c>
      <c r="H609" s="132">
        <v>6.314811940935813E-4</v>
      </c>
      <c r="I609" s="132">
        <v>5.0843144134637169E-5</v>
      </c>
      <c r="J609" s="132">
        <v>5.0843144134637169E-5</v>
      </c>
      <c r="K609" s="132">
        <v>7.5583272017343828E-5</v>
      </c>
      <c r="L609" s="132">
        <v>1.7089256676432435E-4</v>
      </c>
      <c r="M609" s="47">
        <v>21.248294608218949</v>
      </c>
    </row>
    <row r="610" spans="1:13" x14ac:dyDescent="0.3">
      <c r="A610" s="2" t="s">
        <v>277</v>
      </c>
      <c r="B610" s="2">
        <v>56</v>
      </c>
      <c r="C610" s="508">
        <v>43855</v>
      </c>
      <c r="D610" s="2">
        <v>99701</v>
      </c>
      <c r="E610" s="2" t="s">
        <v>923</v>
      </c>
      <c r="F610" s="132">
        <v>0.64393549771847636</v>
      </c>
      <c r="G610" s="132">
        <v>0.66415839483123196</v>
      </c>
      <c r="H610" s="132">
        <v>0.82399215324523234</v>
      </c>
      <c r="I610" s="132">
        <v>0.16108478783562907</v>
      </c>
      <c r="J610" s="132">
        <v>0.16108478783562907</v>
      </c>
      <c r="K610" s="132">
        <v>2.7779842572848726E-2</v>
      </c>
      <c r="L610" s="132">
        <v>1.351872671782578</v>
      </c>
      <c r="M610" s="47">
        <v>12489.062360867607</v>
      </c>
    </row>
    <row r="611" spans="1:13" x14ac:dyDescent="0.3">
      <c r="A611" s="2" t="s">
        <v>277</v>
      </c>
      <c r="B611" s="2">
        <v>56</v>
      </c>
      <c r="C611" s="508">
        <v>43855</v>
      </c>
      <c r="D611" s="2">
        <v>99702</v>
      </c>
      <c r="E611" s="2" t="s">
        <v>983</v>
      </c>
      <c r="F611" s="132">
        <v>0</v>
      </c>
      <c r="G611" s="132">
        <v>0</v>
      </c>
      <c r="H611" s="132">
        <v>0</v>
      </c>
      <c r="I611" s="132">
        <v>0</v>
      </c>
      <c r="J611" s="132">
        <v>0</v>
      </c>
      <c r="K611" s="132">
        <v>0</v>
      </c>
      <c r="L611" s="132">
        <v>0</v>
      </c>
      <c r="M611" s="47">
        <v>0</v>
      </c>
    </row>
    <row r="612" spans="1:13" x14ac:dyDescent="0.3">
      <c r="A612" s="2" t="s">
        <v>277</v>
      </c>
      <c r="B612" s="2">
        <v>56</v>
      </c>
      <c r="C612" s="508">
        <v>43855</v>
      </c>
      <c r="D612" s="2">
        <v>99703</v>
      </c>
      <c r="E612" s="2" t="s">
        <v>984</v>
      </c>
      <c r="F612" s="132">
        <v>1.6016499487493303E-2</v>
      </c>
      <c r="G612" s="132">
        <v>1.3777476352343354E-2</v>
      </c>
      <c r="H612" s="132">
        <v>1.9594287065015054E-2</v>
      </c>
      <c r="I612" s="132">
        <v>3.9723368506673559E-3</v>
      </c>
      <c r="J612" s="132">
        <v>3.9723368506673559E-3</v>
      </c>
      <c r="K612" s="132">
        <v>5.275038726351496E-4</v>
      </c>
      <c r="L612" s="132">
        <v>3.4173471640305417E-2</v>
      </c>
      <c r="M612" s="47">
        <v>266.05919905896963</v>
      </c>
    </row>
    <row r="613" spans="1:13" x14ac:dyDescent="0.3">
      <c r="A613" s="2" t="s">
        <v>277</v>
      </c>
      <c r="B613" s="2">
        <v>56</v>
      </c>
      <c r="C613" s="508">
        <v>43855</v>
      </c>
      <c r="D613" s="2">
        <v>99705</v>
      </c>
      <c r="E613" s="2" t="s">
        <v>219</v>
      </c>
      <c r="F613" s="132">
        <v>4.3425120421984893</v>
      </c>
      <c r="G613" s="132">
        <v>0.66408508586363468</v>
      </c>
      <c r="H613" s="132">
        <v>1.2381730192603273</v>
      </c>
      <c r="I613" s="132">
        <v>0.92355809681953371</v>
      </c>
      <c r="J613" s="132">
        <v>0.92355809681953371</v>
      </c>
      <c r="K613" s="132">
        <v>4.7086393312024931E-2</v>
      </c>
      <c r="L613" s="132">
        <v>8.3796533602441521</v>
      </c>
      <c r="M613" s="47">
        <v>14187.792046182351</v>
      </c>
    </row>
    <row r="614" spans="1:13" x14ac:dyDescent="0.3">
      <c r="A614" s="2" t="s">
        <v>277</v>
      </c>
      <c r="B614" s="2">
        <v>56</v>
      </c>
      <c r="C614" s="508">
        <v>43855</v>
      </c>
      <c r="D614" s="2">
        <v>99707</v>
      </c>
      <c r="E614" s="2" t="s">
        <v>1740</v>
      </c>
      <c r="F614" s="132">
        <v>0</v>
      </c>
      <c r="G614" s="132">
        <v>0</v>
      </c>
      <c r="H614" s="132">
        <v>0</v>
      </c>
      <c r="I614" s="132">
        <v>0</v>
      </c>
      <c r="J614" s="132">
        <v>0</v>
      </c>
      <c r="K614" s="132">
        <v>0</v>
      </c>
      <c r="L614" s="132">
        <v>0</v>
      </c>
      <c r="M614" s="47">
        <v>0</v>
      </c>
    </row>
    <row r="615" spans="1:13" x14ac:dyDescent="0.3">
      <c r="A615" s="2" t="s">
        <v>277</v>
      </c>
      <c r="B615" s="2">
        <v>56</v>
      </c>
      <c r="C615" s="508">
        <v>43855</v>
      </c>
      <c r="D615" s="2">
        <v>99709</v>
      </c>
      <c r="E615" s="2" t="s">
        <v>289</v>
      </c>
      <c r="F615" s="132">
        <v>1.920815377617747</v>
      </c>
      <c r="G615" s="132">
        <v>0.78455287495727832</v>
      </c>
      <c r="H615" s="132">
        <v>1.3168306600521802</v>
      </c>
      <c r="I615" s="132">
        <v>0.52396976649203542</v>
      </c>
      <c r="J615" s="132">
        <v>0.52396976649203542</v>
      </c>
      <c r="K615" s="132">
        <v>3.5716998191809159E-2</v>
      </c>
      <c r="L615" s="132">
        <v>5.222734877667671</v>
      </c>
      <c r="M615" s="47">
        <v>16303.50288556327</v>
      </c>
    </row>
    <row r="616" spans="1:13" x14ac:dyDescent="0.3">
      <c r="A616" s="2" t="s">
        <v>277</v>
      </c>
      <c r="B616" s="2">
        <v>56</v>
      </c>
      <c r="C616" s="508">
        <v>43855</v>
      </c>
      <c r="D616" s="2">
        <v>99712</v>
      </c>
      <c r="E616" s="2" t="s">
        <v>290</v>
      </c>
      <c r="F616" s="132">
        <v>0.85965390497786842</v>
      </c>
      <c r="G616" s="132">
        <v>0.28811432633067924</v>
      </c>
      <c r="H616" s="132">
        <v>0.56378734560146238</v>
      </c>
      <c r="I616" s="132">
        <v>0.28452116711933878</v>
      </c>
      <c r="J616" s="132">
        <v>0.28452116711933878</v>
      </c>
      <c r="K616" s="132">
        <v>1.3307794224840748E-2</v>
      </c>
      <c r="L616" s="132">
        <v>3.1133653422184793</v>
      </c>
      <c r="M616" s="47">
        <v>6303.8949068868205</v>
      </c>
    </row>
    <row r="617" spans="1:13" x14ac:dyDescent="0.3">
      <c r="A617" s="2" t="s">
        <v>277</v>
      </c>
      <c r="B617" s="2">
        <v>56</v>
      </c>
      <c r="C617" s="508">
        <v>43855</v>
      </c>
      <c r="D617" s="2">
        <v>99714</v>
      </c>
      <c r="E617" s="2" t="s">
        <v>985</v>
      </c>
      <c r="F617" s="132">
        <v>0</v>
      </c>
      <c r="G617" s="132">
        <v>0</v>
      </c>
      <c r="H617" s="132">
        <v>0</v>
      </c>
      <c r="I617" s="132">
        <v>0</v>
      </c>
      <c r="J617" s="132">
        <v>0</v>
      </c>
      <c r="K617" s="132">
        <v>0</v>
      </c>
      <c r="L617" s="132">
        <v>0</v>
      </c>
      <c r="M617" s="47">
        <v>0</v>
      </c>
    </row>
    <row r="618" spans="1:13" x14ac:dyDescent="0.3">
      <c r="A618" s="2" t="s">
        <v>277</v>
      </c>
      <c r="B618" s="2">
        <v>56</v>
      </c>
      <c r="C618" s="508">
        <v>43855</v>
      </c>
      <c r="D618" s="2">
        <v>99725</v>
      </c>
      <c r="E618" s="2" t="s">
        <v>1741</v>
      </c>
      <c r="F618" s="132">
        <v>3.4373781479921421E-2</v>
      </c>
      <c r="G618" s="132">
        <v>9.4136959171557712E-3</v>
      </c>
      <c r="H618" s="132">
        <v>1.9145377225617152E-2</v>
      </c>
      <c r="I618" s="132">
        <v>8.5169039745260806E-3</v>
      </c>
      <c r="J618" s="132">
        <v>8.5169039745260806E-3</v>
      </c>
      <c r="K618" s="132">
        <v>4.2459884131676852E-4</v>
      </c>
      <c r="L618" s="132">
        <v>8.2418927920580573E-2</v>
      </c>
      <c r="M618" s="47">
        <v>208.5188894856322</v>
      </c>
    </row>
    <row r="619" spans="1:13" x14ac:dyDescent="0.3">
      <c r="A619" s="2" t="s">
        <v>277</v>
      </c>
      <c r="B619" s="2">
        <v>56</v>
      </c>
      <c r="C619" s="508">
        <v>43855</v>
      </c>
      <c r="D619" s="2">
        <v>99760</v>
      </c>
      <c r="E619" s="2" t="s">
        <v>993</v>
      </c>
      <c r="F619" s="132">
        <v>0</v>
      </c>
      <c r="G619" s="132">
        <v>0</v>
      </c>
      <c r="H619" s="132">
        <v>0</v>
      </c>
      <c r="I619" s="132">
        <v>0</v>
      </c>
      <c r="J619" s="132">
        <v>0</v>
      </c>
      <c r="K619" s="132">
        <v>0</v>
      </c>
      <c r="L619" s="132">
        <v>0</v>
      </c>
      <c r="M619" s="47">
        <v>0</v>
      </c>
    </row>
    <row r="620" spans="1:13" x14ac:dyDescent="0.3">
      <c r="A620" s="2" t="s">
        <v>277</v>
      </c>
      <c r="B620" s="2">
        <v>56</v>
      </c>
      <c r="C620" s="508">
        <v>43855</v>
      </c>
      <c r="D620" s="2">
        <v>99775</v>
      </c>
      <c r="E620" s="2" t="s">
        <v>291</v>
      </c>
      <c r="F620" s="132">
        <v>6.1677060758210718E-5</v>
      </c>
      <c r="G620" s="132">
        <v>1.4125977755360879E-3</v>
      </c>
      <c r="H620" s="132">
        <v>7.3787173578634686E-4</v>
      </c>
      <c r="I620" s="132">
        <v>5.4661178337027414E-5</v>
      </c>
      <c r="J620" s="132">
        <v>5.4661178337027414E-5</v>
      </c>
      <c r="K620" s="132">
        <v>7.5788109552302058E-5</v>
      </c>
      <c r="L620" s="132">
        <v>1.7463742197783543E-4</v>
      </c>
      <c r="M620" s="47">
        <v>23.564549956629421</v>
      </c>
    </row>
    <row r="621" spans="1:13" x14ac:dyDescent="0.3">
      <c r="A621" s="2" t="s">
        <v>277</v>
      </c>
      <c r="B621" s="2">
        <v>57</v>
      </c>
      <c r="C621" s="508">
        <v>43856</v>
      </c>
      <c r="D621" s="2">
        <v>99701</v>
      </c>
      <c r="E621" s="2" t="s">
        <v>923</v>
      </c>
      <c r="F621" s="132">
        <v>0.79435295082412249</v>
      </c>
      <c r="G621" s="132">
        <v>0.74968749411577595</v>
      </c>
      <c r="H621" s="132">
        <v>0.95281450282808833</v>
      </c>
      <c r="I621" s="132">
        <v>0.19365327451493422</v>
      </c>
      <c r="J621" s="132">
        <v>0.19365327451493422</v>
      </c>
      <c r="K621" s="132">
        <v>2.9292356025527815E-2</v>
      </c>
      <c r="L621" s="132">
        <v>1.6283186326330099</v>
      </c>
      <c r="M621" s="47">
        <v>14088.662667002414</v>
      </c>
    </row>
    <row r="622" spans="1:13" x14ac:dyDescent="0.3">
      <c r="A622" s="2" t="s">
        <v>277</v>
      </c>
      <c r="B622" s="2">
        <v>57</v>
      </c>
      <c r="C622" s="508">
        <v>43856</v>
      </c>
      <c r="D622" s="2">
        <v>99702</v>
      </c>
      <c r="E622" s="2" t="s">
        <v>983</v>
      </c>
      <c r="F622" s="132">
        <v>0</v>
      </c>
      <c r="G622" s="132">
        <v>0</v>
      </c>
      <c r="H622" s="132">
        <v>0</v>
      </c>
      <c r="I622" s="132">
        <v>0</v>
      </c>
      <c r="J622" s="132">
        <v>0</v>
      </c>
      <c r="K622" s="132">
        <v>0</v>
      </c>
      <c r="L622" s="132">
        <v>0</v>
      </c>
      <c r="M622" s="47">
        <v>0</v>
      </c>
    </row>
    <row r="623" spans="1:13" x14ac:dyDescent="0.3">
      <c r="A623" s="2" t="s">
        <v>277</v>
      </c>
      <c r="B623" s="2">
        <v>57</v>
      </c>
      <c r="C623" s="508">
        <v>43856</v>
      </c>
      <c r="D623" s="2">
        <v>99703</v>
      </c>
      <c r="E623" s="2" t="s">
        <v>984</v>
      </c>
      <c r="F623" s="132">
        <v>1.9773759925774664E-2</v>
      </c>
      <c r="G623" s="132">
        <v>1.5635422663011475E-2</v>
      </c>
      <c r="H623" s="132">
        <v>2.2679367167032369E-2</v>
      </c>
      <c r="I623" s="132">
        <v>4.7890626615251959E-3</v>
      </c>
      <c r="J623" s="132">
        <v>4.7890626615251959E-3</v>
      </c>
      <c r="K623" s="132">
        <v>5.6571731431457467E-4</v>
      </c>
      <c r="L623" s="132">
        <v>4.1198774485141851E-2</v>
      </c>
      <c r="M623" s="47">
        <v>301.97552960035239</v>
      </c>
    </row>
    <row r="624" spans="1:13" x14ac:dyDescent="0.3">
      <c r="A624" s="2" t="s">
        <v>277</v>
      </c>
      <c r="B624" s="2">
        <v>57</v>
      </c>
      <c r="C624" s="508">
        <v>43856</v>
      </c>
      <c r="D624" s="2">
        <v>99705</v>
      </c>
      <c r="E624" s="2" t="s">
        <v>219</v>
      </c>
      <c r="F624" s="132">
        <v>4.8972367469961515</v>
      </c>
      <c r="G624" s="132">
        <v>0.72779647644676104</v>
      </c>
      <c r="H624" s="132">
        <v>1.3540723303614157</v>
      </c>
      <c r="I624" s="132">
        <v>1.0334043193992897</v>
      </c>
      <c r="J624" s="132">
        <v>1.0334043193992897</v>
      </c>
      <c r="K624" s="132">
        <v>5.2230981173610129E-2</v>
      </c>
      <c r="L624" s="132">
        <v>9.3502357637852533</v>
      </c>
      <c r="M624" s="47">
        <v>15510.343216604462</v>
      </c>
    </row>
    <row r="625" spans="1:13" x14ac:dyDescent="0.3">
      <c r="A625" s="2" t="s">
        <v>277</v>
      </c>
      <c r="B625" s="2">
        <v>57</v>
      </c>
      <c r="C625" s="508">
        <v>43856</v>
      </c>
      <c r="D625" s="2">
        <v>99707</v>
      </c>
      <c r="E625" s="2" t="s">
        <v>1740</v>
      </c>
      <c r="F625" s="132">
        <v>0</v>
      </c>
      <c r="G625" s="132">
        <v>0</v>
      </c>
      <c r="H625" s="132">
        <v>0</v>
      </c>
      <c r="I625" s="132">
        <v>0</v>
      </c>
      <c r="J625" s="132">
        <v>0</v>
      </c>
      <c r="K625" s="132">
        <v>0</v>
      </c>
      <c r="L625" s="132">
        <v>0</v>
      </c>
      <c r="M625" s="47">
        <v>0</v>
      </c>
    </row>
    <row r="626" spans="1:13" x14ac:dyDescent="0.3">
      <c r="A626" s="2" t="s">
        <v>277</v>
      </c>
      <c r="B626" s="2">
        <v>57</v>
      </c>
      <c r="C626" s="508">
        <v>43856</v>
      </c>
      <c r="D626" s="2">
        <v>99709</v>
      </c>
      <c r="E626" s="2" t="s">
        <v>289</v>
      </c>
      <c r="F626" s="132">
        <v>2.3581080714141285</v>
      </c>
      <c r="G626" s="132">
        <v>0.90136449598184509</v>
      </c>
      <c r="H626" s="132">
        <v>1.5320600613676059</v>
      </c>
      <c r="I626" s="132">
        <v>0.63113540589041828</v>
      </c>
      <c r="J626" s="132">
        <v>0.63113540589041828</v>
      </c>
      <c r="K626" s="132">
        <v>4.0437792022921283E-2</v>
      </c>
      <c r="L626" s="132">
        <v>6.2666224357926978</v>
      </c>
      <c r="M626" s="47">
        <v>18729.854904742246</v>
      </c>
    </row>
    <row r="627" spans="1:13" x14ac:dyDescent="0.3">
      <c r="A627" s="2" t="s">
        <v>277</v>
      </c>
      <c r="B627" s="2">
        <v>57</v>
      </c>
      <c r="C627" s="508">
        <v>43856</v>
      </c>
      <c r="D627" s="2">
        <v>99712</v>
      </c>
      <c r="E627" s="2" t="s">
        <v>290</v>
      </c>
      <c r="F627" s="132">
        <v>1.040755269316876</v>
      </c>
      <c r="G627" s="132">
        <v>0.33478259652010373</v>
      </c>
      <c r="H627" s="132">
        <v>0.65647655387555537</v>
      </c>
      <c r="I627" s="132">
        <v>0.33965273213702135</v>
      </c>
      <c r="J627" s="132">
        <v>0.33965273213702135</v>
      </c>
      <c r="K627" s="132">
        <v>1.5592708593406215E-2</v>
      </c>
      <c r="L627" s="132">
        <v>3.7062673615208057</v>
      </c>
      <c r="M627" s="47">
        <v>7316.8377127372351</v>
      </c>
    </row>
    <row r="628" spans="1:13" x14ac:dyDescent="0.3">
      <c r="A628" s="2" t="s">
        <v>277</v>
      </c>
      <c r="B628" s="2">
        <v>57</v>
      </c>
      <c r="C628" s="508">
        <v>43856</v>
      </c>
      <c r="D628" s="2">
        <v>99714</v>
      </c>
      <c r="E628" s="2" t="s">
        <v>985</v>
      </c>
      <c r="F628" s="132">
        <v>0</v>
      </c>
      <c r="G628" s="132">
        <v>0</v>
      </c>
      <c r="H628" s="132">
        <v>0</v>
      </c>
      <c r="I628" s="132">
        <v>0</v>
      </c>
      <c r="J628" s="132">
        <v>0</v>
      </c>
      <c r="K628" s="132">
        <v>0</v>
      </c>
      <c r="L628" s="132">
        <v>0</v>
      </c>
      <c r="M628" s="47">
        <v>0</v>
      </c>
    </row>
    <row r="629" spans="1:13" x14ac:dyDescent="0.3">
      <c r="A629" s="2" t="s">
        <v>277</v>
      </c>
      <c r="B629" s="2">
        <v>57</v>
      </c>
      <c r="C629" s="508">
        <v>43856</v>
      </c>
      <c r="D629" s="2">
        <v>99725</v>
      </c>
      <c r="E629" s="2" t="s">
        <v>1741</v>
      </c>
      <c r="F629" s="132">
        <v>4.2342385545323276E-2</v>
      </c>
      <c r="G629" s="132">
        <v>1.0979269523494517E-2</v>
      </c>
      <c r="H629" s="132">
        <v>2.2394646258716993E-2</v>
      </c>
      <c r="I629" s="132">
        <v>1.0312214616229201E-2</v>
      </c>
      <c r="J629" s="132">
        <v>1.0312214616229201E-2</v>
      </c>
      <c r="K629" s="132">
        <v>5.0539704680374413E-4</v>
      </c>
      <c r="L629" s="132">
        <v>9.9294457784072712E-2</v>
      </c>
      <c r="M629" s="47">
        <v>242.70601073831344</v>
      </c>
    </row>
    <row r="630" spans="1:13" x14ac:dyDescent="0.3">
      <c r="A630" s="2" t="s">
        <v>277</v>
      </c>
      <c r="B630" s="2">
        <v>57</v>
      </c>
      <c r="C630" s="508">
        <v>43856</v>
      </c>
      <c r="D630" s="2">
        <v>99760</v>
      </c>
      <c r="E630" s="2" t="s">
        <v>993</v>
      </c>
      <c r="F630" s="132">
        <v>0</v>
      </c>
      <c r="G630" s="132">
        <v>0</v>
      </c>
      <c r="H630" s="132">
        <v>0</v>
      </c>
      <c r="I630" s="132">
        <v>0</v>
      </c>
      <c r="J630" s="132">
        <v>0</v>
      </c>
      <c r="K630" s="132">
        <v>0</v>
      </c>
      <c r="L630" s="132">
        <v>0</v>
      </c>
      <c r="M630" s="47">
        <v>0</v>
      </c>
    </row>
    <row r="631" spans="1:13" x14ac:dyDescent="0.3">
      <c r="A631" s="2" t="s">
        <v>277</v>
      </c>
      <c r="B631" s="2">
        <v>57</v>
      </c>
      <c r="C631" s="508">
        <v>43856</v>
      </c>
      <c r="D631" s="2">
        <v>99775</v>
      </c>
      <c r="E631" s="2" t="s">
        <v>291</v>
      </c>
      <c r="F631" s="132">
        <v>6.7588160988280599E-5</v>
      </c>
      <c r="G631" s="132">
        <v>1.5618261123400954E-3</v>
      </c>
      <c r="H631" s="132">
        <v>8.4335295660994405E-4</v>
      </c>
      <c r="I631" s="132">
        <v>5.8446579768457109E-5</v>
      </c>
      <c r="J631" s="132">
        <v>5.8446579768457109E-5</v>
      </c>
      <c r="K631" s="132">
        <v>7.5991196339098284E-5</v>
      </c>
      <c r="L631" s="132">
        <v>1.7835026988182939E-4</v>
      </c>
      <c r="M631" s="47">
        <v>25.861008250779975</v>
      </c>
    </row>
    <row r="632" spans="1:13" x14ac:dyDescent="0.3">
      <c r="A632" s="2" t="s">
        <v>277</v>
      </c>
      <c r="B632" s="2">
        <v>58</v>
      </c>
      <c r="C632" s="508">
        <v>43857</v>
      </c>
      <c r="D632" s="2">
        <v>99701</v>
      </c>
      <c r="E632" s="2" t="s">
        <v>923</v>
      </c>
      <c r="F632" s="132">
        <v>0.80573013239758928</v>
      </c>
      <c r="G632" s="132">
        <v>0.74934519626335239</v>
      </c>
      <c r="H632" s="132">
        <v>0.94766844220122559</v>
      </c>
      <c r="I632" s="132">
        <v>0.19391959696712477</v>
      </c>
      <c r="J632" s="132">
        <v>0.19391959696712477</v>
      </c>
      <c r="K632" s="132">
        <v>2.9333636463207063E-2</v>
      </c>
      <c r="L632" s="132">
        <v>1.6190265755612343</v>
      </c>
      <c r="M632" s="47">
        <v>14058.06548417458</v>
      </c>
    </row>
    <row r="633" spans="1:13" x14ac:dyDescent="0.3">
      <c r="A633" s="2" t="s">
        <v>277</v>
      </c>
      <c r="B633" s="2">
        <v>58</v>
      </c>
      <c r="C633" s="508">
        <v>43857</v>
      </c>
      <c r="D633" s="2">
        <v>99702</v>
      </c>
      <c r="E633" s="2" t="s">
        <v>983</v>
      </c>
      <c r="F633" s="132">
        <v>0</v>
      </c>
      <c r="G633" s="132">
        <v>0</v>
      </c>
      <c r="H633" s="132">
        <v>0</v>
      </c>
      <c r="I633" s="132">
        <v>0</v>
      </c>
      <c r="J633" s="132">
        <v>0</v>
      </c>
      <c r="K633" s="132">
        <v>0</v>
      </c>
      <c r="L633" s="132">
        <v>0</v>
      </c>
      <c r="M633" s="47">
        <v>0</v>
      </c>
    </row>
    <row r="634" spans="1:13" x14ac:dyDescent="0.3">
      <c r="A634" s="2" t="s">
        <v>277</v>
      </c>
      <c r="B634" s="2">
        <v>58</v>
      </c>
      <c r="C634" s="508">
        <v>43857</v>
      </c>
      <c r="D634" s="2">
        <v>99703</v>
      </c>
      <c r="E634" s="2" t="s">
        <v>984</v>
      </c>
      <c r="F634" s="132">
        <v>2.005413336572846E-2</v>
      </c>
      <c r="G634" s="132">
        <v>1.5605347430386374E-2</v>
      </c>
      <c r="H634" s="132">
        <v>2.2531654776214556E-2</v>
      </c>
      <c r="I634" s="132">
        <v>4.7943163485484443E-3</v>
      </c>
      <c r="J634" s="132">
        <v>4.7943163485484443E-3</v>
      </c>
      <c r="K634" s="132">
        <v>5.6672147756790749E-4</v>
      </c>
      <c r="L634" s="132">
        <v>4.0957858597018448E-2</v>
      </c>
      <c r="M634" s="47">
        <v>300.8589069050102</v>
      </c>
    </row>
    <row r="635" spans="1:13" x14ac:dyDescent="0.3">
      <c r="A635" s="2" t="s">
        <v>277</v>
      </c>
      <c r="B635" s="2">
        <v>58</v>
      </c>
      <c r="C635" s="508">
        <v>43857</v>
      </c>
      <c r="D635" s="2">
        <v>99705</v>
      </c>
      <c r="E635" s="2" t="s">
        <v>219</v>
      </c>
      <c r="F635" s="132">
        <v>4.9979899979172417</v>
      </c>
      <c r="G635" s="132">
        <v>0.72432199909507833</v>
      </c>
      <c r="H635" s="132">
        <v>1.3454026748221024</v>
      </c>
      <c r="I635" s="132">
        <v>1.0423223190269437</v>
      </c>
      <c r="J635" s="132">
        <v>1.0423223190269437</v>
      </c>
      <c r="K635" s="132">
        <v>5.278487281480964E-2</v>
      </c>
      <c r="L635" s="132">
        <v>9.3610875069045694</v>
      </c>
      <c r="M635" s="47">
        <v>15424.013505094987</v>
      </c>
    </row>
    <row r="636" spans="1:13" x14ac:dyDescent="0.3">
      <c r="A636" s="2" t="s">
        <v>277</v>
      </c>
      <c r="B636" s="2">
        <v>58</v>
      </c>
      <c r="C636" s="508">
        <v>43857</v>
      </c>
      <c r="D636" s="2">
        <v>99707</v>
      </c>
      <c r="E636" s="2" t="s">
        <v>1740</v>
      </c>
      <c r="F636" s="132">
        <v>0</v>
      </c>
      <c r="G636" s="132">
        <v>0</v>
      </c>
      <c r="H636" s="132">
        <v>0</v>
      </c>
      <c r="I636" s="132">
        <v>0</v>
      </c>
      <c r="J636" s="132">
        <v>0</v>
      </c>
      <c r="K636" s="132">
        <v>0</v>
      </c>
      <c r="L636" s="132">
        <v>0</v>
      </c>
      <c r="M636" s="47">
        <v>0</v>
      </c>
    </row>
    <row r="637" spans="1:13" x14ac:dyDescent="0.3">
      <c r="A637" s="2" t="s">
        <v>277</v>
      </c>
      <c r="B637" s="2">
        <v>58</v>
      </c>
      <c r="C637" s="508">
        <v>43857</v>
      </c>
      <c r="D637" s="2">
        <v>99709</v>
      </c>
      <c r="E637" s="2" t="s">
        <v>289</v>
      </c>
      <c r="F637" s="132">
        <v>2.3792392964403799</v>
      </c>
      <c r="G637" s="132">
        <v>0.89553435950146953</v>
      </c>
      <c r="H637" s="132">
        <v>1.5183553985282605</v>
      </c>
      <c r="I637" s="132">
        <v>0.62688835169312129</v>
      </c>
      <c r="J637" s="132">
        <v>0.62688835169312129</v>
      </c>
      <c r="K637" s="132">
        <v>4.0363867833058509E-2</v>
      </c>
      <c r="L637" s="132">
        <v>6.1792406936230426</v>
      </c>
      <c r="M637" s="47">
        <v>18590.082997913414</v>
      </c>
    </row>
    <row r="638" spans="1:13" x14ac:dyDescent="0.3">
      <c r="A638" s="2" t="s">
        <v>277</v>
      </c>
      <c r="B638" s="2">
        <v>58</v>
      </c>
      <c r="C638" s="508">
        <v>43857</v>
      </c>
      <c r="D638" s="2">
        <v>99712</v>
      </c>
      <c r="E638" s="2" t="s">
        <v>290</v>
      </c>
      <c r="F638" s="132">
        <v>1.0410374376744709</v>
      </c>
      <c r="G638" s="132">
        <v>0.33092449075012298</v>
      </c>
      <c r="H638" s="132">
        <v>0.64965934388773294</v>
      </c>
      <c r="I638" s="132">
        <v>0.33444879249923337</v>
      </c>
      <c r="J638" s="132">
        <v>0.33444879249923337</v>
      </c>
      <c r="K638" s="132">
        <v>1.5429805008882094E-2</v>
      </c>
      <c r="L638" s="132">
        <v>3.6288989948275323</v>
      </c>
      <c r="M638" s="47">
        <v>7234.2165093493049</v>
      </c>
    </row>
    <row r="639" spans="1:13" x14ac:dyDescent="0.3">
      <c r="A639" s="2" t="s">
        <v>277</v>
      </c>
      <c r="B639" s="2">
        <v>58</v>
      </c>
      <c r="C639" s="508">
        <v>43857</v>
      </c>
      <c r="D639" s="2">
        <v>99714</v>
      </c>
      <c r="E639" s="2" t="s">
        <v>985</v>
      </c>
      <c r="F639" s="132">
        <v>0</v>
      </c>
      <c r="G639" s="132">
        <v>0</v>
      </c>
      <c r="H639" s="132">
        <v>0</v>
      </c>
      <c r="I639" s="132">
        <v>0</v>
      </c>
      <c r="J639" s="132">
        <v>0</v>
      </c>
      <c r="K639" s="132">
        <v>0</v>
      </c>
      <c r="L639" s="132">
        <v>0</v>
      </c>
      <c r="M639" s="47">
        <v>0</v>
      </c>
    </row>
    <row r="640" spans="1:13" x14ac:dyDescent="0.3">
      <c r="A640" s="2" t="s">
        <v>277</v>
      </c>
      <c r="B640" s="2">
        <v>58</v>
      </c>
      <c r="C640" s="508">
        <v>43857</v>
      </c>
      <c r="D640" s="2">
        <v>99725</v>
      </c>
      <c r="E640" s="2" t="s">
        <v>1741</v>
      </c>
      <c r="F640" s="132">
        <v>4.2860860057920329E-2</v>
      </c>
      <c r="G640" s="132">
        <v>1.0869611982590533E-2</v>
      </c>
      <c r="H640" s="132">
        <v>2.2152706102918345E-2</v>
      </c>
      <c r="I640" s="132">
        <v>1.028405349163612E-2</v>
      </c>
      <c r="J640" s="132">
        <v>1.028405349163612E-2</v>
      </c>
      <c r="K640" s="132">
        <v>5.0592350033243664E-4</v>
      </c>
      <c r="L640" s="132">
        <v>9.8275516460158072E-2</v>
      </c>
      <c r="M640" s="47">
        <v>240.19826741531404</v>
      </c>
    </row>
    <row r="641" spans="1:13" x14ac:dyDescent="0.3">
      <c r="A641" s="2" t="s">
        <v>277</v>
      </c>
      <c r="B641" s="2">
        <v>58</v>
      </c>
      <c r="C641" s="508">
        <v>43857</v>
      </c>
      <c r="D641" s="2">
        <v>99760</v>
      </c>
      <c r="E641" s="2" t="s">
        <v>993</v>
      </c>
      <c r="F641" s="132">
        <v>0</v>
      </c>
      <c r="G641" s="132">
        <v>0</v>
      </c>
      <c r="H641" s="132">
        <v>0</v>
      </c>
      <c r="I641" s="132">
        <v>0</v>
      </c>
      <c r="J641" s="132">
        <v>0</v>
      </c>
      <c r="K641" s="132">
        <v>0</v>
      </c>
      <c r="L641" s="132">
        <v>0</v>
      </c>
      <c r="M641" s="47">
        <v>0</v>
      </c>
    </row>
    <row r="642" spans="1:13" x14ac:dyDescent="0.3">
      <c r="A642" s="2" t="s">
        <v>277</v>
      </c>
      <c r="B642" s="2">
        <v>58</v>
      </c>
      <c r="C642" s="508">
        <v>43857</v>
      </c>
      <c r="D642" s="2">
        <v>99775</v>
      </c>
      <c r="E642" s="2" t="s">
        <v>291</v>
      </c>
      <c r="F642" s="132">
        <v>6.7944865312508914E-5</v>
      </c>
      <c r="G642" s="132">
        <v>1.5708312705955095E-3</v>
      </c>
      <c r="H642" s="132">
        <v>8.4971820269412652E-4</v>
      </c>
      <c r="I642" s="132">
        <v>5.8675009165181299E-5</v>
      </c>
      <c r="J642" s="132">
        <v>5.8675009165181299E-5</v>
      </c>
      <c r="K642" s="132">
        <v>7.6003451576232514E-5</v>
      </c>
      <c r="L642" s="132">
        <v>1.7857432104844965E-4</v>
      </c>
      <c r="M642" s="47">
        <v>25.9995876305994</v>
      </c>
    </row>
    <row r="643" spans="1:13" x14ac:dyDescent="0.3">
      <c r="A643" s="2" t="s">
        <v>277</v>
      </c>
      <c r="B643" s="2">
        <v>59</v>
      </c>
      <c r="C643" s="508">
        <v>43858</v>
      </c>
      <c r="D643" s="2">
        <v>99701</v>
      </c>
      <c r="E643" s="2" t="s">
        <v>923</v>
      </c>
      <c r="F643" s="132">
        <v>0.801864377423539</v>
      </c>
      <c r="G643" s="132">
        <v>0.74714006882686279</v>
      </c>
      <c r="H643" s="132">
        <v>0.94435285244374123</v>
      </c>
      <c r="I643" s="132">
        <v>0.19308241884007468</v>
      </c>
      <c r="J643" s="132">
        <v>0.19308241884007468</v>
      </c>
      <c r="K643" s="132">
        <v>2.9294757816394422E-2</v>
      </c>
      <c r="L643" s="132">
        <v>1.6119220674949355</v>
      </c>
      <c r="M643" s="47">
        <v>14016.853237618987</v>
      </c>
    </row>
    <row r="644" spans="1:13" x14ac:dyDescent="0.3">
      <c r="A644" s="2" t="s">
        <v>277</v>
      </c>
      <c r="B644" s="2">
        <v>59</v>
      </c>
      <c r="C644" s="508">
        <v>43858</v>
      </c>
      <c r="D644" s="2">
        <v>99702</v>
      </c>
      <c r="E644" s="2" t="s">
        <v>983</v>
      </c>
      <c r="F644" s="132">
        <v>0</v>
      </c>
      <c r="G644" s="132">
        <v>0</v>
      </c>
      <c r="H644" s="132">
        <v>0</v>
      </c>
      <c r="I644" s="132">
        <v>0</v>
      </c>
      <c r="J644" s="132">
        <v>0</v>
      </c>
      <c r="K644" s="132">
        <v>0</v>
      </c>
      <c r="L644" s="132">
        <v>0</v>
      </c>
      <c r="M644" s="47">
        <v>0</v>
      </c>
    </row>
    <row r="645" spans="1:13" x14ac:dyDescent="0.3">
      <c r="A645" s="2" t="s">
        <v>277</v>
      </c>
      <c r="B645" s="2">
        <v>59</v>
      </c>
      <c r="C645" s="508">
        <v>43858</v>
      </c>
      <c r="D645" s="2">
        <v>99703</v>
      </c>
      <c r="E645" s="2" t="s">
        <v>984</v>
      </c>
      <c r="F645" s="132">
        <v>1.9957572425784911E-2</v>
      </c>
      <c r="G645" s="132">
        <v>1.5557473447675991E-2</v>
      </c>
      <c r="H645" s="132">
        <v>2.2452282416521589E-2</v>
      </c>
      <c r="I645" s="132">
        <v>4.7733226205507028E-3</v>
      </c>
      <c r="J645" s="132">
        <v>4.7733226205507028E-3</v>
      </c>
      <c r="K645" s="132">
        <v>5.6573917468488309E-4</v>
      </c>
      <c r="L645" s="132">
        <v>4.077730100468805E-2</v>
      </c>
      <c r="M645" s="47">
        <v>299.93408350830526</v>
      </c>
    </row>
    <row r="646" spans="1:13" x14ac:dyDescent="0.3">
      <c r="A646" s="2" t="s">
        <v>277</v>
      </c>
      <c r="B646" s="2">
        <v>59</v>
      </c>
      <c r="C646" s="508">
        <v>43858</v>
      </c>
      <c r="D646" s="2">
        <v>99705</v>
      </c>
      <c r="E646" s="2" t="s">
        <v>219</v>
      </c>
      <c r="F646" s="132">
        <v>5.013495319786073</v>
      </c>
      <c r="G646" s="132">
        <v>0.72566239639026486</v>
      </c>
      <c r="H646" s="132">
        <v>1.3483800089385471</v>
      </c>
      <c r="I646" s="132">
        <v>1.0454032636810118</v>
      </c>
      <c r="J646" s="132">
        <v>1.0454032636810118</v>
      </c>
      <c r="K646" s="132">
        <v>5.2928657814566737E-2</v>
      </c>
      <c r="L646" s="132">
        <v>9.3885080252118502</v>
      </c>
      <c r="M646" s="47">
        <v>15454.457566707179</v>
      </c>
    </row>
    <row r="647" spans="1:13" x14ac:dyDescent="0.3">
      <c r="A647" s="2" t="s">
        <v>277</v>
      </c>
      <c r="B647" s="2">
        <v>59</v>
      </c>
      <c r="C647" s="508">
        <v>43858</v>
      </c>
      <c r="D647" s="2">
        <v>99707</v>
      </c>
      <c r="E647" s="2" t="s">
        <v>1740</v>
      </c>
      <c r="F647" s="132">
        <v>0</v>
      </c>
      <c r="G647" s="132">
        <v>0</v>
      </c>
      <c r="H647" s="132">
        <v>0</v>
      </c>
      <c r="I647" s="132">
        <v>0</v>
      </c>
      <c r="J647" s="132">
        <v>0</v>
      </c>
      <c r="K647" s="132">
        <v>0</v>
      </c>
      <c r="L647" s="132">
        <v>0</v>
      </c>
      <c r="M647" s="47">
        <v>0</v>
      </c>
    </row>
    <row r="648" spans="1:13" x14ac:dyDescent="0.3">
      <c r="A648" s="2" t="s">
        <v>277</v>
      </c>
      <c r="B648" s="2">
        <v>59</v>
      </c>
      <c r="C648" s="508">
        <v>43858</v>
      </c>
      <c r="D648" s="2">
        <v>99709</v>
      </c>
      <c r="E648" s="2" t="s">
        <v>289</v>
      </c>
      <c r="F648" s="132">
        <v>2.3680014303535111</v>
      </c>
      <c r="G648" s="132">
        <v>0.89252824661850516</v>
      </c>
      <c r="H648" s="132">
        <v>1.5128213587763739</v>
      </c>
      <c r="I648" s="132">
        <v>0.62413425558121804</v>
      </c>
      <c r="J648" s="132">
        <v>0.62413425558121804</v>
      </c>
      <c r="K648" s="132">
        <v>4.0242545301319654E-2</v>
      </c>
      <c r="L648" s="132">
        <v>6.1524143673071361</v>
      </c>
      <c r="M648" s="47">
        <v>18527.665210025909</v>
      </c>
    </row>
    <row r="649" spans="1:13" x14ac:dyDescent="0.3">
      <c r="A649" s="2" t="s">
        <v>277</v>
      </c>
      <c r="B649" s="2">
        <v>59</v>
      </c>
      <c r="C649" s="508">
        <v>43858</v>
      </c>
      <c r="D649" s="2">
        <v>99712</v>
      </c>
      <c r="E649" s="2" t="s">
        <v>290</v>
      </c>
      <c r="F649" s="132">
        <v>1.0366927072055607</v>
      </c>
      <c r="G649" s="132">
        <v>0.32974159854964857</v>
      </c>
      <c r="H649" s="132">
        <v>0.64730849414657898</v>
      </c>
      <c r="I649" s="132">
        <v>0.33308443757724732</v>
      </c>
      <c r="J649" s="132">
        <v>0.33308443757724732</v>
      </c>
      <c r="K649" s="132">
        <v>1.5373686493397954E-2</v>
      </c>
      <c r="L649" s="132">
        <v>3.6140809552424544</v>
      </c>
      <c r="M649" s="47">
        <v>7208.5304938299732</v>
      </c>
    </row>
    <row r="650" spans="1:13" x14ac:dyDescent="0.3">
      <c r="A650" s="2" t="s">
        <v>277</v>
      </c>
      <c r="B650" s="2">
        <v>59</v>
      </c>
      <c r="C650" s="508">
        <v>43858</v>
      </c>
      <c r="D650" s="2">
        <v>99714</v>
      </c>
      <c r="E650" s="2" t="s">
        <v>985</v>
      </c>
      <c r="F650" s="132">
        <v>0</v>
      </c>
      <c r="G650" s="132">
        <v>0</v>
      </c>
      <c r="H650" s="132">
        <v>0</v>
      </c>
      <c r="I650" s="132">
        <v>0</v>
      </c>
      <c r="J650" s="132">
        <v>0</v>
      </c>
      <c r="K650" s="132">
        <v>0</v>
      </c>
      <c r="L650" s="132">
        <v>0</v>
      </c>
      <c r="M650" s="47">
        <v>0</v>
      </c>
    </row>
    <row r="651" spans="1:13" x14ac:dyDescent="0.3">
      <c r="A651" s="2" t="s">
        <v>277</v>
      </c>
      <c r="B651" s="2">
        <v>59</v>
      </c>
      <c r="C651" s="508">
        <v>43858</v>
      </c>
      <c r="D651" s="2">
        <v>99725</v>
      </c>
      <c r="E651" s="2" t="s">
        <v>1741</v>
      </c>
      <c r="F651" s="132">
        <v>4.2656079559801649E-2</v>
      </c>
      <c r="G651" s="132">
        <v>1.0829360964880845E-2</v>
      </c>
      <c r="H651" s="132">
        <v>2.2069192328607715E-2</v>
      </c>
      <c r="I651" s="132">
        <v>1.0237916550303879E-2</v>
      </c>
      <c r="J651" s="132">
        <v>1.0237916550303879E-2</v>
      </c>
      <c r="K651" s="132">
        <v>5.0384709682675406E-4</v>
      </c>
      <c r="L651" s="132">
        <v>9.7841843167882192E-2</v>
      </c>
      <c r="M651" s="47">
        <v>239.31943254205996</v>
      </c>
    </row>
    <row r="652" spans="1:13" x14ac:dyDescent="0.3">
      <c r="A652" s="2" t="s">
        <v>277</v>
      </c>
      <c r="B652" s="2">
        <v>59</v>
      </c>
      <c r="C652" s="508">
        <v>43858</v>
      </c>
      <c r="D652" s="2">
        <v>99760</v>
      </c>
      <c r="E652" s="2" t="s">
        <v>993</v>
      </c>
      <c r="F652" s="132">
        <v>0</v>
      </c>
      <c r="G652" s="132">
        <v>0</v>
      </c>
      <c r="H652" s="132">
        <v>0</v>
      </c>
      <c r="I652" s="132">
        <v>0</v>
      </c>
      <c r="J652" s="132">
        <v>0</v>
      </c>
      <c r="K652" s="132">
        <v>0</v>
      </c>
      <c r="L652" s="132">
        <v>0</v>
      </c>
      <c r="M652" s="47">
        <v>0</v>
      </c>
    </row>
    <row r="653" spans="1:13" x14ac:dyDescent="0.3">
      <c r="A653" s="2" t="s">
        <v>277</v>
      </c>
      <c r="B653" s="2">
        <v>59</v>
      </c>
      <c r="C653" s="508">
        <v>43858</v>
      </c>
      <c r="D653" s="2">
        <v>99775</v>
      </c>
      <c r="E653" s="2" t="s">
        <v>291</v>
      </c>
      <c r="F653" s="132">
        <v>6.7791992030696781E-5</v>
      </c>
      <c r="G653" s="132">
        <v>1.566971917057475E-3</v>
      </c>
      <c r="H653" s="132">
        <v>8.4699024008661969E-4</v>
      </c>
      <c r="I653" s="132">
        <v>5.8577110852299513E-5</v>
      </c>
      <c r="J653" s="132">
        <v>5.8577110852299513E-5</v>
      </c>
      <c r="K653" s="132">
        <v>7.5998199331746435E-5</v>
      </c>
      <c r="L653" s="132">
        <v>1.7847829911989816E-4</v>
      </c>
      <c r="M653" s="47">
        <v>25.940196467819646</v>
      </c>
    </row>
    <row r="654" spans="1:13" x14ac:dyDescent="0.3">
      <c r="A654" s="2" t="s">
        <v>277</v>
      </c>
      <c r="B654" s="2">
        <v>60</v>
      </c>
      <c r="C654" s="508">
        <v>43859</v>
      </c>
      <c r="D654" s="2">
        <v>99701</v>
      </c>
      <c r="E654" s="2" t="s">
        <v>923</v>
      </c>
      <c r="F654" s="132">
        <v>0.7589158297680525</v>
      </c>
      <c r="G654" s="132">
        <v>0.71193229106729428</v>
      </c>
      <c r="H654" s="132">
        <v>0.90013871901034992</v>
      </c>
      <c r="I654" s="132">
        <v>0.18353359635497435</v>
      </c>
      <c r="J654" s="132">
        <v>0.18353359635497435</v>
      </c>
      <c r="K654" s="132">
        <v>2.8852457108200457E-2</v>
      </c>
      <c r="L654" s="132">
        <v>1.5332988920843695</v>
      </c>
      <c r="M654" s="47">
        <v>13402.903516177354</v>
      </c>
    </row>
    <row r="655" spans="1:13" x14ac:dyDescent="0.3">
      <c r="A655" s="2" t="s">
        <v>277</v>
      </c>
      <c r="B655" s="2">
        <v>60</v>
      </c>
      <c r="C655" s="508">
        <v>43859</v>
      </c>
      <c r="D655" s="2">
        <v>99702</v>
      </c>
      <c r="E655" s="2" t="s">
        <v>983</v>
      </c>
      <c r="F655" s="132">
        <v>0</v>
      </c>
      <c r="G655" s="132">
        <v>0</v>
      </c>
      <c r="H655" s="132">
        <v>0</v>
      </c>
      <c r="I655" s="132">
        <v>0</v>
      </c>
      <c r="J655" s="132">
        <v>0</v>
      </c>
      <c r="K655" s="132">
        <v>0</v>
      </c>
      <c r="L655" s="132">
        <v>0</v>
      </c>
      <c r="M655" s="47">
        <v>0</v>
      </c>
    </row>
    <row r="656" spans="1:13" x14ac:dyDescent="0.3">
      <c r="A656" s="2" t="s">
        <v>277</v>
      </c>
      <c r="B656" s="2">
        <v>60</v>
      </c>
      <c r="C656" s="508">
        <v>43859</v>
      </c>
      <c r="D656" s="2">
        <v>99703</v>
      </c>
      <c r="E656" s="2" t="s">
        <v>984</v>
      </c>
      <c r="F656" s="132">
        <v>1.8886785386324944E-2</v>
      </c>
      <c r="G656" s="132">
        <v>1.4835622459486336E-2</v>
      </c>
      <c r="H656" s="132">
        <v>2.1440294237215315E-2</v>
      </c>
      <c r="I656" s="132">
        <v>4.5343860632114756E-3</v>
      </c>
      <c r="J656" s="132">
        <v>4.5343860632114756E-3</v>
      </c>
      <c r="K656" s="132">
        <v>5.5450409422301702E-4</v>
      </c>
      <c r="L656" s="132">
        <v>3.8762031522577053E-2</v>
      </c>
      <c r="M656" s="47">
        <v>286.96109729902514</v>
      </c>
    </row>
    <row r="657" spans="1:13" x14ac:dyDescent="0.3">
      <c r="A657" s="2" t="s">
        <v>277</v>
      </c>
      <c r="B657" s="2">
        <v>60</v>
      </c>
      <c r="C657" s="508">
        <v>43859</v>
      </c>
      <c r="D657" s="2">
        <v>99705</v>
      </c>
      <c r="E657" s="2" t="s">
        <v>219</v>
      </c>
      <c r="F657" s="132">
        <v>4.6210662375792353</v>
      </c>
      <c r="G657" s="132">
        <v>0.68185402551403584</v>
      </c>
      <c r="H657" s="132">
        <v>1.2669028489450889</v>
      </c>
      <c r="I657" s="132">
        <v>0.96756448246654658</v>
      </c>
      <c r="J657" s="132">
        <v>0.96756448246654658</v>
      </c>
      <c r="K657" s="132">
        <v>4.928637343938809E-2</v>
      </c>
      <c r="L657" s="132">
        <v>8.6995959460001853</v>
      </c>
      <c r="M657" s="47">
        <v>14536.37380346463</v>
      </c>
    </row>
    <row r="658" spans="1:13" x14ac:dyDescent="0.3">
      <c r="A658" s="2" t="s">
        <v>277</v>
      </c>
      <c r="B658" s="2">
        <v>60</v>
      </c>
      <c r="C658" s="508">
        <v>43859</v>
      </c>
      <c r="D658" s="2">
        <v>99707</v>
      </c>
      <c r="E658" s="2" t="s">
        <v>1740</v>
      </c>
      <c r="F658" s="132">
        <v>0</v>
      </c>
      <c r="G658" s="132">
        <v>0</v>
      </c>
      <c r="H658" s="132">
        <v>0</v>
      </c>
      <c r="I658" s="132">
        <v>0</v>
      </c>
      <c r="J658" s="132">
        <v>0</v>
      </c>
      <c r="K658" s="132">
        <v>0</v>
      </c>
      <c r="L658" s="132">
        <v>0</v>
      </c>
      <c r="M658" s="47">
        <v>0</v>
      </c>
    </row>
    <row r="659" spans="1:13" x14ac:dyDescent="0.3">
      <c r="A659" s="2" t="s">
        <v>277</v>
      </c>
      <c r="B659" s="2">
        <v>60</v>
      </c>
      <c r="C659" s="508">
        <v>43859</v>
      </c>
      <c r="D659" s="2">
        <v>99709</v>
      </c>
      <c r="E659" s="2" t="s">
        <v>289</v>
      </c>
      <c r="F659" s="132">
        <v>2.244115049129165</v>
      </c>
      <c r="G659" s="132">
        <v>0.85297226055624231</v>
      </c>
      <c r="H659" s="132">
        <v>1.447359210752367</v>
      </c>
      <c r="I659" s="132">
        <v>0.59365783919300008</v>
      </c>
      <c r="J659" s="132">
        <v>0.59365783919300008</v>
      </c>
      <c r="K659" s="132">
        <v>3.8898772397471151E-2</v>
      </c>
      <c r="L659" s="132">
        <v>5.8570719390053503</v>
      </c>
      <c r="M659" s="47">
        <v>17742.429082805826</v>
      </c>
    </row>
    <row r="660" spans="1:13" x14ac:dyDescent="0.3">
      <c r="A660" s="2" t="s">
        <v>277</v>
      </c>
      <c r="B660" s="2">
        <v>60</v>
      </c>
      <c r="C660" s="508">
        <v>43859</v>
      </c>
      <c r="D660" s="2">
        <v>99712</v>
      </c>
      <c r="E660" s="2" t="s">
        <v>290</v>
      </c>
      <c r="F660" s="132">
        <v>0.98301970462937671</v>
      </c>
      <c r="G660" s="132">
        <v>0.31574632807026826</v>
      </c>
      <c r="H660" s="132">
        <v>0.62038458210384384</v>
      </c>
      <c r="I660" s="132">
        <v>0.31706610778449479</v>
      </c>
      <c r="J660" s="132">
        <v>0.31706610778449479</v>
      </c>
      <c r="K660" s="132">
        <v>1.4706173139048552E-2</v>
      </c>
      <c r="L660" s="132">
        <v>3.4431318863874609</v>
      </c>
      <c r="M660" s="47">
        <v>6909.031628060442</v>
      </c>
    </row>
    <row r="661" spans="1:13" x14ac:dyDescent="0.3">
      <c r="A661" s="2" t="s">
        <v>277</v>
      </c>
      <c r="B661" s="2">
        <v>60</v>
      </c>
      <c r="C661" s="508">
        <v>43859</v>
      </c>
      <c r="D661" s="2">
        <v>99714</v>
      </c>
      <c r="E661" s="2" t="s">
        <v>985</v>
      </c>
      <c r="F661" s="132">
        <v>0</v>
      </c>
      <c r="G661" s="132">
        <v>0</v>
      </c>
      <c r="H661" s="132">
        <v>0</v>
      </c>
      <c r="I661" s="132">
        <v>0</v>
      </c>
      <c r="J661" s="132">
        <v>0</v>
      </c>
      <c r="K661" s="132">
        <v>0</v>
      </c>
      <c r="L661" s="132">
        <v>0</v>
      </c>
      <c r="M661" s="47">
        <v>0</v>
      </c>
    </row>
    <row r="662" spans="1:13" x14ac:dyDescent="0.3">
      <c r="A662" s="2" t="s">
        <v>277</v>
      </c>
      <c r="B662" s="2">
        <v>60</v>
      </c>
      <c r="C662" s="508">
        <v>43859</v>
      </c>
      <c r="D662" s="2">
        <v>99725</v>
      </c>
      <c r="E662" s="2" t="s">
        <v>1741</v>
      </c>
      <c r="F662" s="132">
        <v>4.0402381312983154E-2</v>
      </c>
      <c r="G662" s="132">
        <v>1.0358507462597073E-2</v>
      </c>
      <c r="H662" s="132">
        <v>2.1130683919718833E-2</v>
      </c>
      <c r="I662" s="132">
        <v>9.7296975919760852E-3</v>
      </c>
      <c r="J662" s="132">
        <v>9.7296975919760852E-3</v>
      </c>
      <c r="K662" s="132">
        <v>4.8096842707718359E-4</v>
      </c>
      <c r="L662" s="132">
        <v>9.3070738007410961E-2</v>
      </c>
      <c r="M662" s="47">
        <v>229.219939537866</v>
      </c>
    </row>
    <row r="663" spans="1:13" x14ac:dyDescent="0.3">
      <c r="A663" s="2" t="s">
        <v>277</v>
      </c>
      <c r="B663" s="2">
        <v>60</v>
      </c>
      <c r="C663" s="508">
        <v>43859</v>
      </c>
      <c r="D663" s="2">
        <v>99760</v>
      </c>
      <c r="E663" s="2" t="s">
        <v>993</v>
      </c>
      <c r="F663" s="132">
        <v>0</v>
      </c>
      <c r="G663" s="132">
        <v>0</v>
      </c>
      <c r="H663" s="132">
        <v>0</v>
      </c>
      <c r="I663" s="132">
        <v>0</v>
      </c>
      <c r="J663" s="132">
        <v>0</v>
      </c>
      <c r="K663" s="132">
        <v>0</v>
      </c>
      <c r="L663" s="132">
        <v>0</v>
      </c>
      <c r="M663" s="47">
        <v>0</v>
      </c>
    </row>
    <row r="664" spans="1:13" x14ac:dyDescent="0.3">
      <c r="A664" s="2" t="s">
        <v>277</v>
      </c>
      <c r="B664" s="2">
        <v>60</v>
      </c>
      <c r="C664" s="508">
        <v>43859</v>
      </c>
      <c r="D664" s="2">
        <v>99775</v>
      </c>
      <c r="E664" s="2" t="s">
        <v>291</v>
      </c>
      <c r="F664" s="132">
        <v>6.4632610873245665E-5</v>
      </c>
      <c r="G664" s="132">
        <v>1.4872119439380922E-3</v>
      </c>
      <c r="H664" s="132">
        <v>7.9061234619814567E-4</v>
      </c>
      <c r="I664" s="132">
        <v>5.6553879052742265E-5</v>
      </c>
      <c r="J664" s="132">
        <v>5.6553879052742265E-5</v>
      </c>
      <c r="K664" s="132">
        <v>7.5889652945700185E-5</v>
      </c>
      <c r="L664" s="132">
        <v>1.7649384592983243E-4</v>
      </c>
      <c r="M664" s="47">
        <v>24.712779103704698</v>
      </c>
    </row>
    <row r="665" spans="1:13" x14ac:dyDescent="0.3">
      <c r="A665" s="2" t="s">
        <v>277</v>
      </c>
      <c r="B665" s="2">
        <v>61</v>
      </c>
      <c r="C665" s="508">
        <v>43860</v>
      </c>
      <c r="D665" s="2">
        <v>99701</v>
      </c>
      <c r="E665" s="2" t="s">
        <v>923</v>
      </c>
      <c r="F665" s="132">
        <v>0.68987894282014328</v>
      </c>
      <c r="G665" s="132">
        <v>0.66298712307106322</v>
      </c>
      <c r="H665" s="132">
        <v>0.83421648341997445</v>
      </c>
      <c r="I665" s="132">
        <v>0.16835581928396462</v>
      </c>
      <c r="J665" s="132">
        <v>0.16835581928396462</v>
      </c>
      <c r="K665" s="132">
        <v>2.81487492074028E-2</v>
      </c>
      <c r="L665" s="132">
        <v>1.4066201116321559</v>
      </c>
      <c r="M665" s="47">
        <v>12526.91230023911</v>
      </c>
    </row>
    <row r="666" spans="1:13" x14ac:dyDescent="0.3">
      <c r="A666" s="2" t="s">
        <v>277</v>
      </c>
      <c r="B666" s="2">
        <v>61</v>
      </c>
      <c r="C666" s="508">
        <v>43860</v>
      </c>
      <c r="D666" s="2">
        <v>99702</v>
      </c>
      <c r="E666" s="2" t="s">
        <v>983</v>
      </c>
      <c r="F666" s="132">
        <v>0</v>
      </c>
      <c r="G666" s="132">
        <v>0</v>
      </c>
      <c r="H666" s="132">
        <v>0</v>
      </c>
      <c r="I666" s="132">
        <v>0</v>
      </c>
      <c r="J666" s="132">
        <v>0</v>
      </c>
      <c r="K666" s="132">
        <v>0</v>
      </c>
      <c r="L666" s="132">
        <v>0</v>
      </c>
      <c r="M666" s="47">
        <v>0</v>
      </c>
    </row>
    <row r="667" spans="1:13" x14ac:dyDescent="0.3">
      <c r="A667" s="2" t="s">
        <v>277</v>
      </c>
      <c r="B667" s="2">
        <v>61</v>
      </c>
      <c r="C667" s="508">
        <v>43860</v>
      </c>
      <c r="D667" s="2">
        <v>99703</v>
      </c>
      <c r="E667" s="2" t="s">
        <v>984</v>
      </c>
      <c r="F667" s="132">
        <v>1.7359636440736521E-2</v>
      </c>
      <c r="G667" s="132">
        <v>1.3868758695012104E-2</v>
      </c>
      <c r="H667" s="132">
        <v>2.0040236237279789E-2</v>
      </c>
      <c r="I667" s="132">
        <v>4.195627723820915E-3</v>
      </c>
      <c r="J667" s="132">
        <v>4.195627723820915E-3</v>
      </c>
      <c r="K667" s="132">
        <v>5.3859290496884266E-4</v>
      </c>
      <c r="L667" s="132">
        <v>3.5892140046355339E-2</v>
      </c>
      <c r="M667" s="47">
        <v>269.35040170876454</v>
      </c>
    </row>
    <row r="668" spans="1:13" x14ac:dyDescent="0.3">
      <c r="A668" s="2" t="s">
        <v>277</v>
      </c>
      <c r="B668" s="2">
        <v>61</v>
      </c>
      <c r="C668" s="508">
        <v>43860</v>
      </c>
      <c r="D668" s="2">
        <v>99705</v>
      </c>
      <c r="E668" s="2" t="s">
        <v>219</v>
      </c>
      <c r="F668" s="132">
        <v>4.0520623673661209</v>
      </c>
      <c r="G668" s="132">
        <v>0.61915574692938691</v>
      </c>
      <c r="H668" s="132">
        <v>1.1493368993098063</v>
      </c>
      <c r="I668" s="132">
        <v>0.85471682079597777</v>
      </c>
      <c r="J668" s="132">
        <v>0.85471682079597777</v>
      </c>
      <c r="K668" s="132">
        <v>4.4006258479554965E-2</v>
      </c>
      <c r="L668" s="132">
        <v>7.7006681606495899</v>
      </c>
      <c r="M668" s="47">
        <v>13217.776053849868</v>
      </c>
    </row>
    <row r="669" spans="1:13" x14ac:dyDescent="0.3">
      <c r="A669" s="2" t="s">
        <v>277</v>
      </c>
      <c r="B669" s="2">
        <v>61</v>
      </c>
      <c r="C669" s="508">
        <v>43860</v>
      </c>
      <c r="D669" s="2">
        <v>99707</v>
      </c>
      <c r="E669" s="2" t="s">
        <v>1740</v>
      </c>
      <c r="F669" s="132">
        <v>0</v>
      </c>
      <c r="G669" s="132">
        <v>0</v>
      </c>
      <c r="H669" s="132">
        <v>0</v>
      </c>
      <c r="I669" s="132">
        <v>0</v>
      </c>
      <c r="J669" s="132">
        <v>0</v>
      </c>
      <c r="K669" s="132">
        <v>0</v>
      </c>
      <c r="L669" s="132">
        <v>0</v>
      </c>
      <c r="M669" s="47">
        <v>0</v>
      </c>
    </row>
    <row r="670" spans="1:13" x14ac:dyDescent="0.3">
      <c r="A670" s="2" t="s">
        <v>277</v>
      </c>
      <c r="B670" s="2">
        <v>61</v>
      </c>
      <c r="C670" s="508">
        <v>43860</v>
      </c>
      <c r="D670" s="2">
        <v>99709</v>
      </c>
      <c r="E670" s="2" t="s">
        <v>289</v>
      </c>
      <c r="F670" s="132">
        <v>2.0227196895987758</v>
      </c>
      <c r="G670" s="132">
        <v>0.78991700542590304</v>
      </c>
      <c r="H670" s="132">
        <v>1.3373430578804704</v>
      </c>
      <c r="I670" s="132">
        <v>0.53847599381788425</v>
      </c>
      <c r="J670" s="132">
        <v>0.53847599381788425</v>
      </c>
      <c r="K670" s="132">
        <v>3.6480384736309573E-2</v>
      </c>
      <c r="L670" s="132">
        <v>5.3159118669979346</v>
      </c>
      <c r="M670" s="47">
        <v>16461.59359170793</v>
      </c>
    </row>
    <row r="671" spans="1:13" x14ac:dyDescent="0.3">
      <c r="A671" s="2" t="s">
        <v>277</v>
      </c>
      <c r="B671" s="2">
        <v>61</v>
      </c>
      <c r="C671" s="508">
        <v>43860</v>
      </c>
      <c r="D671" s="2">
        <v>99712</v>
      </c>
      <c r="E671" s="2" t="s">
        <v>290</v>
      </c>
      <c r="F671" s="132">
        <v>0.87000647171501977</v>
      </c>
      <c r="G671" s="132">
        <v>0.28693086747048419</v>
      </c>
      <c r="H671" s="132">
        <v>0.56340876601469769</v>
      </c>
      <c r="I671" s="132">
        <v>0.28298618576981055</v>
      </c>
      <c r="J671" s="132">
        <v>0.28298618576981055</v>
      </c>
      <c r="K671" s="132">
        <v>1.3290323840607649E-2</v>
      </c>
      <c r="L671" s="132">
        <v>3.0778108936152098</v>
      </c>
      <c r="M671" s="47">
        <v>6284.8592689411362</v>
      </c>
    </row>
    <row r="672" spans="1:13" x14ac:dyDescent="0.3">
      <c r="A672" s="2" t="s">
        <v>277</v>
      </c>
      <c r="B672" s="2">
        <v>61</v>
      </c>
      <c r="C672" s="508">
        <v>43860</v>
      </c>
      <c r="D672" s="2">
        <v>99714</v>
      </c>
      <c r="E672" s="2" t="s">
        <v>985</v>
      </c>
      <c r="F672" s="132">
        <v>0</v>
      </c>
      <c r="G672" s="132">
        <v>0</v>
      </c>
      <c r="H672" s="132">
        <v>0</v>
      </c>
      <c r="I672" s="132">
        <v>0</v>
      </c>
      <c r="J672" s="132">
        <v>0</v>
      </c>
      <c r="K672" s="132">
        <v>0</v>
      </c>
      <c r="L672" s="132">
        <v>0</v>
      </c>
      <c r="M672" s="47">
        <v>0</v>
      </c>
    </row>
    <row r="673" spans="1:13" x14ac:dyDescent="0.3">
      <c r="A673" s="2" t="s">
        <v>277</v>
      </c>
      <c r="B673" s="2">
        <v>61</v>
      </c>
      <c r="C673" s="508">
        <v>43860</v>
      </c>
      <c r="D673" s="2">
        <v>99725</v>
      </c>
      <c r="E673" s="2" t="s">
        <v>1741</v>
      </c>
      <c r="F673" s="132">
        <v>3.6224333549851169E-2</v>
      </c>
      <c r="G673" s="132">
        <v>9.520172558590145E-3</v>
      </c>
      <c r="H673" s="132">
        <v>1.9414877551077198E-2</v>
      </c>
      <c r="I673" s="132">
        <v>8.7881020246612582E-3</v>
      </c>
      <c r="J673" s="132">
        <v>8.7881020246612582E-3</v>
      </c>
      <c r="K673" s="132">
        <v>4.3858792343608248E-4</v>
      </c>
      <c r="L673" s="132">
        <v>8.4223707318273416E-2</v>
      </c>
      <c r="M673" s="47">
        <v>211.02700111008193</v>
      </c>
    </row>
    <row r="674" spans="1:13" x14ac:dyDescent="0.3">
      <c r="A674" s="2" t="s">
        <v>277</v>
      </c>
      <c r="B674" s="2">
        <v>61</v>
      </c>
      <c r="C674" s="508">
        <v>43860</v>
      </c>
      <c r="D674" s="2">
        <v>99760</v>
      </c>
      <c r="E674" s="2" t="s">
        <v>993</v>
      </c>
      <c r="F674" s="132">
        <v>0</v>
      </c>
      <c r="G674" s="132">
        <v>0</v>
      </c>
      <c r="H674" s="132">
        <v>0</v>
      </c>
      <c r="I674" s="132">
        <v>0</v>
      </c>
      <c r="J674" s="132">
        <v>0</v>
      </c>
      <c r="K674" s="132">
        <v>0</v>
      </c>
      <c r="L674" s="132">
        <v>0</v>
      </c>
      <c r="M674" s="47">
        <v>0</v>
      </c>
    </row>
    <row r="675" spans="1:13" x14ac:dyDescent="0.3">
      <c r="A675" s="2" t="s">
        <v>277</v>
      </c>
      <c r="B675" s="2">
        <v>61</v>
      </c>
      <c r="C675" s="508">
        <v>43860</v>
      </c>
      <c r="D675" s="2">
        <v>99775</v>
      </c>
      <c r="E675" s="2" t="s">
        <v>291</v>
      </c>
      <c r="F675" s="132">
        <v>6.0606947785525724E-5</v>
      </c>
      <c r="G675" s="132">
        <v>1.3855823007698463E-3</v>
      </c>
      <c r="H675" s="132">
        <v>7.1877599753379976E-4</v>
      </c>
      <c r="I675" s="132">
        <v>5.3975890146854851E-5</v>
      </c>
      <c r="J675" s="132">
        <v>5.3975890146854851E-5</v>
      </c>
      <c r="K675" s="132">
        <v>7.5751343840899343E-5</v>
      </c>
      <c r="L675" s="132">
        <v>1.7396526847797454E-4</v>
      </c>
      <c r="M675" s="47">
        <v>23.148811817171129</v>
      </c>
    </row>
    <row r="676" spans="1:13" x14ac:dyDescent="0.3">
      <c r="A676" s="2" t="s">
        <v>277</v>
      </c>
      <c r="B676" s="2">
        <v>62</v>
      </c>
      <c r="C676" s="508">
        <v>43861</v>
      </c>
      <c r="D676" s="2">
        <v>99701</v>
      </c>
      <c r="E676" s="2" t="s">
        <v>923</v>
      </c>
      <c r="F676" s="132">
        <v>0.711342878156495</v>
      </c>
      <c r="G676" s="132">
        <v>0.68366519647943635</v>
      </c>
      <c r="H676" s="132">
        <v>0.85859412023719273</v>
      </c>
      <c r="I676" s="132">
        <v>0.1732066364310883</v>
      </c>
      <c r="J676" s="132">
        <v>0.1732066364310883</v>
      </c>
      <c r="K676" s="132">
        <v>2.8372955303725227E-2</v>
      </c>
      <c r="L676" s="132">
        <v>1.4459249598855524</v>
      </c>
      <c r="M676" s="47">
        <v>12879.441269799087</v>
      </c>
    </row>
    <row r="677" spans="1:13" x14ac:dyDescent="0.3">
      <c r="A677" s="2" t="s">
        <v>277</v>
      </c>
      <c r="B677" s="2">
        <v>62</v>
      </c>
      <c r="C677" s="508">
        <v>43861</v>
      </c>
      <c r="D677" s="2">
        <v>99702</v>
      </c>
      <c r="E677" s="2" t="s">
        <v>983</v>
      </c>
      <c r="F677" s="132">
        <v>0</v>
      </c>
      <c r="G677" s="132">
        <v>0</v>
      </c>
      <c r="H677" s="132">
        <v>0</v>
      </c>
      <c r="I677" s="132">
        <v>0</v>
      </c>
      <c r="J677" s="132">
        <v>0</v>
      </c>
      <c r="K677" s="132">
        <v>0</v>
      </c>
      <c r="L677" s="132">
        <v>0</v>
      </c>
      <c r="M677" s="47">
        <v>0</v>
      </c>
    </row>
    <row r="678" spans="1:13" x14ac:dyDescent="0.3">
      <c r="A678" s="2" t="s">
        <v>277</v>
      </c>
      <c r="B678" s="2">
        <v>62</v>
      </c>
      <c r="C678" s="508">
        <v>43861</v>
      </c>
      <c r="D678" s="2">
        <v>99703</v>
      </c>
      <c r="E678" s="2" t="s">
        <v>984</v>
      </c>
      <c r="F678" s="132">
        <v>1.7639515131398109E-2</v>
      </c>
      <c r="G678" s="132">
        <v>1.4208935066296793E-2</v>
      </c>
      <c r="H678" s="132">
        <v>2.0409316713237181E-2</v>
      </c>
      <c r="I678" s="132">
        <v>4.2629450734422087E-3</v>
      </c>
      <c r="J678" s="132">
        <v>4.2629450734422087E-3</v>
      </c>
      <c r="K678" s="132">
        <v>5.4180088965750006E-4</v>
      </c>
      <c r="L678" s="132">
        <v>3.6429216701333138E-2</v>
      </c>
      <c r="M678" s="47">
        <v>274.89707653089965</v>
      </c>
    </row>
    <row r="679" spans="1:13" x14ac:dyDescent="0.3">
      <c r="A679" s="2" t="s">
        <v>277</v>
      </c>
      <c r="B679" s="2">
        <v>62</v>
      </c>
      <c r="C679" s="508">
        <v>43861</v>
      </c>
      <c r="D679" s="2">
        <v>99705</v>
      </c>
      <c r="E679" s="2" t="s">
        <v>219</v>
      </c>
      <c r="F679" s="132">
        <v>4.3881097258745907</v>
      </c>
      <c r="G679" s="132">
        <v>0.65570527958414582</v>
      </c>
      <c r="H679" s="132">
        <v>1.2185797641421234</v>
      </c>
      <c r="I679" s="132">
        <v>0.92141476493930452</v>
      </c>
      <c r="J679" s="132">
        <v>0.92141476493930452</v>
      </c>
      <c r="K679" s="132">
        <v>4.7125772259469262E-2</v>
      </c>
      <c r="L679" s="132">
        <v>8.2915222926360244</v>
      </c>
      <c r="M679" s="47">
        <v>13989.894914735018</v>
      </c>
    </row>
    <row r="680" spans="1:13" x14ac:dyDescent="0.3">
      <c r="A680" s="2" t="s">
        <v>277</v>
      </c>
      <c r="B680" s="2">
        <v>62</v>
      </c>
      <c r="C680" s="508">
        <v>43861</v>
      </c>
      <c r="D680" s="2">
        <v>99707</v>
      </c>
      <c r="E680" s="2" t="s">
        <v>1740</v>
      </c>
      <c r="F680" s="132">
        <v>0</v>
      </c>
      <c r="G680" s="132">
        <v>0</v>
      </c>
      <c r="H680" s="132">
        <v>0</v>
      </c>
      <c r="I680" s="132">
        <v>0</v>
      </c>
      <c r="J680" s="132">
        <v>0</v>
      </c>
      <c r="K680" s="132">
        <v>0</v>
      </c>
      <c r="L680" s="132">
        <v>0</v>
      </c>
      <c r="M680" s="47">
        <v>0</v>
      </c>
    </row>
    <row r="681" spans="1:13" x14ac:dyDescent="0.3">
      <c r="A681" s="2" t="s">
        <v>277</v>
      </c>
      <c r="B681" s="2">
        <v>62</v>
      </c>
      <c r="C681" s="508">
        <v>43861</v>
      </c>
      <c r="D681" s="2">
        <v>99709</v>
      </c>
      <c r="E681" s="2" t="s">
        <v>289</v>
      </c>
      <c r="F681" s="132">
        <v>2.1124491696036851</v>
      </c>
      <c r="G681" s="132">
        <v>0.81649985452529616</v>
      </c>
      <c r="H681" s="132">
        <v>1.3811462673312358</v>
      </c>
      <c r="I681" s="132">
        <v>0.56162644164662823</v>
      </c>
      <c r="J681" s="132">
        <v>0.56162644164662823</v>
      </c>
      <c r="K681" s="132">
        <v>3.7483498167785859E-2</v>
      </c>
      <c r="L681" s="132">
        <v>5.5467464659229506</v>
      </c>
      <c r="M681" s="47">
        <v>16990.093323289115</v>
      </c>
    </row>
    <row r="682" spans="1:13" x14ac:dyDescent="0.3">
      <c r="A682" s="2" t="s">
        <v>277</v>
      </c>
      <c r="B682" s="2">
        <v>62</v>
      </c>
      <c r="C682" s="508">
        <v>43861</v>
      </c>
      <c r="D682" s="2">
        <v>99712</v>
      </c>
      <c r="E682" s="2" t="s">
        <v>290</v>
      </c>
      <c r="F682" s="132">
        <v>0.9333847257997705</v>
      </c>
      <c r="G682" s="132">
        <v>0.30293201949507709</v>
      </c>
      <c r="H682" s="132">
        <v>0.59519633094905411</v>
      </c>
      <c r="I682" s="132">
        <v>0.30206925758465902</v>
      </c>
      <c r="J682" s="132">
        <v>0.30206925758465902</v>
      </c>
      <c r="K682" s="132">
        <v>1.4083367849377974E-2</v>
      </c>
      <c r="L682" s="132">
        <v>3.2823051993794121</v>
      </c>
      <c r="M682" s="47">
        <v>6632.1819646362774</v>
      </c>
    </row>
    <row r="683" spans="1:13" x14ac:dyDescent="0.3">
      <c r="A683" s="2" t="s">
        <v>277</v>
      </c>
      <c r="B683" s="2">
        <v>62</v>
      </c>
      <c r="C683" s="508">
        <v>43861</v>
      </c>
      <c r="D683" s="2">
        <v>99714</v>
      </c>
      <c r="E683" s="2" t="s">
        <v>985</v>
      </c>
      <c r="F683" s="132">
        <v>0</v>
      </c>
      <c r="G683" s="132">
        <v>0</v>
      </c>
      <c r="H683" s="132">
        <v>0</v>
      </c>
      <c r="I683" s="132">
        <v>0</v>
      </c>
      <c r="J683" s="132">
        <v>0</v>
      </c>
      <c r="K683" s="132">
        <v>0</v>
      </c>
      <c r="L683" s="132">
        <v>0</v>
      </c>
      <c r="M683" s="47">
        <v>0</v>
      </c>
    </row>
    <row r="684" spans="1:13" x14ac:dyDescent="0.3">
      <c r="A684" s="2" t="s">
        <v>277</v>
      </c>
      <c r="B684" s="2">
        <v>62</v>
      </c>
      <c r="C684" s="508">
        <v>43861</v>
      </c>
      <c r="D684" s="2">
        <v>99725</v>
      </c>
      <c r="E684" s="2" t="s">
        <v>1741</v>
      </c>
      <c r="F684" s="132">
        <v>3.8048046364314803E-2</v>
      </c>
      <c r="G684" s="132">
        <v>9.890448337879644E-3</v>
      </c>
      <c r="H684" s="132">
        <v>2.0166848589664516E-2</v>
      </c>
      <c r="I684" s="132">
        <v>9.1991793338286072E-3</v>
      </c>
      <c r="J684" s="132">
        <v>9.1991793338286072E-3</v>
      </c>
      <c r="K684" s="132">
        <v>4.5709116159573134E-4</v>
      </c>
      <c r="L684" s="132">
        <v>8.8085167244426388E-2</v>
      </c>
      <c r="M684" s="47">
        <v>219.03482037940589</v>
      </c>
    </row>
    <row r="685" spans="1:13" x14ac:dyDescent="0.3">
      <c r="A685" s="2" t="s">
        <v>277</v>
      </c>
      <c r="B685" s="2">
        <v>62</v>
      </c>
      <c r="C685" s="508">
        <v>43861</v>
      </c>
      <c r="D685" s="2">
        <v>99760</v>
      </c>
      <c r="E685" s="2" t="s">
        <v>993</v>
      </c>
      <c r="F685" s="132">
        <v>0</v>
      </c>
      <c r="G685" s="132">
        <v>0</v>
      </c>
      <c r="H685" s="132">
        <v>0</v>
      </c>
      <c r="I685" s="132">
        <v>0</v>
      </c>
      <c r="J685" s="132">
        <v>0</v>
      </c>
      <c r="K685" s="132">
        <v>0</v>
      </c>
      <c r="L685" s="132">
        <v>0</v>
      </c>
      <c r="M685" s="47">
        <v>0</v>
      </c>
    </row>
    <row r="686" spans="1:13" x14ac:dyDescent="0.3">
      <c r="A686" s="2" t="s">
        <v>277</v>
      </c>
      <c r="B686" s="2">
        <v>62</v>
      </c>
      <c r="C686" s="508">
        <v>43861</v>
      </c>
      <c r="D686" s="2">
        <v>99775</v>
      </c>
      <c r="E686" s="2" t="s">
        <v>291</v>
      </c>
      <c r="F686" s="132">
        <v>6.259430044908368E-5</v>
      </c>
      <c r="G686" s="132">
        <v>1.4357538967642968E-3</v>
      </c>
      <c r="H686" s="132">
        <v>7.5423951143138821E-4</v>
      </c>
      <c r="I686" s="132">
        <v>5.5248568214318252E-5</v>
      </c>
      <c r="J686" s="132">
        <v>5.5248568214318252E-5</v>
      </c>
      <c r="K686" s="132">
        <v>7.5819623019218748E-5</v>
      </c>
      <c r="L686" s="132">
        <v>1.7521355354914491E-4</v>
      </c>
      <c r="M686" s="47">
        <v>23.920896933307951</v>
      </c>
    </row>
    <row r="687" spans="1:13" x14ac:dyDescent="0.3">
      <c r="A687" s="2" t="s">
        <v>277</v>
      </c>
      <c r="B687" s="2">
        <v>63</v>
      </c>
      <c r="C687" s="508">
        <v>43862</v>
      </c>
      <c r="D687" s="2">
        <v>99701</v>
      </c>
      <c r="E687" s="2" t="s">
        <v>923</v>
      </c>
      <c r="F687" s="132">
        <v>0.72395335835433694</v>
      </c>
      <c r="G687" s="132">
        <v>0.70304458476317233</v>
      </c>
      <c r="H687" s="132">
        <v>0.90280926868946099</v>
      </c>
      <c r="I687" s="132">
        <v>0.17746987920864271</v>
      </c>
      <c r="J687" s="132">
        <v>0.17746987920864271</v>
      </c>
      <c r="K687" s="132">
        <v>2.4417881259945602E-2</v>
      </c>
      <c r="L687" s="132">
        <v>1.4923048748493577</v>
      </c>
      <c r="M687" s="47">
        <v>13125.562661373791</v>
      </c>
    </row>
    <row r="688" spans="1:13" x14ac:dyDescent="0.3">
      <c r="A688" s="2" t="s">
        <v>277</v>
      </c>
      <c r="B688" s="2">
        <v>63</v>
      </c>
      <c r="C688" s="508">
        <v>43862</v>
      </c>
      <c r="D688" s="2">
        <v>99702</v>
      </c>
      <c r="E688" s="2" t="s">
        <v>983</v>
      </c>
      <c r="F688" s="132">
        <v>0</v>
      </c>
      <c r="G688" s="132">
        <v>0</v>
      </c>
      <c r="H688" s="132">
        <v>0</v>
      </c>
      <c r="I688" s="132">
        <v>0</v>
      </c>
      <c r="J688" s="132">
        <v>0</v>
      </c>
      <c r="K688" s="132">
        <v>0</v>
      </c>
      <c r="L688" s="132">
        <v>0</v>
      </c>
      <c r="M688" s="47">
        <v>0</v>
      </c>
    </row>
    <row r="689" spans="1:13" x14ac:dyDescent="0.3">
      <c r="A689" s="2" t="s">
        <v>277</v>
      </c>
      <c r="B689" s="2">
        <v>63</v>
      </c>
      <c r="C689" s="508">
        <v>43862</v>
      </c>
      <c r="D689" s="2">
        <v>99703</v>
      </c>
      <c r="E689" s="2" t="s">
        <v>984</v>
      </c>
      <c r="F689" s="132">
        <v>1.7954170628534383E-2</v>
      </c>
      <c r="G689" s="132">
        <v>1.4645379990058527E-2</v>
      </c>
      <c r="H689" s="132">
        <v>2.1376263853495996E-2</v>
      </c>
      <c r="I689" s="132">
        <v>4.381003913591989E-3</v>
      </c>
      <c r="J689" s="132">
        <v>4.381003913591989E-3</v>
      </c>
      <c r="K689" s="132">
        <v>4.7625587607021071E-4</v>
      </c>
      <c r="L689" s="132">
        <v>3.7707594415773774E-2</v>
      </c>
      <c r="M689" s="47">
        <v>281.14885284523808</v>
      </c>
    </row>
    <row r="690" spans="1:13" x14ac:dyDescent="0.3">
      <c r="A690" s="2" t="s">
        <v>277</v>
      </c>
      <c r="B690" s="2">
        <v>63</v>
      </c>
      <c r="C690" s="508">
        <v>43862</v>
      </c>
      <c r="D690" s="2">
        <v>99705</v>
      </c>
      <c r="E690" s="2" t="s">
        <v>219</v>
      </c>
      <c r="F690" s="132">
        <v>4.5564872512793837</v>
      </c>
      <c r="G690" s="132">
        <v>0.68659179807786452</v>
      </c>
      <c r="H690" s="132">
        <v>1.2856253619612372</v>
      </c>
      <c r="I690" s="132">
        <v>0.96571074382641775</v>
      </c>
      <c r="J690" s="132">
        <v>0.96571074382641775</v>
      </c>
      <c r="K690" s="132">
        <v>4.7826998351392619E-2</v>
      </c>
      <c r="L690" s="132">
        <v>8.7514048575474988</v>
      </c>
      <c r="M690" s="47">
        <v>14632.958852441729</v>
      </c>
    </row>
    <row r="691" spans="1:13" x14ac:dyDescent="0.3">
      <c r="A691" s="2" t="s">
        <v>277</v>
      </c>
      <c r="B691" s="2">
        <v>63</v>
      </c>
      <c r="C691" s="508">
        <v>43862</v>
      </c>
      <c r="D691" s="2">
        <v>99707</v>
      </c>
      <c r="E691" s="2" t="s">
        <v>1740</v>
      </c>
      <c r="F691" s="132">
        <v>0</v>
      </c>
      <c r="G691" s="132">
        <v>0</v>
      </c>
      <c r="H691" s="132">
        <v>0</v>
      </c>
      <c r="I691" s="132">
        <v>0</v>
      </c>
      <c r="J691" s="132">
        <v>0</v>
      </c>
      <c r="K691" s="132">
        <v>0</v>
      </c>
      <c r="L691" s="132">
        <v>0</v>
      </c>
      <c r="M691" s="47">
        <v>0</v>
      </c>
    </row>
    <row r="692" spans="1:13" x14ac:dyDescent="0.3">
      <c r="A692" s="2" t="s">
        <v>277</v>
      </c>
      <c r="B692" s="2">
        <v>63</v>
      </c>
      <c r="C692" s="508">
        <v>43862</v>
      </c>
      <c r="D692" s="2">
        <v>99709</v>
      </c>
      <c r="E692" s="2" t="s">
        <v>289</v>
      </c>
      <c r="F692" s="132">
        <v>2.1622498047023155</v>
      </c>
      <c r="G692" s="132">
        <v>0.84276138676454038</v>
      </c>
      <c r="H692" s="132">
        <v>1.4405925228871177</v>
      </c>
      <c r="I692" s="132">
        <v>0.58281523300669791</v>
      </c>
      <c r="J692" s="132">
        <v>0.58281523300669791</v>
      </c>
      <c r="K692" s="132">
        <v>3.5527414488026522E-2</v>
      </c>
      <c r="L692" s="132">
        <v>5.7992907699043501</v>
      </c>
      <c r="M692" s="47">
        <v>17457.182754126505</v>
      </c>
    </row>
    <row r="693" spans="1:13" x14ac:dyDescent="0.3">
      <c r="A693" s="2" t="s">
        <v>277</v>
      </c>
      <c r="B693" s="2">
        <v>63</v>
      </c>
      <c r="C693" s="508">
        <v>43862</v>
      </c>
      <c r="D693" s="2">
        <v>99712</v>
      </c>
      <c r="E693" s="2" t="s">
        <v>290</v>
      </c>
      <c r="F693" s="132">
        <v>0.96514280297926169</v>
      </c>
      <c r="G693" s="132">
        <v>0.31411754930401875</v>
      </c>
      <c r="H693" s="132">
        <v>0.61878268274059423</v>
      </c>
      <c r="I693" s="132">
        <v>0.31673841819804727</v>
      </c>
      <c r="J693" s="132">
        <v>0.31673841819804727</v>
      </c>
      <c r="K693" s="132">
        <v>1.4206722844648334E-2</v>
      </c>
      <c r="L693" s="132">
        <v>3.4603986321006754</v>
      </c>
      <c r="M693" s="47">
        <v>6861.0678803461587</v>
      </c>
    </row>
    <row r="694" spans="1:13" x14ac:dyDescent="0.3">
      <c r="A694" s="2" t="s">
        <v>277</v>
      </c>
      <c r="B694" s="2">
        <v>63</v>
      </c>
      <c r="C694" s="508">
        <v>43862</v>
      </c>
      <c r="D694" s="2">
        <v>99714</v>
      </c>
      <c r="E694" s="2" t="s">
        <v>985</v>
      </c>
      <c r="F694" s="132">
        <v>0</v>
      </c>
      <c r="G694" s="132">
        <v>0</v>
      </c>
      <c r="H694" s="132">
        <v>0</v>
      </c>
      <c r="I694" s="132">
        <v>0</v>
      </c>
      <c r="J694" s="132">
        <v>0</v>
      </c>
      <c r="K694" s="132">
        <v>0</v>
      </c>
      <c r="L694" s="132">
        <v>0</v>
      </c>
      <c r="M694" s="47">
        <v>0</v>
      </c>
    </row>
    <row r="695" spans="1:13" x14ac:dyDescent="0.3">
      <c r="A695" s="2" t="s">
        <v>277</v>
      </c>
      <c r="B695" s="2">
        <v>63</v>
      </c>
      <c r="C695" s="508">
        <v>43862</v>
      </c>
      <c r="D695" s="2">
        <v>99725</v>
      </c>
      <c r="E695" s="2" t="s">
        <v>1741</v>
      </c>
      <c r="F695" s="132">
        <v>3.8830505827993515E-2</v>
      </c>
      <c r="G695" s="132">
        <v>1.0267830788550272E-2</v>
      </c>
      <c r="H695" s="132">
        <v>2.0986360988171634E-2</v>
      </c>
      <c r="I695" s="132">
        <v>9.5180502928512642E-3</v>
      </c>
      <c r="J695" s="132">
        <v>9.5180502928512642E-3</v>
      </c>
      <c r="K695" s="132">
        <v>4.588835852829246E-4</v>
      </c>
      <c r="L695" s="132">
        <v>9.1839670583946084E-2</v>
      </c>
      <c r="M695" s="47">
        <v>226.39531254014881</v>
      </c>
    </row>
    <row r="696" spans="1:13" x14ac:dyDescent="0.3">
      <c r="A696" s="2" t="s">
        <v>277</v>
      </c>
      <c r="B696" s="2">
        <v>63</v>
      </c>
      <c r="C696" s="508">
        <v>43862</v>
      </c>
      <c r="D696" s="2">
        <v>99760</v>
      </c>
      <c r="E696" s="2" t="s">
        <v>993</v>
      </c>
      <c r="F696" s="132">
        <v>0</v>
      </c>
      <c r="G696" s="132">
        <v>0</v>
      </c>
      <c r="H696" s="132">
        <v>0</v>
      </c>
      <c r="I696" s="132">
        <v>0</v>
      </c>
      <c r="J696" s="132">
        <v>0</v>
      </c>
      <c r="K696" s="132">
        <v>0</v>
      </c>
      <c r="L696" s="132">
        <v>0</v>
      </c>
      <c r="M696" s="47">
        <v>0</v>
      </c>
    </row>
    <row r="697" spans="1:13" x14ac:dyDescent="0.3">
      <c r="A697" s="2" t="s">
        <v>277</v>
      </c>
      <c r="B697" s="2">
        <v>63</v>
      </c>
      <c r="C697" s="508">
        <v>43862</v>
      </c>
      <c r="D697" s="2">
        <v>99775</v>
      </c>
      <c r="E697" s="2" t="s">
        <v>291</v>
      </c>
      <c r="F697" s="132">
        <v>6.2716756519365816E-5</v>
      </c>
      <c r="G697" s="132">
        <v>1.4671360324976697E-3</v>
      </c>
      <c r="H697" s="132">
        <v>8.274575793753104E-4</v>
      </c>
      <c r="I697" s="132">
        <v>5.2357471517816166E-5</v>
      </c>
      <c r="J697" s="132">
        <v>5.2357471517816166E-5</v>
      </c>
      <c r="K697" s="132">
        <v>6.1397351661631234E-5</v>
      </c>
      <c r="L697" s="132">
        <v>1.4867798170261232E-4</v>
      </c>
      <c r="M697" s="47">
        <v>24.046204009552042</v>
      </c>
    </row>
    <row r="698" spans="1:13" x14ac:dyDescent="0.3">
      <c r="A698" s="2" t="s">
        <v>277</v>
      </c>
      <c r="B698" s="2">
        <v>64</v>
      </c>
      <c r="C698" s="508">
        <v>43863</v>
      </c>
      <c r="D698" s="2">
        <v>99701</v>
      </c>
      <c r="E698" s="2" t="s">
        <v>923</v>
      </c>
      <c r="F698" s="132">
        <v>0.71962641931446558</v>
      </c>
      <c r="G698" s="132">
        <v>0.68426228782694154</v>
      </c>
      <c r="H698" s="132">
        <v>0.8878355362514333</v>
      </c>
      <c r="I698" s="132">
        <v>0.1761542921074542</v>
      </c>
      <c r="J698" s="132">
        <v>0.1761542921074542</v>
      </c>
      <c r="K698" s="132">
        <v>2.4358557258400824E-2</v>
      </c>
      <c r="L698" s="132">
        <v>1.4848072622249382</v>
      </c>
      <c r="M698" s="47">
        <v>12841.542639637421</v>
      </c>
    </row>
    <row r="699" spans="1:13" x14ac:dyDescent="0.3">
      <c r="A699" s="2" t="s">
        <v>277</v>
      </c>
      <c r="B699" s="2">
        <v>64</v>
      </c>
      <c r="C699" s="508">
        <v>43863</v>
      </c>
      <c r="D699" s="2">
        <v>99702</v>
      </c>
      <c r="E699" s="2" t="s">
        <v>983</v>
      </c>
      <c r="F699" s="132">
        <v>0</v>
      </c>
      <c r="G699" s="132">
        <v>0</v>
      </c>
      <c r="H699" s="132">
        <v>0</v>
      </c>
      <c r="I699" s="132">
        <v>0</v>
      </c>
      <c r="J699" s="132">
        <v>0</v>
      </c>
      <c r="K699" s="132">
        <v>0</v>
      </c>
      <c r="L699" s="132">
        <v>0</v>
      </c>
      <c r="M699" s="47">
        <v>0</v>
      </c>
    </row>
    <row r="700" spans="1:13" x14ac:dyDescent="0.3">
      <c r="A700" s="2" t="s">
        <v>277</v>
      </c>
      <c r="B700" s="2">
        <v>64</v>
      </c>
      <c r="C700" s="508">
        <v>43863</v>
      </c>
      <c r="D700" s="2">
        <v>99703</v>
      </c>
      <c r="E700" s="2" t="s">
        <v>984</v>
      </c>
      <c r="F700" s="132">
        <v>1.7886131534317097E-2</v>
      </c>
      <c r="G700" s="132">
        <v>1.4313317574242914E-2</v>
      </c>
      <c r="H700" s="132">
        <v>2.1114421161381298E-2</v>
      </c>
      <c r="I700" s="132">
        <v>4.3566314729735246E-3</v>
      </c>
      <c r="J700" s="132">
        <v>4.3566314729735246E-3</v>
      </c>
      <c r="K700" s="132">
        <v>4.7502929978394839E-4</v>
      </c>
      <c r="L700" s="132">
        <v>3.7560023367232603E-2</v>
      </c>
      <c r="M700" s="47">
        <v>276.25202484284569</v>
      </c>
    </row>
    <row r="701" spans="1:13" x14ac:dyDescent="0.3">
      <c r="A701" s="2" t="s">
        <v>277</v>
      </c>
      <c r="B701" s="2">
        <v>64</v>
      </c>
      <c r="C701" s="508">
        <v>43863</v>
      </c>
      <c r="D701" s="2">
        <v>99705</v>
      </c>
      <c r="E701" s="2" t="s">
        <v>219</v>
      </c>
      <c r="F701" s="132">
        <v>4.490228677852822</v>
      </c>
      <c r="G701" s="132">
        <v>0.67640787515941925</v>
      </c>
      <c r="H701" s="132">
        <v>1.2698811454075272</v>
      </c>
      <c r="I701" s="132">
        <v>0.95249790495286957</v>
      </c>
      <c r="J701" s="132">
        <v>0.95249790495286957</v>
      </c>
      <c r="K701" s="132">
        <v>4.72079731725287E-2</v>
      </c>
      <c r="L701" s="132">
        <v>8.6349268989436698</v>
      </c>
      <c r="M701" s="47">
        <v>14435.046826216632</v>
      </c>
    </row>
    <row r="702" spans="1:13" x14ac:dyDescent="0.3">
      <c r="A702" s="2" t="s">
        <v>277</v>
      </c>
      <c r="B702" s="2">
        <v>64</v>
      </c>
      <c r="C702" s="508">
        <v>43863</v>
      </c>
      <c r="D702" s="2">
        <v>99707</v>
      </c>
      <c r="E702" s="2" t="s">
        <v>1740</v>
      </c>
      <c r="F702" s="132">
        <v>0</v>
      </c>
      <c r="G702" s="132">
        <v>0</v>
      </c>
      <c r="H702" s="132">
        <v>0</v>
      </c>
      <c r="I702" s="132">
        <v>0</v>
      </c>
      <c r="J702" s="132">
        <v>0</v>
      </c>
      <c r="K702" s="132">
        <v>0</v>
      </c>
      <c r="L702" s="132">
        <v>0</v>
      </c>
      <c r="M702" s="47">
        <v>0</v>
      </c>
    </row>
    <row r="703" spans="1:13" x14ac:dyDescent="0.3">
      <c r="A703" s="2" t="s">
        <v>277</v>
      </c>
      <c r="B703" s="2">
        <v>64</v>
      </c>
      <c r="C703" s="508">
        <v>43863</v>
      </c>
      <c r="D703" s="2">
        <v>99709</v>
      </c>
      <c r="E703" s="2" t="s">
        <v>289</v>
      </c>
      <c r="F703" s="132">
        <v>2.1470633292553436</v>
      </c>
      <c r="G703" s="132">
        <v>0.82928307820454883</v>
      </c>
      <c r="H703" s="132">
        <v>1.4268926926030865</v>
      </c>
      <c r="I703" s="132">
        <v>0.5787625907412447</v>
      </c>
      <c r="J703" s="132">
        <v>0.5787625907412447</v>
      </c>
      <c r="K703" s="132">
        <v>3.5349573086574534E-2</v>
      </c>
      <c r="L703" s="132">
        <v>5.7611736753909462</v>
      </c>
      <c r="M703" s="47">
        <v>17231.582291083774</v>
      </c>
    </row>
    <row r="704" spans="1:13" x14ac:dyDescent="0.3">
      <c r="A704" s="2" t="s">
        <v>277</v>
      </c>
      <c r="B704" s="2">
        <v>64</v>
      </c>
      <c r="C704" s="508">
        <v>43863</v>
      </c>
      <c r="D704" s="2">
        <v>99712</v>
      </c>
      <c r="E704" s="2" t="s">
        <v>290</v>
      </c>
      <c r="F704" s="132">
        <v>0.9550030029549067</v>
      </c>
      <c r="G704" s="132">
        <v>0.31065876125921221</v>
      </c>
      <c r="H704" s="132">
        <v>0.61311127479002325</v>
      </c>
      <c r="I704" s="132">
        <v>0.31369065671699903</v>
      </c>
      <c r="J704" s="132">
        <v>0.31369065671699903</v>
      </c>
      <c r="K704" s="132">
        <v>1.4079519239176313E-2</v>
      </c>
      <c r="L704" s="132">
        <v>3.428034070446798</v>
      </c>
      <c r="M704" s="47">
        <v>6791.8211017496651</v>
      </c>
    </row>
    <row r="705" spans="1:13" x14ac:dyDescent="0.3">
      <c r="A705" s="2" t="s">
        <v>277</v>
      </c>
      <c r="B705" s="2">
        <v>64</v>
      </c>
      <c r="C705" s="508">
        <v>43863</v>
      </c>
      <c r="D705" s="2">
        <v>99714</v>
      </c>
      <c r="E705" s="2" t="s">
        <v>985</v>
      </c>
      <c r="F705" s="132">
        <v>0</v>
      </c>
      <c r="G705" s="132">
        <v>0</v>
      </c>
      <c r="H705" s="132">
        <v>0</v>
      </c>
      <c r="I705" s="132">
        <v>0</v>
      </c>
      <c r="J705" s="132">
        <v>0</v>
      </c>
      <c r="K705" s="132">
        <v>0</v>
      </c>
      <c r="L705" s="132">
        <v>0</v>
      </c>
      <c r="M705" s="47">
        <v>0</v>
      </c>
    </row>
    <row r="706" spans="1:13" x14ac:dyDescent="0.3">
      <c r="A706" s="2" t="s">
        <v>277</v>
      </c>
      <c r="B706" s="2">
        <v>64</v>
      </c>
      <c r="C706" s="508">
        <v>43863</v>
      </c>
      <c r="D706" s="2">
        <v>99725</v>
      </c>
      <c r="E706" s="2" t="s">
        <v>1741</v>
      </c>
      <c r="F706" s="132">
        <v>3.8531738874980924E-2</v>
      </c>
      <c r="G706" s="132">
        <v>1.0168115491349855E-2</v>
      </c>
      <c r="H706" s="132">
        <v>2.0835983607202721E-2</v>
      </c>
      <c r="I706" s="132">
        <v>9.4500589895602522E-3</v>
      </c>
      <c r="J706" s="132">
        <v>9.4500589895602522E-3</v>
      </c>
      <c r="K706" s="132">
        <v>4.5581456199540857E-4</v>
      </c>
      <c r="L706" s="132">
        <v>9.120939542595205E-2</v>
      </c>
      <c r="M706" s="47">
        <v>224.48439923265695</v>
      </c>
    </row>
    <row r="707" spans="1:13" x14ac:dyDescent="0.3">
      <c r="A707" s="2" t="s">
        <v>277</v>
      </c>
      <c r="B707" s="2">
        <v>64</v>
      </c>
      <c r="C707" s="508">
        <v>43863</v>
      </c>
      <c r="D707" s="2">
        <v>99760</v>
      </c>
      <c r="E707" s="2" t="s">
        <v>993</v>
      </c>
      <c r="F707" s="132">
        <v>0</v>
      </c>
      <c r="G707" s="132">
        <v>0</v>
      </c>
      <c r="H707" s="132">
        <v>0</v>
      </c>
      <c r="I707" s="132">
        <v>0</v>
      </c>
      <c r="J707" s="132">
        <v>0</v>
      </c>
      <c r="K707" s="132">
        <v>0</v>
      </c>
      <c r="L707" s="132">
        <v>0</v>
      </c>
      <c r="M707" s="47">
        <v>0</v>
      </c>
    </row>
    <row r="708" spans="1:13" x14ac:dyDescent="0.3">
      <c r="A708" s="2" t="s">
        <v>277</v>
      </c>
      <c r="B708" s="2">
        <v>64</v>
      </c>
      <c r="C708" s="508">
        <v>43863</v>
      </c>
      <c r="D708" s="2">
        <v>99775</v>
      </c>
      <c r="E708" s="2" t="s">
        <v>291</v>
      </c>
      <c r="F708" s="132">
        <v>6.0321741770975454E-5</v>
      </c>
      <c r="G708" s="132">
        <v>1.4066728270684609E-3</v>
      </c>
      <c r="H708" s="132">
        <v>7.8471949852437024E-4</v>
      </c>
      <c r="I708" s="132">
        <v>5.0823731282667936E-5</v>
      </c>
      <c r="J708" s="132">
        <v>5.0823731282667936E-5</v>
      </c>
      <c r="K708" s="132">
        <v>6.1315066498015541E-5</v>
      </c>
      <c r="L708" s="132">
        <v>1.4717363815530446E-4</v>
      </c>
      <c r="M708" s="47">
        <v>23.11574245933587</v>
      </c>
    </row>
    <row r="709" spans="1:13" x14ac:dyDescent="0.3">
      <c r="A709" s="2" t="s">
        <v>277</v>
      </c>
      <c r="B709" s="2">
        <v>65</v>
      </c>
      <c r="C709" s="508">
        <v>43864</v>
      </c>
      <c r="D709" s="2">
        <v>99701</v>
      </c>
      <c r="E709" s="2" t="s">
        <v>923</v>
      </c>
      <c r="F709" s="132">
        <v>0.48174147774773035</v>
      </c>
      <c r="G709" s="132">
        <v>0.53183034157041087</v>
      </c>
      <c r="H709" s="132">
        <v>0.66210865508601491</v>
      </c>
      <c r="I709" s="132">
        <v>0.12221202238832864</v>
      </c>
      <c r="J709" s="132">
        <v>0.12221202238832864</v>
      </c>
      <c r="K709" s="132">
        <v>2.188341464279708E-2</v>
      </c>
      <c r="L709" s="132">
        <v>1.017723995835436</v>
      </c>
      <c r="M709" s="47">
        <v>10009.395531435548</v>
      </c>
    </row>
    <row r="710" spans="1:13" x14ac:dyDescent="0.3">
      <c r="A710" s="2" t="s">
        <v>277</v>
      </c>
      <c r="B710" s="2">
        <v>65</v>
      </c>
      <c r="C710" s="508">
        <v>43864</v>
      </c>
      <c r="D710" s="2">
        <v>99702</v>
      </c>
      <c r="E710" s="2" t="s">
        <v>983</v>
      </c>
      <c r="F710" s="132">
        <v>0</v>
      </c>
      <c r="G710" s="132">
        <v>0</v>
      </c>
      <c r="H710" s="132">
        <v>0</v>
      </c>
      <c r="I710" s="132">
        <v>0</v>
      </c>
      <c r="J710" s="132">
        <v>0</v>
      </c>
      <c r="K710" s="132">
        <v>0</v>
      </c>
      <c r="L710" s="132">
        <v>0</v>
      </c>
      <c r="M710" s="47">
        <v>0</v>
      </c>
    </row>
    <row r="711" spans="1:13" x14ac:dyDescent="0.3">
      <c r="A711" s="2" t="s">
        <v>277</v>
      </c>
      <c r="B711" s="2">
        <v>65</v>
      </c>
      <c r="C711" s="508">
        <v>43864</v>
      </c>
      <c r="D711" s="2">
        <v>99703</v>
      </c>
      <c r="E711" s="2" t="s">
        <v>984</v>
      </c>
      <c r="F711" s="132">
        <v>1.1893014553125305E-2</v>
      </c>
      <c r="G711" s="132">
        <v>1.1006133926226676E-2</v>
      </c>
      <c r="H711" s="132">
        <v>1.5694836389567448E-2</v>
      </c>
      <c r="I711" s="132">
        <v>2.992583414019563E-3</v>
      </c>
      <c r="J711" s="132">
        <v>2.992583414019563E-3</v>
      </c>
      <c r="K711" s="132">
        <v>4.1191524237675989E-4</v>
      </c>
      <c r="L711" s="132">
        <v>2.5577044974590766E-2</v>
      </c>
      <c r="M711" s="47">
        <v>212.67719042276642</v>
      </c>
    </row>
    <row r="712" spans="1:13" x14ac:dyDescent="0.3">
      <c r="A712" s="2" t="s">
        <v>277</v>
      </c>
      <c r="B712" s="2">
        <v>65</v>
      </c>
      <c r="C712" s="508">
        <v>43864</v>
      </c>
      <c r="D712" s="2">
        <v>99705</v>
      </c>
      <c r="E712" s="2" t="s">
        <v>219</v>
      </c>
      <c r="F712" s="132">
        <v>3.092548051131212</v>
      </c>
      <c r="G712" s="132">
        <v>0.50728069215766147</v>
      </c>
      <c r="H712" s="132">
        <v>0.95176082289815778</v>
      </c>
      <c r="I712" s="132">
        <v>0.66445042707909274</v>
      </c>
      <c r="J712" s="132">
        <v>0.66445042707909274</v>
      </c>
      <c r="K712" s="132">
        <v>3.3862746728935092E-2</v>
      </c>
      <c r="L712" s="132">
        <v>6.0184203738483264</v>
      </c>
      <c r="M712" s="47">
        <v>10870.603349469031</v>
      </c>
    </row>
    <row r="713" spans="1:13" x14ac:dyDescent="0.3">
      <c r="A713" s="2" t="s">
        <v>277</v>
      </c>
      <c r="B713" s="2">
        <v>65</v>
      </c>
      <c r="C713" s="508">
        <v>43864</v>
      </c>
      <c r="D713" s="2">
        <v>99707</v>
      </c>
      <c r="E713" s="2" t="s">
        <v>1740</v>
      </c>
      <c r="F713" s="132">
        <v>0</v>
      </c>
      <c r="G713" s="132">
        <v>0</v>
      </c>
      <c r="H713" s="132">
        <v>0</v>
      </c>
      <c r="I713" s="132">
        <v>0</v>
      </c>
      <c r="J713" s="132">
        <v>0</v>
      </c>
      <c r="K713" s="132">
        <v>0</v>
      </c>
      <c r="L713" s="132">
        <v>0</v>
      </c>
      <c r="M713" s="47">
        <v>0</v>
      </c>
    </row>
    <row r="714" spans="1:13" x14ac:dyDescent="0.3">
      <c r="A714" s="2" t="s">
        <v>277</v>
      </c>
      <c r="B714" s="2">
        <v>65</v>
      </c>
      <c r="C714" s="508">
        <v>43864</v>
      </c>
      <c r="D714" s="2">
        <v>99709</v>
      </c>
      <c r="E714" s="2" t="s">
        <v>289</v>
      </c>
      <c r="F714" s="132">
        <v>1.4498964584720178</v>
      </c>
      <c r="G714" s="132">
        <v>0.62489764430947314</v>
      </c>
      <c r="H714" s="132">
        <v>1.0545940976823165</v>
      </c>
      <c r="I714" s="132">
        <v>0.39857993643721379</v>
      </c>
      <c r="J714" s="132">
        <v>0.39857993643721379</v>
      </c>
      <c r="K714" s="132">
        <v>2.7520838494698815E-2</v>
      </c>
      <c r="L714" s="132">
        <v>3.9627475928165463</v>
      </c>
      <c r="M714" s="47">
        <v>13003.419331112209</v>
      </c>
    </row>
    <row r="715" spans="1:13" x14ac:dyDescent="0.3">
      <c r="A715" s="2" t="s">
        <v>277</v>
      </c>
      <c r="B715" s="2">
        <v>65</v>
      </c>
      <c r="C715" s="508">
        <v>43864</v>
      </c>
      <c r="D715" s="2">
        <v>99712</v>
      </c>
      <c r="E715" s="2" t="s">
        <v>290</v>
      </c>
      <c r="F715" s="132">
        <v>0.65640508911079187</v>
      </c>
      <c r="G715" s="132">
        <v>0.23031395724696441</v>
      </c>
      <c r="H715" s="132">
        <v>0.45537807250210471</v>
      </c>
      <c r="I715" s="132">
        <v>0.21833324617504463</v>
      </c>
      <c r="J715" s="132">
        <v>0.21833324617504463</v>
      </c>
      <c r="K715" s="132">
        <v>1.0171309787251412E-2</v>
      </c>
      <c r="L715" s="132">
        <v>2.3842515842098111</v>
      </c>
      <c r="M715" s="47">
        <v>5053.9651181136396</v>
      </c>
    </row>
    <row r="716" spans="1:13" x14ac:dyDescent="0.3">
      <c r="A716" s="2" t="s">
        <v>277</v>
      </c>
      <c r="B716" s="2">
        <v>65</v>
      </c>
      <c r="C716" s="508">
        <v>43864</v>
      </c>
      <c r="D716" s="2">
        <v>99714</v>
      </c>
      <c r="E716" s="2" t="s">
        <v>985</v>
      </c>
      <c r="F716" s="132">
        <v>0</v>
      </c>
      <c r="G716" s="132">
        <v>0</v>
      </c>
      <c r="H716" s="132">
        <v>0</v>
      </c>
      <c r="I716" s="132">
        <v>0</v>
      </c>
      <c r="J716" s="132">
        <v>0</v>
      </c>
      <c r="K716" s="132">
        <v>0</v>
      </c>
      <c r="L716" s="132">
        <v>0</v>
      </c>
      <c r="M716" s="47">
        <v>0</v>
      </c>
    </row>
    <row r="717" spans="1:13" x14ac:dyDescent="0.3">
      <c r="A717" s="2" t="s">
        <v>277</v>
      </c>
      <c r="B717" s="2">
        <v>65</v>
      </c>
      <c r="C717" s="508">
        <v>43864</v>
      </c>
      <c r="D717" s="2">
        <v>99725</v>
      </c>
      <c r="E717" s="2" t="s">
        <v>1741</v>
      </c>
      <c r="F717" s="132">
        <v>2.6001615469100271E-2</v>
      </c>
      <c r="G717" s="132">
        <v>7.4659305249066832E-3</v>
      </c>
      <c r="H717" s="132">
        <v>1.5253245007219628E-2</v>
      </c>
      <c r="I717" s="132">
        <v>6.4815958264830588E-3</v>
      </c>
      <c r="J717" s="132">
        <v>6.4815958264830588E-3</v>
      </c>
      <c r="K717" s="132">
        <v>3.2400592579910148E-4</v>
      </c>
      <c r="L717" s="132">
        <v>6.2558473986663185E-2</v>
      </c>
      <c r="M717" s="47">
        <v>165.55194645348726</v>
      </c>
    </row>
    <row r="718" spans="1:13" x14ac:dyDescent="0.3">
      <c r="A718" s="2" t="s">
        <v>277</v>
      </c>
      <c r="B718" s="2">
        <v>65</v>
      </c>
      <c r="C718" s="508">
        <v>43864</v>
      </c>
      <c r="D718" s="2">
        <v>99760</v>
      </c>
      <c r="E718" s="2" t="s">
        <v>993</v>
      </c>
      <c r="F718" s="132">
        <v>0</v>
      </c>
      <c r="G718" s="132">
        <v>0</v>
      </c>
      <c r="H718" s="132">
        <v>0</v>
      </c>
      <c r="I718" s="132">
        <v>0</v>
      </c>
      <c r="J718" s="132">
        <v>0</v>
      </c>
      <c r="K718" s="132">
        <v>0</v>
      </c>
      <c r="L718" s="132">
        <v>0</v>
      </c>
      <c r="M718" s="47">
        <v>0</v>
      </c>
    </row>
    <row r="719" spans="1:13" x14ac:dyDescent="0.3">
      <c r="A719" s="2" t="s">
        <v>277</v>
      </c>
      <c r="B719" s="2">
        <v>65</v>
      </c>
      <c r="C719" s="508">
        <v>43864</v>
      </c>
      <c r="D719" s="2">
        <v>99775</v>
      </c>
      <c r="E719" s="2" t="s">
        <v>291</v>
      </c>
      <c r="F719" s="132">
        <v>4.946773876231275E-5</v>
      </c>
      <c r="G719" s="132">
        <v>1.1326587258679995E-3</v>
      </c>
      <c r="H719" s="132">
        <v>5.9103415339138677E-4</v>
      </c>
      <c r="I719" s="132">
        <v>4.387295106806003E-5</v>
      </c>
      <c r="J719" s="132">
        <v>4.387295106806003E-5</v>
      </c>
      <c r="K719" s="132">
        <v>6.0942157139501837E-5</v>
      </c>
      <c r="L719" s="132">
        <v>1.403560812281432E-4</v>
      </c>
      <c r="M719" s="47">
        <v>18.898969901973217</v>
      </c>
    </row>
    <row r="720" spans="1:13" x14ac:dyDescent="0.3">
      <c r="A720" s="2" t="s">
        <v>277</v>
      </c>
      <c r="B720" s="2">
        <v>66</v>
      </c>
      <c r="C720" s="508">
        <v>43865</v>
      </c>
      <c r="D720" s="2">
        <v>99701</v>
      </c>
      <c r="E720" s="2" t="s">
        <v>923</v>
      </c>
      <c r="F720" s="132">
        <v>0.41996060775773764</v>
      </c>
      <c r="G720" s="132">
        <v>0.4827316326745017</v>
      </c>
      <c r="H720" s="132">
        <v>0.59954413571915122</v>
      </c>
      <c r="I720" s="132">
        <v>0.10851061259411793</v>
      </c>
      <c r="J720" s="132">
        <v>0.10851061259411793</v>
      </c>
      <c r="K720" s="132">
        <v>2.1248634738141897E-2</v>
      </c>
      <c r="L720" s="132">
        <v>0.90456257948703767</v>
      </c>
      <c r="M720" s="47">
        <v>9148.6452968914946</v>
      </c>
    </row>
    <row r="721" spans="1:13" x14ac:dyDescent="0.3">
      <c r="A721" s="2" t="s">
        <v>277</v>
      </c>
      <c r="B721" s="2">
        <v>66</v>
      </c>
      <c r="C721" s="508">
        <v>43865</v>
      </c>
      <c r="D721" s="2">
        <v>99702</v>
      </c>
      <c r="E721" s="2" t="s">
        <v>983</v>
      </c>
      <c r="F721" s="132">
        <v>0</v>
      </c>
      <c r="G721" s="132">
        <v>0</v>
      </c>
      <c r="H721" s="132">
        <v>0</v>
      </c>
      <c r="I721" s="132">
        <v>0</v>
      </c>
      <c r="J721" s="132">
        <v>0</v>
      </c>
      <c r="K721" s="132">
        <v>0</v>
      </c>
      <c r="L721" s="132">
        <v>0</v>
      </c>
      <c r="M721" s="47">
        <v>0</v>
      </c>
    </row>
    <row r="722" spans="1:13" x14ac:dyDescent="0.3">
      <c r="A722" s="2" t="s">
        <v>277</v>
      </c>
      <c r="B722" s="2">
        <v>66</v>
      </c>
      <c r="C722" s="508">
        <v>43865</v>
      </c>
      <c r="D722" s="2">
        <v>99703</v>
      </c>
      <c r="E722" s="2" t="s">
        <v>984</v>
      </c>
      <c r="F722" s="132">
        <v>1.0399438982698597E-2</v>
      </c>
      <c r="G722" s="132">
        <v>1.0009104731578115E-2</v>
      </c>
      <c r="H722" s="132">
        <v>1.4290065358530805E-2</v>
      </c>
      <c r="I722" s="132">
        <v>2.6596212464886975E-3</v>
      </c>
      <c r="J722" s="132">
        <v>2.6596212464886975E-3</v>
      </c>
      <c r="K722" s="132">
        <v>3.9626173489210558E-4</v>
      </c>
      <c r="L722" s="132">
        <v>2.2766739279464335E-2</v>
      </c>
      <c r="M722" s="47">
        <v>194.72193801248224</v>
      </c>
    </row>
    <row r="723" spans="1:13" x14ac:dyDescent="0.3">
      <c r="A723" s="2" t="s">
        <v>277</v>
      </c>
      <c r="B723" s="2">
        <v>66</v>
      </c>
      <c r="C723" s="508">
        <v>43865</v>
      </c>
      <c r="D723" s="2">
        <v>99705</v>
      </c>
      <c r="E723" s="2" t="s">
        <v>219</v>
      </c>
      <c r="F723" s="132">
        <v>2.6807216503770523</v>
      </c>
      <c r="G723" s="132">
        <v>0.45985594646062505</v>
      </c>
      <c r="H723" s="132">
        <v>0.86532296600988201</v>
      </c>
      <c r="I723" s="132">
        <v>0.58276993872773197</v>
      </c>
      <c r="J723" s="132">
        <v>0.58276993872773197</v>
      </c>
      <c r="K723" s="132">
        <v>3.003954322085884E-2</v>
      </c>
      <c r="L723" s="132">
        <v>5.2959913368249829</v>
      </c>
      <c r="M723" s="47">
        <v>9885.3062800813877</v>
      </c>
    </row>
    <row r="724" spans="1:13" x14ac:dyDescent="0.3">
      <c r="A724" s="2" t="s">
        <v>277</v>
      </c>
      <c r="B724" s="2">
        <v>66</v>
      </c>
      <c r="C724" s="508">
        <v>43865</v>
      </c>
      <c r="D724" s="2">
        <v>99707</v>
      </c>
      <c r="E724" s="2" t="s">
        <v>1740</v>
      </c>
      <c r="F724" s="132">
        <v>0</v>
      </c>
      <c r="G724" s="132">
        <v>0</v>
      </c>
      <c r="H724" s="132">
        <v>0</v>
      </c>
      <c r="I724" s="132">
        <v>0</v>
      </c>
      <c r="J724" s="132">
        <v>0</v>
      </c>
      <c r="K724" s="132">
        <v>0</v>
      </c>
      <c r="L724" s="132">
        <v>0</v>
      </c>
      <c r="M724" s="47">
        <v>0</v>
      </c>
    </row>
    <row r="725" spans="1:13" x14ac:dyDescent="0.3">
      <c r="A725" s="2" t="s">
        <v>277</v>
      </c>
      <c r="B725" s="2">
        <v>66</v>
      </c>
      <c r="C725" s="508">
        <v>43865</v>
      </c>
      <c r="D725" s="2">
        <v>99709</v>
      </c>
      <c r="E725" s="2" t="s">
        <v>289</v>
      </c>
      <c r="F725" s="132">
        <v>1.2663605279751733</v>
      </c>
      <c r="G725" s="132">
        <v>0.56795568610857772</v>
      </c>
      <c r="H725" s="132">
        <v>0.95916674634866173</v>
      </c>
      <c r="I725" s="132">
        <v>0.35325368864100648</v>
      </c>
      <c r="J725" s="132">
        <v>0.35325368864100648</v>
      </c>
      <c r="K725" s="132">
        <v>2.5525806163726607E-2</v>
      </c>
      <c r="L725" s="132">
        <v>3.5219994922909947</v>
      </c>
      <c r="M725" s="47">
        <v>11866.880681917328</v>
      </c>
    </row>
    <row r="726" spans="1:13" x14ac:dyDescent="0.3">
      <c r="A726" s="2" t="s">
        <v>277</v>
      </c>
      <c r="B726" s="2">
        <v>66</v>
      </c>
      <c r="C726" s="508">
        <v>43865</v>
      </c>
      <c r="D726" s="2">
        <v>99712</v>
      </c>
      <c r="E726" s="2" t="s">
        <v>290</v>
      </c>
      <c r="F726" s="132">
        <v>0.57421073270167788</v>
      </c>
      <c r="G726" s="132">
        <v>0.20872537082591544</v>
      </c>
      <c r="H726" s="132">
        <v>0.4134933576555383</v>
      </c>
      <c r="I726" s="132">
        <v>0.19353357813161351</v>
      </c>
      <c r="J726" s="132">
        <v>0.19353357813161351</v>
      </c>
      <c r="K726" s="132">
        <v>9.1408157139467872E-3</v>
      </c>
      <c r="L726" s="132">
        <v>2.1185497749318762</v>
      </c>
      <c r="M726" s="47">
        <v>4590.2282407830198</v>
      </c>
    </row>
    <row r="727" spans="1:13" x14ac:dyDescent="0.3">
      <c r="A727" s="2" t="s">
        <v>277</v>
      </c>
      <c r="B727" s="2">
        <v>66</v>
      </c>
      <c r="C727" s="508">
        <v>43865</v>
      </c>
      <c r="D727" s="2">
        <v>99714</v>
      </c>
      <c r="E727" s="2" t="s">
        <v>985</v>
      </c>
      <c r="F727" s="132">
        <v>0</v>
      </c>
      <c r="G727" s="132">
        <v>0</v>
      </c>
      <c r="H727" s="132">
        <v>0</v>
      </c>
      <c r="I727" s="132">
        <v>0</v>
      </c>
      <c r="J727" s="132">
        <v>0</v>
      </c>
      <c r="K727" s="132">
        <v>0</v>
      </c>
      <c r="L727" s="132">
        <v>0</v>
      </c>
      <c r="M727" s="47">
        <v>0</v>
      </c>
    </row>
    <row r="728" spans="1:13" x14ac:dyDescent="0.3">
      <c r="A728" s="2" t="s">
        <v>277</v>
      </c>
      <c r="B728" s="2">
        <v>66</v>
      </c>
      <c r="C728" s="508">
        <v>43865</v>
      </c>
      <c r="D728" s="2">
        <v>99725</v>
      </c>
      <c r="E728" s="2" t="s">
        <v>1741</v>
      </c>
      <c r="F728" s="132">
        <v>2.2626696714120938E-2</v>
      </c>
      <c r="G728" s="132">
        <v>6.7683709043191058E-3</v>
      </c>
      <c r="H728" s="132">
        <v>1.3853078244271013E-2</v>
      </c>
      <c r="I728" s="132">
        <v>5.7206616907589545E-3</v>
      </c>
      <c r="J728" s="132">
        <v>5.7206616907589545E-3</v>
      </c>
      <c r="K728" s="132">
        <v>2.8975235486411411E-4</v>
      </c>
      <c r="L728" s="132">
        <v>5.5413283414888215E-2</v>
      </c>
      <c r="M728" s="47">
        <v>150.54365306144601</v>
      </c>
    </row>
    <row r="729" spans="1:13" x14ac:dyDescent="0.3">
      <c r="A729" s="2" t="s">
        <v>277</v>
      </c>
      <c r="B729" s="2">
        <v>66</v>
      </c>
      <c r="C729" s="508">
        <v>43865</v>
      </c>
      <c r="D729" s="2">
        <v>99760</v>
      </c>
      <c r="E729" s="2" t="s">
        <v>993</v>
      </c>
      <c r="F729" s="132">
        <v>0</v>
      </c>
      <c r="G729" s="132">
        <v>0</v>
      </c>
      <c r="H729" s="132">
        <v>0</v>
      </c>
      <c r="I729" s="132">
        <v>0</v>
      </c>
      <c r="J729" s="132">
        <v>0</v>
      </c>
      <c r="K729" s="132">
        <v>0</v>
      </c>
      <c r="L729" s="132">
        <v>0</v>
      </c>
      <c r="M729" s="47">
        <v>0</v>
      </c>
    </row>
    <row r="730" spans="1:13" x14ac:dyDescent="0.3">
      <c r="A730" s="2" t="s">
        <v>277</v>
      </c>
      <c r="B730" s="2">
        <v>66</v>
      </c>
      <c r="C730" s="508">
        <v>43865</v>
      </c>
      <c r="D730" s="2">
        <v>99775</v>
      </c>
      <c r="E730" s="2" t="s">
        <v>291</v>
      </c>
      <c r="F730" s="132">
        <v>4.5136329110968454E-5</v>
      </c>
      <c r="G730" s="132">
        <v>1.0233103756236838E-3</v>
      </c>
      <c r="H730" s="132">
        <v>5.1374187951202697E-4</v>
      </c>
      <c r="I730" s="132">
        <v>4.1099165536408983E-5</v>
      </c>
      <c r="J730" s="132">
        <v>4.1099165536408983E-5</v>
      </c>
      <c r="K730" s="132">
        <v>6.0793343545728742E-5</v>
      </c>
      <c r="L730" s="132">
        <v>1.376354599191821E-4</v>
      </c>
      <c r="M730" s="47">
        <v>17.216220289880138</v>
      </c>
    </row>
    <row r="731" spans="1:13" x14ac:dyDescent="0.3">
      <c r="A731" s="2" t="s">
        <v>277</v>
      </c>
      <c r="B731" s="2">
        <v>67</v>
      </c>
      <c r="C731" s="508">
        <v>43866</v>
      </c>
      <c r="D731" s="2">
        <v>99701</v>
      </c>
      <c r="E731" s="2" t="s">
        <v>923</v>
      </c>
      <c r="F731" s="132">
        <v>0.45739747068186509</v>
      </c>
      <c r="G731" s="132">
        <v>0.52537672328274743</v>
      </c>
      <c r="H731" s="132">
        <v>0.64635504495422269</v>
      </c>
      <c r="I731" s="132">
        <v>0.11711222423555133</v>
      </c>
      <c r="J731" s="132">
        <v>0.11711222423555133</v>
      </c>
      <c r="K731" s="132">
        <v>2.1645777790602651E-2</v>
      </c>
      <c r="L731" s="132">
        <v>0.97277384071549133</v>
      </c>
      <c r="M731" s="47">
        <v>9858.2257715926226</v>
      </c>
    </row>
    <row r="732" spans="1:13" x14ac:dyDescent="0.3">
      <c r="A732" s="2" t="s">
        <v>277</v>
      </c>
      <c r="B732" s="2">
        <v>67</v>
      </c>
      <c r="C732" s="508">
        <v>43866</v>
      </c>
      <c r="D732" s="2">
        <v>99702</v>
      </c>
      <c r="E732" s="2" t="s">
        <v>983</v>
      </c>
      <c r="F732" s="132">
        <v>0</v>
      </c>
      <c r="G732" s="132">
        <v>0</v>
      </c>
      <c r="H732" s="132">
        <v>0</v>
      </c>
      <c r="I732" s="132">
        <v>0</v>
      </c>
      <c r="J732" s="132">
        <v>0</v>
      </c>
      <c r="K732" s="132">
        <v>0</v>
      </c>
      <c r="L732" s="132">
        <v>0</v>
      </c>
      <c r="M732" s="47">
        <v>0</v>
      </c>
    </row>
    <row r="733" spans="1:13" x14ac:dyDescent="0.3">
      <c r="A733" s="2" t="s">
        <v>277</v>
      </c>
      <c r="B733" s="2">
        <v>67</v>
      </c>
      <c r="C733" s="508">
        <v>43866</v>
      </c>
      <c r="D733" s="2">
        <v>99703</v>
      </c>
      <c r="E733" s="2" t="s">
        <v>984</v>
      </c>
      <c r="F733" s="132">
        <v>1.127561910503075E-2</v>
      </c>
      <c r="G733" s="132">
        <v>1.0834168876041699E-2</v>
      </c>
      <c r="H733" s="132">
        <v>1.5279924754349222E-2</v>
      </c>
      <c r="I733" s="132">
        <v>2.8626600410882261E-3</v>
      </c>
      <c r="J733" s="132">
        <v>2.8626600410882261E-3</v>
      </c>
      <c r="K733" s="132">
        <v>4.0587483746367412E-4</v>
      </c>
      <c r="L733" s="132">
        <v>2.4431736022451699E-2</v>
      </c>
      <c r="M733" s="47">
        <v>208.67271471994655</v>
      </c>
    </row>
    <row r="734" spans="1:13" x14ac:dyDescent="0.3">
      <c r="A734" s="2" t="s">
        <v>277</v>
      </c>
      <c r="B734" s="2">
        <v>67</v>
      </c>
      <c r="C734" s="508">
        <v>43866</v>
      </c>
      <c r="D734" s="2">
        <v>99705</v>
      </c>
      <c r="E734" s="2" t="s">
        <v>219</v>
      </c>
      <c r="F734" s="132">
        <v>2.9699498480653235</v>
      </c>
      <c r="G734" s="132">
        <v>0.49518438197348841</v>
      </c>
      <c r="H734" s="132">
        <v>0.9274919073311374</v>
      </c>
      <c r="I734" s="132">
        <v>0.6401946921501217</v>
      </c>
      <c r="J734" s="132">
        <v>0.6401946921501217</v>
      </c>
      <c r="K734" s="132">
        <v>3.2727803149540144E-2</v>
      </c>
      <c r="L734" s="132">
        <v>5.8036054813078755</v>
      </c>
      <c r="M734" s="47">
        <v>10608.511167613566</v>
      </c>
    </row>
    <row r="735" spans="1:13" x14ac:dyDescent="0.3">
      <c r="A735" s="2" t="s">
        <v>277</v>
      </c>
      <c r="B735" s="2">
        <v>67</v>
      </c>
      <c r="C735" s="508">
        <v>43866</v>
      </c>
      <c r="D735" s="2">
        <v>99707</v>
      </c>
      <c r="E735" s="2" t="s">
        <v>1740</v>
      </c>
      <c r="F735" s="132">
        <v>0</v>
      </c>
      <c r="G735" s="132">
        <v>0</v>
      </c>
      <c r="H735" s="132">
        <v>0</v>
      </c>
      <c r="I735" s="132">
        <v>0</v>
      </c>
      <c r="J735" s="132">
        <v>0</v>
      </c>
      <c r="K735" s="132">
        <v>0</v>
      </c>
      <c r="L735" s="132">
        <v>0</v>
      </c>
      <c r="M735" s="47">
        <v>0</v>
      </c>
    </row>
    <row r="736" spans="1:13" x14ac:dyDescent="0.3">
      <c r="A736" s="2" t="s">
        <v>277</v>
      </c>
      <c r="B736" s="2">
        <v>67</v>
      </c>
      <c r="C736" s="508">
        <v>43866</v>
      </c>
      <c r="D736" s="2">
        <v>99709</v>
      </c>
      <c r="E736" s="2" t="s">
        <v>289</v>
      </c>
      <c r="F736" s="132">
        <v>1.3793312770933723</v>
      </c>
      <c r="G736" s="132">
        <v>0.61039823215307032</v>
      </c>
      <c r="H736" s="132">
        <v>1.0228154707572759</v>
      </c>
      <c r="I736" s="132">
        <v>0.38139958216167313</v>
      </c>
      <c r="J736" s="132">
        <v>0.38139958216167313</v>
      </c>
      <c r="K736" s="132">
        <v>2.6764322935981598E-2</v>
      </c>
      <c r="L736" s="132">
        <v>3.7945545843391137</v>
      </c>
      <c r="M736" s="47">
        <v>12677.464507774554</v>
      </c>
    </row>
    <row r="737" spans="1:13" x14ac:dyDescent="0.3">
      <c r="A737" s="2" t="s">
        <v>277</v>
      </c>
      <c r="B737" s="2">
        <v>67</v>
      </c>
      <c r="C737" s="508">
        <v>43866</v>
      </c>
      <c r="D737" s="2">
        <v>99712</v>
      </c>
      <c r="E737" s="2" t="s">
        <v>290</v>
      </c>
      <c r="F737" s="132">
        <v>0.62752930998298484</v>
      </c>
      <c r="G737" s="132">
        <v>0.22338381739230992</v>
      </c>
      <c r="H737" s="132">
        <v>0.44105115998658173</v>
      </c>
      <c r="I737" s="132">
        <v>0.20959803378892572</v>
      </c>
      <c r="J737" s="132">
        <v>0.20959803378892572</v>
      </c>
      <c r="K737" s="132">
        <v>9.8089469888687757E-3</v>
      </c>
      <c r="L737" s="132">
        <v>2.2903726935315709</v>
      </c>
      <c r="M737" s="47">
        <v>4900.8155579557233</v>
      </c>
    </row>
    <row r="738" spans="1:13" x14ac:dyDescent="0.3">
      <c r="A738" s="2" t="s">
        <v>277</v>
      </c>
      <c r="B738" s="2">
        <v>67</v>
      </c>
      <c r="C738" s="508">
        <v>43866</v>
      </c>
      <c r="D738" s="2">
        <v>99714</v>
      </c>
      <c r="E738" s="2" t="s">
        <v>985</v>
      </c>
      <c r="F738" s="132">
        <v>0</v>
      </c>
      <c r="G738" s="132">
        <v>0</v>
      </c>
      <c r="H738" s="132">
        <v>0</v>
      </c>
      <c r="I738" s="132">
        <v>0</v>
      </c>
      <c r="J738" s="132">
        <v>0</v>
      </c>
      <c r="K738" s="132">
        <v>0</v>
      </c>
      <c r="L738" s="132">
        <v>0</v>
      </c>
      <c r="M738" s="47">
        <v>0</v>
      </c>
    </row>
    <row r="739" spans="1:13" x14ac:dyDescent="0.3">
      <c r="A739" s="2" t="s">
        <v>277</v>
      </c>
      <c r="B739" s="2">
        <v>67</v>
      </c>
      <c r="C739" s="508">
        <v>43866</v>
      </c>
      <c r="D739" s="2">
        <v>99725</v>
      </c>
      <c r="E739" s="2" t="s">
        <v>1741</v>
      </c>
      <c r="F739" s="132">
        <v>2.471907370945188E-2</v>
      </c>
      <c r="G739" s="132">
        <v>7.2328691832384924E-3</v>
      </c>
      <c r="H739" s="132">
        <v>1.4743445350123211E-2</v>
      </c>
      <c r="I739" s="132">
        <v>6.1929551920630408E-3</v>
      </c>
      <c r="J739" s="132">
        <v>6.1929551920630408E-3</v>
      </c>
      <c r="K739" s="132">
        <v>3.1101979462941457E-4</v>
      </c>
      <c r="L739" s="132">
        <v>5.9841243221259041E-2</v>
      </c>
      <c r="M739" s="47">
        <v>160.33970187306079</v>
      </c>
    </row>
    <row r="740" spans="1:13" x14ac:dyDescent="0.3">
      <c r="A740" s="2" t="s">
        <v>277</v>
      </c>
      <c r="B740" s="2">
        <v>67</v>
      </c>
      <c r="C740" s="508">
        <v>43866</v>
      </c>
      <c r="D740" s="2">
        <v>99760</v>
      </c>
      <c r="E740" s="2" t="s">
        <v>993</v>
      </c>
      <c r="F740" s="132">
        <v>0</v>
      </c>
      <c r="G740" s="132">
        <v>0</v>
      </c>
      <c r="H740" s="132">
        <v>0</v>
      </c>
      <c r="I740" s="132">
        <v>0</v>
      </c>
      <c r="J740" s="132">
        <v>0</v>
      </c>
      <c r="K740" s="132">
        <v>0</v>
      </c>
      <c r="L740" s="132">
        <v>0</v>
      </c>
      <c r="M740" s="47">
        <v>0</v>
      </c>
    </row>
    <row r="741" spans="1:13" x14ac:dyDescent="0.3">
      <c r="A741" s="2" t="s">
        <v>277</v>
      </c>
      <c r="B741" s="2">
        <v>67</v>
      </c>
      <c r="C741" s="508">
        <v>43866</v>
      </c>
      <c r="D741" s="2">
        <v>99775</v>
      </c>
      <c r="E741" s="2" t="s">
        <v>291</v>
      </c>
      <c r="F741" s="132">
        <v>4.9518696522916786E-5</v>
      </c>
      <c r="G741" s="132">
        <v>1.1339451770473446E-3</v>
      </c>
      <c r="H741" s="132">
        <v>5.919434742605559E-4</v>
      </c>
      <c r="I741" s="132">
        <v>4.3905583839020634E-5</v>
      </c>
      <c r="J741" s="132">
        <v>4.3905583839020634E-5</v>
      </c>
      <c r="K741" s="132">
        <v>6.0943907887663861E-5</v>
      </c>
      <c r="L741" s="132">
        <v>1.4038808853766036E-4</v>
      </c>
      <c r="M741" s="47">
        <v>18.918766956233139</v>
      </c>
    </row>
    <row r="742" spans="1:13" x14ac:dyDescent="0.3">
      <c r="A742" s="2" t="s">
        <v>277</v>
      </c>
      <c r="B742" s="2">
        <v>68</v>
      </c>
      <c r="C742" s="508">
        <v>43867</v>
      </c>
      <c r="D742" s="2">
        <v>99701</v>
      </c>
      <c r="E742" s="2" t="s">
        <v>923</v>
      </c>
      <c r="F742" s="132">
        <v>0.34425854192547906</v>
      </c>
      <c r="G742" s="132">
        <v>0.43384719199349381</v>
      </c>
      <c r="H742" s="132">
        <v>0.5306782211676373</v>
      </c>
      <c r="I742" s="132">
        <v>9.1984015872873082E-2</v>
      </c>
      <c r="J742" s="132">
        <v>9.1984015872873082E-2</v>
      </c>
      <c r="K742" s="132">
        <v>2.0481758253531952E-2</v>
      </c>
      <c r="L742" s="132">
        <v>0.76559496299886198</v>
      </c>
      <c r="M742" s="47">
        <v>8258.4446905720251</v>
      </c>
    </row>
    <row r="743" spans="1:13" x14ac:dyDescent="0.3">
      <c r="A743" s="2" t="s">
        <v>277</v>
      </c>
      <c r="B743" s="2">
        <v>68</v>
      </c>
      <c r="C743" s="508">
        <v>43867</v>
      </c>
      <c r="D743" s="2">
        <v>99702</v>
      </c>
      <c r="E743" s="2" t="s">
        <v>983</v>
      </c>
      <c r="F743" s="132">
        <v>0</v>
      </c>
      <c r="G743" s="132">
        <v>0</v>
      </c>
      <c r="H743" s="132">
        <v>0</v>
      </c>
      <c r="I743" s="132">
        <v>0</v>
      </c>
      <c r="J743" s="132">
        <v>0</v>
      </c>
      <c r="K743" s="132">
        <v>0</v>
      </c>
      <c r="L743" s="132">
        <v>0</v>
      </c>
      <c r="M743" s="47">
        <v>0</v>
      </c>
    </row>
    <row r="744" spans="1:13" x14ac:dyDescent="0.3">
      <c r="A744" s="2" t="s">
        <v>277</v>
      </c>
      <c r="B744" s="2">
        <v>68</v>
      </c>
      <c r="C744" s="508">
        <v>43867</v>
      </c>
      <c r="D744" s="2">
        <v>99703</v>
      </c>
      <c r="E744" s="2" t="s">
        <v>984</v>
      </c>
      <c r="F744" s="132">
        <v>8.5243738140624182E-3</v>
      </c>
      <c r="G744" s="132">
        <v>8.9748212108539376E-3</v>
      </c>
      <c r="H744" s="132">
        <v>1.2676547654716375E-2</v>
      </c>
      <c r="I744" s="132">
        <v>2.2485950138659313E-3</v>
      </c>
      <c r="J744" s="132">
        <v>2.2485950138659313E-3</v>
      </c>
      <c r="K744" s="132">
        <v>3.7699946313071492E-4</v>
      </c>
      <c r="L744" s="132">
        <v>1.9253451408609828E-2</v>
      </c>
      <c r="M744" s="47">
        <v>175.27421707279859</v>
      </c>
    </row>
    <row r="745" spans="1:13" x14ac:dyDescent="0.3">
      <c r="A745" s="2" t="s">
        <v>277</v>
      </c>
      <c r="B745" s="2">
        <v>68</v>
      </c>
      <c r="C745" s="508">
        <v>43867</v>
      </c>
      <c r="D745" s="2">
        <v>99705</v>
      </c>
      <c r="E745" s="2" t="s">
        <v>219</v>
      </c>
      <c r="F745" s="132">
        <v>2.1367547287523982</v>
      </c>
      <c r="G745" s="132">
        <v>0.40009935070849273</v>
      </c>
      <c r="H745" s="132">
        <v>0.75315680131739959</v>
      </c>
      <c r="I745" s="132">
        <v>0.47493269124859822</v>
      </c>
      <c r="J745" s="132">
        <v>0.47493269124859822</v>
      </c>
      <c r="K745" s="132">
        <v>2.4993192185281059E-2</v>
      </c>
      <c r="L745" s="132">
        <v>4.3416169369095439</v>
      </c>
      <c r="M745" s="47">
        <v>8628.018972882177</v>
      </c>
    </row>
    <row r="746" spans="1:13" x14ac:dyDescent="0.3">
      <c r="A746" s="2" t="s">
        <v>277</v>
      </c>
      <c r="B746" s="2">
        <v>68</v>
      </c>
      <c r="C746" s="508">
        <v>43867</v>
      </c>
      <c r="D746" s="2">
        <v>99707</v>
      </c>
      <c r="E746" s="2" t="s">
        <v>1740</v>
      </c>
      <c r="F746" s="132">
        <v>0</v>
      </c>
      <c r="G746" s="132">
        <v>0</v>
      </c>
      <c r="H746" s="132">
        <v>0</v>
      </c>
      <c r="I746" s="132">
        <v>0</v>
      </c>
      <c r="J746" s="132">
        <v>0</v>
      </c>
      <c r="K746" s="132">
        <v>0</v>
      </c>
      <c r="L746" s="132">
        <v>0</v>
      </c>
      <c r="M746" s="47">
        <v>0</v>
      </c>
    </row>
    <row r="747" spans="1:13" x14ac:dyDescent="0.3">
      <c r="A747" s="2" t="s">
        <v>277</v>
      </c>
      <c r="B747" s="2">
        <v>68</v>
      </c>
      <c r="C747" s="508">
        <v>43867</v>
      </c>
      <c r="D747" s="2">
        <v>99709</v>
      </c>
      <c r="E747" s="2" t="s">
        <v>289</v>
      </c>
      <c r="F747" s="132">
        <v>1.0451748475723204</v>
      </c>
      <c r="G747" s="132">
        <v>0.50551596540787325</v>
      </c>
      <c r="H747" s="132">
        <v>0.84809889246854164</v>
      </c>
      <c r="I747" s="132">
        <v>0.29892360130114703</v>
      </c>
      <c r="J747" s="132">
        <v>0.29892360130114703</v>
      </c>
      <c r="K747" s="132">
        <v>2.3132843867453512E-2</v>
      </c>
      <c r="L747" s="132">
        <v>2.993222906062619</v>
      </c>
      <c r="M747" s="47">
        <v>10589.333521321374</v>
      </c>
    </row>
    <row r="748" spans="1:13" x14ac:dyDescent="0.3">
      <c r="A748" s="2" t="s">
        <v>277</v>
      </c>
      <c r="B748" s="2">
        <v>68</v>
      </c>
      <c r="C748" s="508">
        <v>43867</v>
      </c>
      <c r="D748" s="2">
        <v>99712</v>
      </c>
      <c r="E748" s="2" t="s">
        <v>290</v>
      </c>
      <c r="F748" s="132">
        <v>0.47852133155469495</v>
      </c>
      <c r="G748" s="132">
        <v>0.18428757197482251</v>
      </c>
      <c r="H748" s="132">
        <v>0.36539795742656134</v>
      </c>
      <c r="I748" s="132">
        <v>0.16476240422810828</v>
      </c>
      <c r="J748" s="132">
        <v>0.16476240422810828</v>
      </c>
      <c r="K748" s="132">
        <v>7.9445528210290457E-3</v>
      </c>
      <c r="L748" s="132">
        <v>1.8104850906768837</v>
      </c>
      <c r="M748" s="47">
        <v>4061.9801540950662</v>
      </c>
    </row>
    <row r="749" spans="1:13" x14ac:dyDescent="0.3">
      <c r="A749" s="2" t="s">
        <v>277</v>
      </c>
      <c r="B749" s="2">
        <v>68</v>
      </c>
      <c r="C749" s="508">
        <v>43867</v>
      </c>
      <c r="D749" s="2">
        <v>99714</v>
      </c>
      <c r="E749" s="2" t="s">
        <v>985</v>
      </c>
      <c r="F749" s="132">
        <v>0</v>
      </c>
      <c r="G749" s="132">
        <v>0</v>
      </c>
      <c r="H749" s="132">
        <v>0</v>
      </c>
      <c r="I749" s="132">
        <v>0</v>
      </c>
      <c r="J749" s="132">
        <v>0</v>
      </c>
      <c r="K749" s="132">
        <v>0</v>
      </c>
      <c r="L749" s="132">
        <v>0</v>
      </c>
      <c r="M749" s="47">
        <v>0</v>
      </c>
    </row>
    <row r="750" spans="1:13" x14ac:dyDescent="0.3">
      <c r="A750" s="2" t="s">
        <v>277</v>
      </c>
      <c r="B750" s="2">
        <v>68</v>
      </c>
      <c r="C750" s="508">
        <v>43867</v>
      </c>
      <c r="D750" s="2">
        <v>99725</v>
      </c>
      <c r="E750" s="2" t="s">
        <v>1741</v>
      </c>
      <c r="F750" s="132">
        <v>1.8587064503598372E-2</v>
      </c>
      <c r="G750" s="132">
        <v>5.9601009256845666E-3</v>
      </c>
      <c r="H750" s="132">
        <v>1.2195710393071251E-2</v>
      </c>
      <c r="I750" s="132">
        <v>4.8102984434746166E-3</v>
      </c>
      <c r="J750" s="132">
        <v>4.8102984434746166E-3</v>
      </c>
      <c r="K750" s="132">
        <v>2.487781005969134E-4</v>
      </c>
      <c r="L750" s="132">
        <v>4.6859211865659507E-2</v>
      </c>
      <c r="M750" s="47">
        <v>132.98858103082961</v>
      </c>
    </row>
    <row r="751" spans="1:13" x14ac:dyDescent="0.3">
      <c r="A751" s="2" t="s">
        <v>277</v>
      </c>
      <c r="B751" s="2">
        <v>68</v>
      </c>
      <c r="C751" s="508">
        <v>43867</v>
      </c>
      <c r="D751" s="2">
        <v>99760</v>
      </c>
      <c r="E751" s="2" t="s">
        <v>993</v>
      </c>
      <c r="F751" s="132">
        <v>0</v>
      </c>
      <c r="G751" s="132">
        <v>0</v>
      </c>
      <c r="H751" s="132">
        <v>0</v>
      </c>
      <c r="I751" s="132">
        <v>0</v>
      </c>
      <c r="J751" s="132">
        <v>0</v>
      </c>
      <c r="K751" s="132">
        <v>0</v>
      </c>
      <c r="L751" s="132">
        <v>0</v>
      </c>
      <c r="M751" s="47">
        <v>0</v>
      </c>
    </row>
    <row r="752" spans="1:13" x14ac:dyDescent="0.3">
      <c r="A752" s="2" t="s">
        <v>277</v>
      </c>
      <c r="B752" s="2">
        <v>68</v>
      </c>
      <c r="C752" s="508">
        <v>43867</v>
      </c>
      <c r="D752" s="2">
        <v>99775</v>
      </c>
      <c r="E752" s="2" t="s">
        <v>291</v>
      </c>
      <c r="F752" s="132">
        <v>4.1365454826268737E-5</v>
      </c>
      <c r="G752" s="132">
        <v>9.2811298835216187E-4</v>
      </c>
      <c r="H752" s="132">
        <v>4.4645213519352566E-4</v>
      </c>
      <c r="I752" s="132">
        <v>3.8684340485324543E-5</v>
      </c>
      <c r="J752" s="132">
        <v>3.8684340485324543E-5</v>
      </c>
      <c r="K752" s="132">
        <v>6.0663788181738062E-5</v>
      </c>
      <c r="L752" s="132">
        <v>1.3526691901491011E-4</v>
      </c>
      <c r="M752" s="47">
        <v>15.751238274646166</v>
      </c>
    </row>
    <row r="753" spans="1:13" x14ac:dyDescent="0.3">
      <c r="A753" s="2" t="s">
        <v>277</v>
      </c>
      <c r="B753" s="2">
        <v>69</v>
      </c>
      <c r="C753" s="508">
        <v>43868</v>
      </c>
      <c r="D753" s="2">
        <v>99701</v>
      </c>
      <c r="E753" s="2" t="s">
        <v>923</v>
      </c>
      <c r="F753" s="132">
        <v>0.39265961756223972</v>
      </c>
      <c r="G753" s="132">
        <v>0.47245213387614343</v>
      </c>
      <c r="H753" s="132">
        <v>0.57976622718109916</v>
      </c>
      <c r="I753" s="132">
        <v>0.10272027498485312</v>
      </c>
      <c r="J753" s="132">
        <v>0.10272027498485312</v>
      </c>
      <c r="K753" s="132">
        <v>2.0979173242175492E-2</v>
      </c>
      <c r="L753" s="132">
        <v>0.85423036870715885</v>
      </c>
      <c r="M753" s="47">
        <v>8934.7029974732886</v>
      </c>
    </row>
    <row r="754" spans="1:13" x14ac:dyDescent="0.3">
      <c r="A754" s="2" t="s">
        <v>277</v>
      </c>
      <c r="B754" s="2">
        <v>69</v>
      </c>
      <c r="C754" s="508">
        <v>43868</v>
      </c>
      <c r="D754" s="2">
        <v>99702</v>
      </c>
      <c r="E754" s="2" t="s">
        <v>983</v>
      </c>
      <c r="F754" s="132">
        <v>0</v>
      </c>
      <c r="G754" s="132">
        <v>0</v>
      </c>
      <c r="H754" s="132">
        <v>0</v>
      </c>
      <c r="I754" s="132">
        <v>0</v>
      </c>
      <c r="J754" s="132">
        <v>0</v>
      </c>
      <c r="K754" s="132">
        <v>0</v>
      </c>
      <c r="L754" s="132">
        <v>0</v>
      </c>
      <c r="M754" s="47">
        <v>0</v>
      </c>
    </row>
    <row r="755" spans="1:13" x14ac:dyDescent="0.3">
      <c r="A755" s="2" t="s">
        <v>277</v>
      </c>
      <c r="B755" s="2">
        <v>69</v>
      </c>
      <c r="C755" s="508">
        <v>43868</v>
      </c>
      <c r="D755" s="2">
        <v>99703</v>
      </c>
      <c r="E755" s="2" t="s">
        <v>984</v>
      </c>
      <c r="F755" s="132">
        <v>9.7318317353038055E-3</v>
      </c>
      <c r="G755" s="132">
        <v>9.7694426328158689E-3</v>
      </c>
      <c r="H755" s="132">
        <v>1.3804336528037024E-2</v>
      </c>
      <c r="I755" s="132">
        <v>2.5174066622872309E-3</v>
      </c>
      <c r="J755" s="132">
        <v>2.5174066622872309E-3</v>
      </c>
      <c r="K755" s="132">
        <v>3.896338555421327E-4</v>
      </c>
      <c r="L755" s="132">
        <v>2.1524621055915349E-2</v>
      </c>
      <c r="M755" s="47">
        <v>189.62748035282999</v>
      </c>
    </row>
    <row r="756" spans="1:13" x14ac:dyDescent="0.3">
      <c r="A756" s="2" t="s">
        <v>277</v>
      </c>
      <c r="B756" s="2">
        <v>69</v>
      </c>
      <c r="C756" s="508">
        <v>43868</v>
      </c>
      <c r="D756" s="2">
        <v>99705</v>
      </c>
      <c r="E756" s="2" t="s">
        <v>219</v>
      </c>
      <c r="F756" s="132">
        <v>2.3592306021935086</v>
      </c>
      <c r="G756" s="132">
        <v>0.42725188969217237</v>
      </c>
      <c r="H756" s="132">
        <v>0.80083576680842683</v>
      </c>
      <c r="I756" s="132">
        <v>0.51905085244106741</v>
      </c>
      <c r="J756" s="132">
        <v>0.51905085244106741</v>
      </c>
      <c r="K756" s="132">
        <v>2.705946097792146E-2</v>
      </c>
      <c r="L756" s="132">
        <v>4.7313061988056084</v>
      </c>
      <c r="M756" s="47">
        <v>9183.3478343686202</v>
      </c>
    </row>
    <row r="757" spans="1:13" x14ac:dyDescent="0.3">
      <c r="A757" s="2" t="s">
        <v>277</v>
      </c>
      <c r="B757" s="2">
        <v>69</v>
      </c>
      <c r="C757" s="508">
        <v>43868</v>
      </c>
      <c r="D757" s="2">
        <v>99707</v>
      </c>
      <c r="E757" s="2" t="s">
        <v>1740</v>
      </c>
      <c r="F757" s="132">
        <v>0</v>
      </c>
      <c r="G757" s="132">
        <v>0</v>
      </c>
      <c r="H757" s="132">
        <v>0</v>
      </c>
      <c r="I757" s="132">
        <v>0</v>
      </c>
      <c r="J757" s="132">
        <v>0</v>
      </c>
      <c r="K757" s="132">
        <v>0</v>
      </c>
      <c r="L757" s="132">
        <v>0</v>
      </c>
      <c r="M757" s="47">
        <v>0</v>
      </c>
    </row>
    <row r="758" spans="1:13" x14ac:dyDescent="0.3">
      <c r="A758" s="2" t="s">
        <v>277</v>
      </c>
      <c r="B758" s="2">
        <v>69</v>
      </c>
      <c r="C758" s="508">
        <v>43868</v>
      </c>
      <c r="D758" s="2">
        <v>99709</v>
      </c>
      <c r="E758" s="2" t="s">
        <v>289</v>
      </c>
      <c r="F758" s="132">
        <v>1.1848277156482494</v>
      </c>
      <c r="G758" s="132">
        <v>0.54946650177301837</v>
      </c>
      <c r="H758" s="132">
        <v>0.92145260526220452</v>
      </c>
      <c r="I758" s="132">
        <v>0.33326482415831826</v>
      </c>
      <c r="J758" s="132">
        <v>0.33326482415831826</v>
      </c>
      <c r="K758" s="132">
        <v>2.4646937731041228E-2</v>
      </c>
      <c r="L758" s="132">
        <v>3.326156456388238</v>
      </c>
      <c r="M758" s="47">
        <v>11464.839245391275</v>
      </c>
    </row>
    <row r="759" spans="1:13" x14ac:dyDescent="0.3">
      <c r="A759" s="2" t="s">
        <v>277</v>
      </c>
      <c r="B759" s="2">
        <v>69</v>
      </c>
      <c r="C759" s="508">
        <v>43868</v>
      </c>
      <c r="D759" s="2">
        <v>99712</v>
      </c>
      <c r="E759" s="2" t="s">
        <v>290</v>
      </c>
      <c r="F759" s="132">
        <v>0.53669790415886209</v>
      </c>
      <c r="G759" s="132">
        <v>0.19986358301479135</v>
      </c>
      <c r="H759" s="132">
        <v>0.39544937435277483</v>
      </c>
      <c r="I759" s="132">
        <v>0.18241799216769911</v>
      </c>
      <c r="J759" s="132">
        <v>0.18241799216769911</v>
      </c>
      <c r="K759" s="132">
        <v>8.6772062528467624E-3</v>
      </c>
      <c r="L759" s="132">
        <v>1.9999644913536327</v>
      </c>
      <c r="M759" s="47">
        <v>4395.7560953656257</v>
      </c>
    </row>
    <row r="760" spans="1:13" x14ac:dyDescent="0.3">
      <c r="A760" s="2" t="s">
        <v>277</v>
      </c>
      <c r="B760" s="2">
        <v>69</v>
      </c>
      <c r="C760" s="508">
        <v>43868</v>
      </c>
      <c r="D760" s="2">
        <v>99714</v>
      </c>
      <c r="E760" s="2" t="s">
        <v>985</v>
      </c>
      <c r="F760" s="132">
        <v>0</v>
      </c>
      <c r="G760" s="132">
        <v>0</v>
      </c>
      <c r="H760" s="132">
        <v>0</v>
      </c>
      <c r="I760" s="132">
        <v>0</v>
      </c>
      <c r="J760" s="132">
        <v>0</v>
      </c>
      <c r="K760" s="132">
        <v>0</v>
      </c>
      <c r="L760" s="132">
        <v>0</v>
      </c>
      <c r="M760" s="47">
        <v>0</v>
      </c>
    </row>
    <row r="761" spans="1:13" x14ac:dyDescent="0.3">
      <c r="A761" s="2" t="s">
        <v>277</v>
      </c>
      <c r="B761" s="2">
        <v>69</v>
      </c>
      <c r="C761" s="508">
        <v>43868</v>
      </c>
      <c r="D761" s="2">
        <v>99725</v>
      </c>
      <c r="E761" s="2" t="s">
        <v>1741</v>
      </c>
      <c r="F761" s="132">
        <v>2.1127565935198728E-2</v>
      </c>
      <c r="G761" s="132">
        <v>6.4880953721724796E-3</v>
      </c>
      <c r="H761" s="132">
        <v>1.3251717619970828E-2</v>
      </c>
      <c r="I761" s="132">
        <v>5.3831467358034573E-3</v>
      </c>
      <c r="J761" s="132">
        <v>5.3831467358034573E-3</v>
      </c>
      <c r="K761" s="132">
        <v>2.7456559786795203E-4</v>
      </c>
      <c r="L761" s="132">
        <v>5.2237647959264437E-2</v>
      </c>
      <c r="M761" s="47">
        <v>144.33069381956486</v>
      </c>
    </row>
    <row r="762" spans="1:13" x14ac:dyDescent="0.3">
      <c r="A762" s="2" t="s">
        <v>277</v>
      </c>
      <c r="B762" s="2">
        <v>69</v>
      </c>
      <c r="C762" s="508">
        <v>43868</v>
      </c>
      <c r="D762" s="2">
        <v>99760</v>
      </c>
      <c r="E762" s="2" t="s">
        <v>993</v>
      </c>
      <c r="F762" s="132">
        <v>0</v>
      </c>
      <c r="G762" s="132">
        <v>0</v>
      </c>
      <c r="H762" s="132">
        <v>0</v>
      </c>
      <c r="I762" s="132">
        <v>0</v>
      </c>
      <c r="J762" s="132">
        <v>0</v>
      </c>
      <c r="K762" s="132">
        <v>0</v>
      </c>
      <c r="L762" s="132">
        <v>0</v>
      </c>
      <c r="M762" s="47">
        <v>0</v>
      </c>
    </row>
    <row r="763" spans="1:13" x14ac:dyDescent="0.3">
      <c r="A763" s="2" t="s">
        <v>277</v>
      </c>
      <c r="B763" s="2">
        <v>69</v>
      </c>
      <c r="C763" s="508">
        <v>43868</v>
      </c>
      <c r="D763" s="2">
        <v>99775</v>
      </c>
      <c r="E763" s="2" t="s">
        <v>291</v>
      </c>
      <c r="F763" s="132">
        <v>4.4779624786740118E-5</v>
      </c>
      <c r="G763" s="132">
        <v>1.0143052173682697E-3</v>
      </c>
      <c r="H763" s="132">
        <v>5.0737663342784471E-4</v>
      </c>
      <c r="I763" s="132">
        <v>4.0870736139684786E-5</v>
      </c>
      <c r="J763" s="132">
        <v>4.0870736139684786E-5</v>
      </c>
      <c r="K763" s="132">
        <v>6.0781088308594506E-5</v>
      </c>
      <c r="L763" s="132">
        <v>1.3741140875256182E-4</v>
      </c>
      <c r="M763" s="47">
        <v>17.077640910060712</v>
      </c>
    </row>
    <row r="764" spans="1:13" x14ac:dyDescent="0.3">
      <c r="A764" s="2" t="s">
        <v>277</v>
      </c>
      <c r="B764" s="2">
        <v>70</v>
      </c>
      <c r="C764" s="508">
        <v>43869</v>
      </c>
      <c r="D764" s="2">
        <v>99701</v>
      </c>
      <c r="E764" s="2" t="s">
        <v>923</v>
      </c>
      <c r="F764" s="132">
        <v>0.37959215574591115</v>
      </c>
      <c r="G764" s="132">
        <v>0.47407857268840115</v>
      </c>
      <c r="H764" s="132">
        <v>0.58547930726230879</v>
      </c>
      <c r="I764" s="132">
        <v>0.10216185479378337</v>
      </c>
      <c r="J764" s="132">
        <v>0.10216185479378337</v>
      </c>
      <c r="K764" s="132">
        <v>2.0923603988472501E-2</v>
      </c>
      <c r="L764" s="132">
        <v>0.86065101697048108</v>
      </c>
      <c r="M764" s="47">
        <v>8982.3438720285685</v>
      </c>
    </row>
    <row r="765" spans="1:13" x14ac:dyDescent="0.3">
      <c r="A765" s="2" t="s">
        <v>277</v>
      </c>
      <c r="B765" s="2">
        <v>70</v>
      </c>
      <c r="C765" s="508">
        <v>43869</v>
      </c>
      <c r="D765" s="2">
        <v>99702</v>
      </c>
      <c r="E765" s="2" t="s">
        <v>983</v>
      </c>
      <c r="F765" s="132">
        <v>0</v>
      </c>
      <c r="G765" s="132">
        <v>0</v>
      </c>
      <c r="H765" s="132">
        <v>0</v>
      </c>
      <c r="I765" s="132">
        <v>0</v>
      </c>
      <c r="J765" s="132">
        <v>0</v>
      </c>
      <c r="K765" s="132">
        <v>0</v>
      </c>
      <c r="L765" s="132">
        <v>0</v>
      </c>
      <c r="M765" s="47">
        <v>0</v>
      </c>
    </row>
    <row r="766" spans="1:13" x14ac:dyDescent="0.3">
      <c r="A766" s="2" t="s">
        <v>277</v>
      </c>
      <c r="B766" s="2">
        <v>70</v>
      </c>
      <c r="C766" s="508">
        <v>43869</v>
      </c>
      <c r="D766" s="2">
        <v>99703</v>
      </c>
      <c r="E766" s="2" t="s">
        <v>984</v>
      </c>
      <c r="F766" s="132">
        <v>8.6519342075976717E-3</v>
      </c>
      <c r="G766" s="132">
        <v>9.5948023968377202E-3</v>
      </c>
      <c r="H766" s="132">
        <v>1.3427149586172072E-2</v>
      </c>
      <c r="I766" s="132">
        <v>2.3444801548020049E-3</v>
      </c>
      <c r="J766" s="132">
        <v>2.3444801548020049E-3</v>
      </c>
      <c r="K766" s="132">
        <v>3.8083960374712109E-4</v>
      </c>
      <c r="L766" s="132">
        <v>2.0283593571282198E-2</v>
      </c>
      <c r="M766" s="47">
        <v>185.81415664633465</v>
      </c>
    </row>
    <row r="767" spans="1:13" x14ac:dyDescent="0.3">
      <c r="A767" s="2" t="s">
        <v>277</v>
      </c>
      <c r="B767" s="2">
        <v>70</v>
      </c>
      <c r="C767" s="508">
        <v>43869</v>
      </c>
      <c r="D767" s="2">
        <v>99705</v>
      </c>
      <c r="E767" s="2" t="s">
        <v>219</v>
      </c>
      <c r="F767" s="132">
        <v>2.0643828947617324</v>
      </c>
      <c r="G767" s="132">
        <v>0.4117300944124978</v>
      </c>
      <c r="H767" s="132">
        <v>0.77114999294106445</v>
      </c>
      <c r="I767" s="132">
        <v>0.47171744242640073</v>
      </c>
      <c r="J767" s="132">
        <v>0.47171744242640073</v>
      </c>
      <c r="K767" s="132">
        <v>2.4708452524419326E-2</v>
      </c>
      <c r="L767" s="132">
        <v>4.3801077987551187</v>
      </c>
      <c r="M767" s="47">
        <v>8856.8999407640476</v>
      </c>
    </row>
    <row r="768" spans="1:13" x14ac:dyDescent="0.3">
      <c r="A768" s="2" t="s">
        <v>277</v>
      </c>
      <c r="B768" s="2">
        <v>70</v>
      </c>
      <c r="C768" s="508">
        <v>43869</v>
      </c>
      <c r="D768" s="2">
        <v>99707</v>
      </c>
      <c r="E768" s="2" t="s">
        <v>1740</v>
      </c>
      <c r="F768" s="132">
        <v>0</v>
      </c>
      <c r="G768" s="132">
        <v>0</v>
      </c>
      <c r="H768" s="132">
        <v>0</v>
      </c>
      <c r="I768" s="132">
        <v>0</v>
      </c>
      <c r="J768" s="132">
        <v>0</v>
      </c>
      <c r="K768" s="132">
        <v>0</v>
      </c>
      <c r="L768" s="132">
        <v>0</v>
      </c>
      <c r="M768" s="47">
        <v>0</v>
      </c>
    </row>
    <row r="769" spans="1:13" x14ac:dyDescent="0.3">
      <c r="A769" s="2" t="s">
        <v>277</v>
      </c>
      <c r="B769" s="2">
        <v>70</v>
      </c>
      <c r="C769" s="508">
        <v>43869</v>
      </c>
      <c r="D769" s="2">
        <v>99709</v>
      </c>
      <c r="E769" s="2" t="s">
        <v>289</v>
      </c>
      <c r="F769" s="132">
        <v>1.2420732399954841</v>
      </c>
      <c r="G769" s="132">
        <v>0.57025854987015812</v>
      </c>
      <c r="H769" s="132">
        <v>0.96312102406710143</v>
      </c>
      <c r="I769" s="132">
        <v>0.35992232916383604</v>
      </c>
      <c r="J769" s="132">
        <v>0.35992232916383604</v>
      </c>
      <c r="K769" s="132">
        <v>2.5655808349670829E-2</v>
      </c>
      <c r="L769" s="132">
        <v>3.6509146298796566</v>
      </c>
      <c r="M769" s="47">
        <v>11922.462877033446</v>
      </c>
    </row>
    <row r="770" spans="1:13" x14ac:dyDescent="0.3">
      <c r="A770" s="2" t="s">
        <v>277</v>
      </c>
      <c r="B770" s="2">
        <v>70</v>
      </c>
      <c r="C770" s="508">
        <v>43869</v>
      </c>
      <c r="D770" s="2">
        <v>99712</v>
      </c>
      <c r="E770" s="2" t="s">
        <v>290</v>
      </c>
      <c r="F770" s="132">
        <v>0.63704397724530437</v>
      </c>
      <c r="G770" s="132">
        <v>0.2292784525905637</v>
      </c>
      <c r="H770" s="132">
        <v>0.45493328053209514</v>
      </c>
      <c r="I770" s="132">
        <v>0.21894754092168475</v>
      </c>
      <c r="J770" s="132">
        <v>0.21894754092168475</v>
      </c>
      <c r="K770" s="132">
        <v>1.0130539892748452E-2</v>
      </c>
      <c r="L770" s="132">
        <v>2.4170634590983551</v>
      </c>
      <c r="M770" s="47">
        <v>5042.4282798398235</v>
      </c>
    </row>
    <row r="771" spans="1:13" x14ac:dyDescent="0.3">
      <c r="A771" s="2" t="s">
        <v>277</v>
      </c>
      <c r="B771" s="2">
        <v>70</v>
      </c>
      <c r="C771" s="508">
        <v>43869</v>
      </c>
      <c r="D771" s="2">
        <v>99714</v>
      </c>
      <c r="E771" s="2" t="s">
        <v>985</v>
      </c>
      <c r="F771" s="132">
        <v>0</v>
      </c>
      <c r="G771" s="132">
        <v>0</v>
      </c>
      <c r="H771" s="132">
        <v>0</v>
      </c>
      <c r="I771" s="132">
        <v>0</v>
      </c>
      <c r="J771" s="132">
        <v>0</v>
      </c>
      <c r="K771" s="132">
        <v>0</v>
      </c>
      <c r="L771" s="132">
        <v>0</v>
      </c>
      <c r="M771" s="47">
        <v>0</v>
      </c>
    </row>
    <row r="772" spans="1:13" x14ac:dyDescent="0.3">
      <c r="A772" s="2" t="s">
        <v>277</v>
      </c>
      <c r="B772" s="2">
        <v>70</v>
      </c>
      <c r="C772" s="508">
        <v>43869</v>
      </c>
      <c r="D772" s="2">
        <v>99725</v>
      </c>
      <c r="E772" s="2" t="s">
        <v>1741</v>
      </c>
      <c r="F772" s="132">
        <v>2.2605995401856822E-2</v>
      </c>
      <c r="G772" s="132">
        <v>6.9659711111183104E-3</v>
      </c>
      <c r="H772" s="132">
        <v>1.4291130575636628E-2</v>
      </c>
      <c r="I772" s="132">
        <v>5.860806839620156E-3</v>
      </c>
      <c r="J772" s="132">
        <v>5.860806839620156E-3</v>
      </c>
      <c r="K772" s="132">
        <v>2.9426358017832564E-4</v>
      </c>
      <c r="L772" s="132">
        <v>5.7486971086260497E-2</v>
      </c>
      <c r="M772" s="47">
        <v>155.03581717967455</v>
      </c>
    </row>
    <row r="773" spans="1:13" x14ac:dyDescent="0.3">
      <c r="A773" s="2" t="s">
        <v>277</v>
      </c>
      <c r="B773" s="2">
        <v>70</v>
      </c>
      <c r="C773" s="508">
        <v>43869</v>
      </c>
      <c r="D773" s="2">
        <v>99760</v>
      </c>
      <c r="E773" s="2" t="s">
        <v>993</v>
      </c>
      <c r="F773" s="132">
        <v>0</v>
      </c>
      <c r="G773" s="132">
        <v>0</v>
      </c>
      <c r="H773" s="132">
        <v>0</v>
      </c>
      <c r="I773" s="132">
        <v>0</v>
      </c>
      <c r="J773" s="132">
        <v>0</v>
      </c>
      <c r="K773" s="132">
        <v>0</v>
      </c>
      <c r="L773" s="132">
        <v>0</v>
      </c>
      <c r="M773" s="47">
        <v>0</v>
      </c>
    </row>
    <row r="774" spans="1:13" x14ac:dyDescent="0.3">
      <c r="A774" s="2" t="s">
        <v>277</v>
      </c>
      <c r="B774" s="2">
        <v>70</v>
      </c>
      <c r="C774" s="508">
        <v>43869</v>
      </c>
      <c r="D774" s="2">
        <v>99775</v>
      </c>
      <c r="E774" s="2" t="s">
        <v>291</v>
      </c>
      <c r="F774" s="132">
        <v>4.4626751504927958E-5</v>
      </c>
      <c r="G774" s="132">
        <v>1.010445863830235E-3</v>
      </c>
      <c r="H774" s="132">
        <v>5.0464867082033766E-4</v>
      </c>
      <c r="I774" s="132">
        <v>4.077283782680298E-5</v>
      </c>
      <c r="J774" s="132">
        <v>4.077283782680298E-5</v>
      </c>
      <c r="K774" s="132">
        <v>6.077583606410838E-5</v>
      </c>
      <c r="L774" s="132">
        <v>1.3731538682401024E-4</v>
      </c>
      <c r="M774" s="47">
        <v>17.018249747280954</v>
      </c>
    </row>
    <row r="775" spans="1:13" x14ac:dyDescent="0.3">
      <c r="A775" s="2" t="s">
        <v>277</v>
      </c>
      <c r="B775" s="2">
        <v>71</v>
      </c>
      <c r="C775" s="508">
        <v>43870</v>
      </c>
      <c r="D775" s="2">
        <v>99701</v>
      </c>
      <c r="E775" s="2" t="s">
        <v>923</v>
      </c>
      <c r="F775" s="132">
        <v>0.28687915846999201</v>
      </c>
      <c r="G775" s="132">
        <v>0.41903581408346807</v>
      </c>
      <c r="H775" s="132">
        <v>0.50399650999787471</v>
      </c>
      <c r="I775" s="132">
        <v>8.2011340067086769E-2</v>
      </c>
      <c r="J775" s="132">
        <v>8.2011340067086769E-2</v>
      </c>
      <c r="K775" s="132">
        <v>1.9988536890974688E-2</v>
      </c>
      <c r="L775" s="132">
        <v>0.69001797325644776</v>
      </c>
      <c r="M775" s="47">
        <v>7960.1610714856151</v>
      </c>
    </row>
    <row r="776" spans="1:13" x14ac:dyDescent="0.3">
      <c r="A776" s="2" t="s">
        <v>277</v>
      </c>
      <c r="B776" s="2">
        <v>71</v>
      </c>
      <c r="C776" s="508">
        <v>43870</v>
      </c>
      <c r="D776" s="2">
        <v>99702</v>
      </c>
      <c r="E776" s="2" t="s">
        <v>983</v>
      </c>
      <c r="F776" s="132">
        <v>0</v>
      </c>
      <c r="G776" s="132">
        <v>0</v>
      </c>
      <c r="H776" s="132">
        <v>0</v>
      </c>
      <c r="I776" s="132">
        <v>0</v>
      </c>
      <c r="J776" s="132">
        <v>0</v>
      </c>
      <c r="K776" s="132">
        <v>0</v>
      </c>
      <c r="L776" s="132">
        <v>0</v>
      </c>
      <c r="M776" s="47">
        <v>0</v>
      </c>
    </row>
    <row r="777" spans="1:13" x14ac:dyDescent="0.3">
      <c r="A777" s="2" t="s">
        <v>277</v>
      </c>
      <c r="B777" s="2">
        <v>71</v>
      </c>
      <c r="C777" s="508">
        <v>43870</v>
      </c>
      <c r="D777" s="2">
        <v>99703</v>
      </c>
      <c r="E777" s="2" t="s">
        <v>984</v>
      </c>
      <c r="F777" s="132">
        <v>7.1108211063125315E-3</v>
      </c>
      <c r="G777" s="132">
        <v>8.6371915429078721E-3</v>
      </c>
      <c r="H777" s="132">
        <v>1.2026778416930364E-2</v>
      </c>
      <c r="I777" s="132">
        <v>2.0032052489156417E-3</v>
      </c>
      <c r="J777" s="132">
        <v>2.0032052489156417E-3</v>
      </c>
      <c r="K777" s="132">
        <v>3.6481533662438375E-4</v>
      </c>
      <c r="L777" s="132">
        <v>1.7388693978845148E-2</v>
      </c>
      <c r="M777" s="47">
        <v>168.29990244289067</v>
      </c>
    </row>
    <row r="778" spans="1:13" x14ac:dyDescent="0.3">
      <c r="A778" s="2" t="s">
        <v>277</v>
      </c>
      <c r="B778" s="2">
        <v>71</v>
      </c>
      <c r="C778" s="508">
        <v>43870</v>
      </c>
      <c r="D778" s="2">
        <v>99705</v>
      </c>
      <c r="E778" s="2" t="s">
        <v>219</v>
      </c>
      <c r="F778" s="132">
        <v>1.6434882054039865</v>
      </c>
      <c r="G778" s="132">
        <v>0.36401167082120062</v>
      </c>
      <c r="H778" s="132">
        <v>0.68334030612352814</v>
      </c>
      <c r="I778" s="132">
        <v>0.38825577106399578</v>
      </c>
      <c r="J778" s="132">
        <v>0.38825577106399578</v>
      </c>
      <c r="K778" s="132">
        <v>2.0802110089396406E-2</v>
      </c>
      <c r="L778" s="132">
        <v>3.6417916478052619</v>
      </c>
      <c r="M778" s="47">
        <v>7861.4418032529056</v>
      </c>
    </row>
    <row r="779" spans="1:13" x14ac:dyDescent="0.3">
      <c r="A779" s="2" t="s">
        <v>277</v>
      </c>
      <c r="B779" s="2">
        <v>71</v>
      </c>
      <c r="C779" s="508">
        <v>43870</v>
      </c>
      <c r="D779" s="2">
        <v>99707</v>
      </c>
      <c r="E779" s="2" t="s">
        <v>1740</v>
      </c>
      <c r="F779" s="132">
        <v>0</v>
      </c>
      <c r="G779" s="132">
        <v>0</v>
      </c>
      <c r="H779" s="132">
        <v>0</v>
      </c>
      <c r="I779" s="132">
        <v>0</v>
      </c>
      <c r="J779" s="132">
        <v>0</v>
      </c>
      <c r="K779" s="132">
        <v>0</v>
      </c>
      <c r="L779" s="132">
        <v>0</v>
      </c>
      <c r="M779" s="47">
        <v>0</v>
      </c>
    </row>
    <row r="780" spans="1:13" x14ac:dyDescent="0.3">
      <c r="A780" s="2" t="s">
        <v>277</v>
      </c>
      <c r="B780" s="2">
        <v>71</v>
      </c>
      <c r="C780" s="508">
        <v>43870</v>
      </c>
      <c r="D780" s="2">
        <v>99709</v>
      </c>
      <c r="E780" s="2" t="s">
        <v>289</v>
      </c>
      <c r="F780" s="132">
        <v>0.88733159897393321</v>
      </c>
      <c r="G780" s="132">
        <v>0.48159358583786327</v>
      </c>
      <c r="H780" s="132">
        <v>0.79936708818159963</v>
      </c>
      <c r="I780" s="132">
        <v>0.2697101065875368</v>
      </c>
      <c r="J780" s="132">
        <v>0.2697101065875368</v>
      </c>
      <c r="K780" s="132">
        <v>2.1735301407508956E-2</v>
      </c>
      <c r="L780" s="132">
        <v>2.7526537668320277</v>
      </c>
      <c r="M780" s="47">
        <v>10073.620498415758</v>
      </c>
    </row>
    <row r="781" spans="1:13" x14ac:dyDescent="0.3">
      <c r="A781" s="2" t="s">
        <v>277</v>
      </c>
      <c r="B781" s="2">
        <v>71</v>
      </c>
      <c r="C781" s="508">
        <v>43870</v>
      </c>
      <c r="D781" s="2">
        <v>99712</v>
      </c>
      <c r="E781" s="2" t="s">
        <v>290</v>
      </c>
      <c r="F781" s="132">
        <v>0.4175729845762165</v>
      </c>
      <c r="G781" s="132">
        <v>0.17367660610565533</v>
      </c>
      <c r="H781" s="132">
        <v>0.34256995300150372</v>
      </c>
      <c r="I781" s="132">
        <v>0.15180744937842419</v>
      </c>
      <c r="J781" s="132">
        <v>0.15180744937842419</v>
      </c>
      <c r="K781" s="132">
        <v>7.3520767175988579E-3</v>
      </c>
      <c r="L781" s="132">
        <v>1.6934329344371637</v>
      </c>
      <c r="M781" s="47">
        <v>3826.1655054046582</v>
      </c>
    </row>
    <row r="782" spans="1:13" x14ac:dyDescent="0.3">
      <c r="A782" s="2" t="s">
        <v>277</v>
      </c>
      <c r="B782" s="2">
        <v>71</v>
      </c>
      <c r="C782" s="508">
        <v>43870</v>
      </c>
      <c r="D782" s="2">
        <v>99714</v>
      </c>
      <c r="E782" s="2" t="s">
        <v>985</v>
      </c>
      <c r="F782" s="132">
        <v>0</v>
      </c>
      <c r="G782" s="132">
        <v>0</v>
      </c>
      <c r="H782" s="132">
        <v>0</v>
      </c>
      <c r="I782" s="132">
        <v>0</v>
      </c>
      <c r="J782" s="132">
        <v>0</v>
      </c>
      <c r="K782" s="132">
        <v>0</v>
      </c>
      <c r="L782" s="132">
        <v>0</v>
      </c>
      <c r="M782" s="47">
        <v>0</v>
      </c>
    </row>
    <row r="783" spans="1:13" x14ac:dyDescent="0.3">
      <c r="A783" s="2" t="s">
        <v>277</v>
      </c>
      <c r="B783" s="2">
        <v>71</v>
      </c>
      <c r="C783" s="508">
        <v>43870</v>
      </c>
      <c r="D783" s="2">
        <v>99725</v>
      </c>
      <c r="E783" s="2" t="s">
        <v>1741</v>
      </c>
      <c r="F783" s="132">
        <v>1.5559917356536796E-2</v>
      </c>
      <c r="G783" s="132">
        <v>5.6062353841013915E-3</v>
      </c>
      <c r="H783" s="132">
        <v>1.1435147951107156E-2</v>
      </c>
      <c r="I783" s="132">
        <v>4.2737469809014089E-3</v>
      </c>
      <c r="J783" s="132">
        <v>4.2737469809014089E-3</v>
      </c>
      <c r="K783" s="132">
        <v>2.2284316510113968E-4</v>
      </c>
      <c r="L783" s="132">
        <v>4.2563660436385611E-2</v>
      </c>
      <c r="M783" s="47">
        <v>125.18373089091435</v>
      </c>
    </row>
    <row r="784" spans="1:13" x14ac:dyDescent="0.3">
      <c r="A784" s="2" t="s">
        <v>277</v>
      </c>
      <c r="B784" s="2">
        <v>71</v>
      </c>
      <c r="C784" s="508">
        <v>43870</v>
      </c>
      <c r="D784" s="2">
        <v>99760</v>
      </c>
      <c r="E784" s="2" t="s">
        <v>993</v>
      </c>
      <c r="F784" s="132">
        <v>0</v>
      </c>
      <c r="G784" s="132">
        <v>0</v>
      </c>
      <c r="H784" s="132">
        <v>0</v>
      </c>
      <c r="I784" s="132">
        <v>0</v>
      </c>
      <c r="J784" s="132">
        <v>0</v>
      </c>
      <c r="K784" s="132">
        <v>0</v>
      </c>
      <c r="L784" s="132">
        <v>0</v>
      </c>
      <c r="M784" s="47">
        <v>0</v>
      </c>
    </row>
    <row r="785" spans="1:13" x14ac:dyDescent="0.3">
      <c r="A785" s="2" t="s">
        <v>277</v>
      </c>
      <c r="B785" s="2">
        <v>71</v>
      </c>
      <c r="C785" s="508">
        <v>43870</v>
      </c>
      <c r="D785" s="2">
        <v>99775</v>
      </c>
      <c r="E785" s="2" t="s">
        <v>291</v>
      </c>
      <c r="F785" s="132">
        <v>4.0703003938416087E-5</v>
      </c>
      <c r="G785" s="132">
        <v>9.1138912302067858E-4</v>
      </c>
      <c r="H785" s="132">
        <v>4.3463096389432951E-4</v>
      </c>
      <c r="I785" s="132">
        <v>3.8260114462836741E-5</v>
      </c>
      <c r="J785" s="132">
        <v>3.8260114462836741E-5</v>
      </c>
      <c r="K785" s="132">
        <v>6.0641028455631586E-5</v>
      </c>
      <c r="L785" s="132">
        <v>1.3485082399118667E-4</v>
      </c>
      <c r="M785" s="47">
        <v>15.493876569267226</v>
      </c>
    </row>
    <row r="786" spans="1:13" x14ac:dyDescent="0.3">
      <c r="A786" s="2" t="s">
        <v>277</v>
      </c>
      <c r="B786" s="2">
        <v>72</v>
      </c>
      <c r="C786" s="508">
        <v>43871</v>
      </c>
      <c r="D786" s="2">
        <v>99701</v>
      </c>
      <c r="E786" s="2" t="s">
        <v>923</v>
      </c>
      <c r="F786" s="132">
        <v>0.55467706709511422</v>
      </c>
      <c r="G786" s="132">
        <v>0.57584998203901328</v>
      </c>
      <c r="H786" s="132">
        <v>0.7263729180032843</v>
      </c>
      <c r="I786" s="132">
        <v>0.13806512402010124</v>
      </c>
      <c r="J786" s="132">
        <v>0.13806512402010124</v>
      </c>
      <c r="K786" s="132">
        <v>2.261932951475408E-2</v>
      </c>
      <c r="L786" s="132">
        <v>1.1517246328899762</v>
      </c>
      <c r="M786" s="47">
        <v>10822.373078125929</v>
      </c>
    </row>
    <row r="787" spans="1:13" x14ac:dyDescent="0.3">
      <c r="A787" s="2" t="s">
        <v>277</v>
      </c>
      <c r="B787" s="2">
        <v>72</v>
      </c>
      <c r="C787" s="508">
        <v>43871</v>
      </c>
      <c r="D787" s="2">
        <v>99702</v>
      </c>
      <c r="E787" s="2" t="s">
        <v>983</v>
      </c>
      <c r="F787" s="132">
        <v>0</v>
      </c>
      <c r="G787" s="132">
        <v>0</v>
      </c>
      <c r="H787" s="132">
        <v>0</v>
      </c>
      <c r="I787" s="132">
        <v>0</v>
      </c>
      <c r="J787" s="132">
        <v>0</v>
      </c>
      <c r="K787" s="132">
        <v>0</v>
      </c>
      <c r="L787" s="132">
        <v>0</v>
      </c>
      <c r="M787" s="47">
        <v>0</v>
      </c>
    </row>
    <row r="788" spans="1:13" x14ac:dyDescent="0.3">
      <c r="A788" s="2" t="s">
        <v>277</v>
      </c>
      <c r="B788" s="2">
        <v>72</v>
      </c>
      <c r="C788" s="508">
        <v>43871</v>
      </c>
      <c r="D788" s="2">
        <v>99703</v>
      </c>
      <c r="E788" s="2" t="s">
        <v>984</v>
      </c>
      <c r="F788" s="132">
        <v>1.3642104712338687E-2</v>
      </c>
      <c r="G788" s="132">
        <v>1.1930863162016088E-2</v>
      </c>
      <c r="H788" s="132">
        <v>1.7172295885962419E-2</v>
      </c>
      <c r="I788" s="132">
        <v>3.3747085264437416E-3</v>
      </c>
      <c r="J788" s="132">
        <v>3.3747085264437416E-3</v>
      </c>
      <c r="K788" s="132">
        <v>4.2981161640865816E-4</v>
      </c>
      <c r="L788" s="132">
        <v>2.8851562400581642E-2</v>
      </c>
      <c r="M788" s="47">
        <v>230.24818765784715</v>
      </c>
    </row>
    <row r="789" spans="1:13" x14ac:dyDescent="0.3">
      <c r="A789" s="2" t="s">
        <v>277</v>
      </c>
      <c r="B789" s="2">
        <v>72</v>
      </c>
      <c r="C789" s="508">
        <v>43871</v>
      </c>
      <c r="D789" s="2">
        <v>99705</v>
      </c>
      <c r="E789" s="2" t="s">
        <v>219</v>
      </c>
      <c r="F789" s="132">
        <v>3.2951375137129753</v>
      </c>
      <c r="G789" s="132">
        <v>0.53205148285639514</v>
      </c>
      <c r="H789" s="132">
        <v>0.99505634524893383</v>
      </c>
      <c r="I789" s="132">
        <v>0.70456169138024638</v>
      </c>
      <c r="J789" s="132">
        <v>0.70456169138024638</v>
      </c>
      <c r="K789" s="132">
        <v>3.5742521918239116E-2</v>
      </c>
      <c r="L789" s="132">
        <v>6.3723386706479159</v>
      </c>
      <c r="M789" s="47">
        <v>11376.231052728888</v>
      </c>
    </row>
    <row r="790" spans="1:13" x14ac:dyDescent="0.3">
      <c r="A790" s="2" t="s">
        <v>277</v>
      </c>
      <c r="B790" s="2">
        <v>72</v>
      </c>
      <c r="C790" s="508">
        <v>43871</v>
      </c>
      <c r="D790" s="2">
        <v>99707</v>
      </c>
      <c r="E790" s="2" t="s">
        <v>1740</v>
      </c>
      <c r="F790" s="132">
        <v>0</v>
      </c>
      <c r="G790" s="132">
        <v>0</v>
      </c>
      <c r="H790" s="132">
        <v>0</v>
      </c>
      <c r="I790" s="132">
        <v>0</v>
      </c>
      <c r="J790" s="132">
        <v>0</v>
      </c>
      <c r="K790" s="132">
        <v>0</v>
      </c>
      <c r="L790" s="132">
        <v>0</v>
      </c>
      <c r="M790" s="47">
        <v>0</v>
      </c>
    </row>
    <row r="791" spans="1:13" x14ac:dyDescent="0.3">
      <c r="A791" s="2" t="s">
        <v>277</v>
      </c>
      <c r="B791" s="2">
        <v>72</v>
      </c>
      <c r="C791" s="508">
        <v>43871</v>
      </c>
      <c r="D791" s="2">
        <v>99709</v>
      </c>
      <c r="E791" s="2" t="s">
        <v>289</v>
      </c>
      <c r="F791" s="132">
        <v>1.6696781101656597</v>
      </c>
      <c r="G791" s="132">
        <v>0.68443410119525261</v>
      </c>
      <c r="H791" s="132">
        <v>1.1627246583941901</v>
      </c>
      <c r="I791" s="132">
        <v>0.45277196860444813</v>
      </c>
      <c r="J791" s="132">
        <v>0.45277196860444813</v>
      </c>
      <c r="K791" s="132">
        <v>2.9903350013652394E-2</v>
      </c>
      <c r="L791" s="132">
        <v>4.4921178940273734</v>
      </c>
      <c r="M791" s="47">
        <v>14232.882187374798</v>
      </c>
    </row>
    <row r="792" spans="1:13" x14ac:dyDescent="0.3">
      <c r="A792" s="2" t="s">
        <v>277</v>
      </c>
      <c r="B792" s="2">
        <v>72</v>
      </c>
      <c r="C792" s="508">
        <v>43871</v>
      </c>
      <c r="D792" s="2">
        <v>99712</v>
      </c>
      <c r="E792" s="2" t="s">
        <v>290</v>
      </c>
      <c r="F792" s="132">
        <v>0.75341837802376299</v>
      </c>
      <c r="G792" s="132">
        <v>0.25552248828870378</v>
      </c>
      <c r="H792" s="132">
        <v>0.50544568530256606</v>
      </c>
      <c r="I792" s="132">
        <v>0.24800189805345699</v>
      </c>
      <c r="J792" s="132">
        <v>0.24800189805345699</v>
      </c>
      <c r="K792" s="132">
        <v>1.1399535306019658E-2</v>
      </c>
      <c r="L792" s="132">
        <v>2.7037885432404196</v>
      </c>
      <c r="M792" s="47">
        <v>5601.1345795741245</v>
      </c>
    </row>
    <row r="793" spans="1:13" x14ac:dyDescent="0.3">
      <c r="A793" s="2" t="s">
        <v>277</v>
      </c>
      <c r="B793" s="2">
        <v>72</v>
      </c>
      <c r="C793" s="508">
        <v>43871</v>
      </c>
      <c r="D793" s="2">
        <v>99714</v>
      </c>
      <c r="E793" s="2" t="s">
        <v>985</v>
      </c>
      <c r="F793" s="132">
        <v>0</v>
      </c>
      <c r="G793" s="132">
        <v>0</v>
      </c>
      <c r="H793" s="132">
        <v>0</v>
      </c>
      <c r="I793" s="132">
        <v>0</v>
      </c>
      <c r="J793" s="132">
        <v>0</v>
      </c>
      <c r="K793" s="132">
        <v>0</v>
      </c>
      <c r="L793" s="132">
        <v>0</v>
      </c>
      <c r="M793" s="47">
        <v>0</v>
      </c>
    </row>
    <row r="794" spans="1:13" x14ac:dyDescent="0.3">
      <c r="A794" s="2" t="s">
        <v>277</v>
      </c>
      <c r="B794" s="2">
        <v>72</v>
      </c>
      <c r="C794" s="508">
        <v>43871</v>
      </c>
      <c r="D794" s="2">
        <v>99725</v>
      </c>
      <c r="E794" s="2" t="s">
        <v>1741</v>
      </c>
      <c r="F794" s="132">
        <v>3.0060085676156038E-2</v>
      </c>
      <c r="G794" s="132">
        <v>8.2670591522839947E-3</v>
      </c>
      <c r="H794" s="132">
        <v>1.6910746708783481E-2</v>
      </c>
      <c r="I794" s="132">
        <v>7.3960235655678597E-3</v>
      </c>
      <c r="J794" s="132">
        <v>7.3960235655678597E-3</v>
      </c>
      <c r="K794" s="132">
        <v>3.6516070680627969E-4</v>
      </c>
      <c r="L794" s="132">
        <v>7.1153084534460398E-2</v>
      </c>
      <c r="M794" s="47">
        <v>183.02153346337377</v>
      </c>
    </row>
    <row r="795" spans="1:13" x14ac:dyDescent="0.3">
      <c r="A795" s="2" t="s">
        <v>277</v>
      </c>
      <c r="B795" s="2">
        <v>72</v>
      </c>
      <c r="C795" s="508">
        <v>43871</v>
      </c>
      <c r="D795" s="2">
        <v>99760</v>
      </c>
      <c r="E795" s="2" t="s">
        <v>993</v>
      </c>
      <c r="F795" s="132">
        <v>0</v>
      </c>
      <c r="G795" s="132">
        <v>0</v>
      </c>
      <c r="H795" s="132">
        <v>0</v>
      </c>
      <c r="I795" s="132">
        <v>0</v>
      </c>
      <c r="J795" s="132">
        <v>0</v>
      </c>
      <c r="K795" s="132">
        <v>0</v>
      </c>
      <c r="L795" s="132">
        <v>0</v>
      </c>
      <c r="M795" s="47">
        <v>0</v>
      </c>
    </row>
    <row r="796" spans="1:13" x14ac:dyDescent="0.3">
      <c r="A796" s="2" t="s">
        <v>277</v>
      </c>
      <c r="B796" s="2">
        <v>72</v>
      </c>
      <c r="C796" s="508">
        <v>43871</v>
      </c>
      <c r="D796" s="2">
        <v>99775</v>
      </c>
      <c r="E796" s="2" t="s">
        <v>291</v>
      </c>
      <c r="F796" s="132">
        <v>5.2678077680367929E-5</v>
      </c>
      <c r="G796" s="132">
        <v>1.2137051501667278E-3</v>
      </c>
      <c r="H796" s="132">
        <v>6.4832136814903002E-4</v>
      </c>
      <c r="I796" s="132">
        <v>4.5928815638577882E-5</v>
      </c>
      <c r="J796" s="132">
        <v>4.5928815638577882E-5</v>
      </c>
      <c r="K796" s="132">
        <v>6.1052454273710118E-5</v>
      </c>
      <c r="L796" s="132">
        <v>1.4237254172772614E-4</v>
      </c>
      <c r="M796" s="47">
        <v>20.146184320348087</v>
      </c>
    </row>
    <row r="797" spans="1:13" x14ac:dyDescent="0.3">
      <c r="A797" s="2" t="s">
        <v>277</v>
      </c>
      <c r="B797" s="2">
        <v>73</v>
      </c>
      <c r="C797" s="508">
        <v>43872</v>
      </c>
      <c r="D797" s="2">
        <v>99701</v>
      </c>
      <c r="E797" s="2" t="s">
        <v>923</v>
      </c>
      <c r="F797" s="132">
        <v>0.69829832893526145</v>
      </c>
      <c r="G797" s="132">
        <v>0.66466439959160806</v>
      </c>
      <c r="H797" s="132">
        <v>0.85423475021514084</v>
      </c>
      <c r="I797" s="132">
        <v>0.16932442885239099</v>
      </c>
      <c r="J797" s="132">
        <v>0.16932442885239099</v>
      </c>
      <c r="K797" s="132">
        <v>2.4070344858580943E-2</v>
      </c>
      <c r="L797" s="132">
        <v>1.4154323567962761</v>
      </c>
      <c r="M797" s="47">
        <v>12453.584248647316</v>
      </c>
    </row>
    <row r="798" spans="1:13" x14ac:dyDescent="0.3">
      <c r="A798" s="2" t="s">
        <v>277</v>
      </c>
      <c r="B798" s="2">
        <v>73</v>
      </c>
      <c r="C798" s="508">
        <v>43872</v>
      </c>
      <c r="D798" s="2">
        <v>99702</v>
      </c>
      <c r="E798" s="2" t="s">
        <v>983</v>
      </c>
      <c r="F798" s="132">
        <v>0</v>
      </c>
      <c r="G798" s="132">
        <v>0</v>
      </c>
      <c r="H798" s="132">
        <v>0</v>
      </c>
      <c r="I798" s="132">
        <v>0</v>
      </c>
      <c r="J798" s="132">
        <v>0</v>
      </c>
      <c r="K798" s="132">
        <v>0</v>
      </c>
      <c r="L798" s="132">
        <v>0</v>
      </c>
      <c r="M798" s="47">
        <v>0</v>
      </c>
    </row>
    <row r="799" spans="1:13" x14ac:dyDescent="0.3">
      <c r="A799" s="2" t="s">
        <v>277</v>
      </c>
      <c r="B799" s="2">
        <v>73</v>
      </c>
      <c r="C799" s="508">
        <v>43872</v>
      </c>
      <c r="D799" s="2">
        <v>99703</v>
      </c>
      <c r="E799" s="2" t="s">
        <v>984</v>
      </c>
      <c r="F799" s="132">
        <v>1.733489242845667E-2</v>
      </c>
      <c r="G799" s="132">
        <v>1.3863206640659553E-2</v>
      </c>
      <c r="H799" s="132">
        <v>2.0277793958915033E-2</v>
      </c>
      <c r="I799" s="132">
        <v>4.180832482341813E-3</v>
      </c>
      <c r="J799" s="132">
        <v>4.180832482341813E-3</v>
      </c>
      <c r="K799" s="132">
        <v>4.6755972035281466E-4</v>
      </c>
      <c r="L799" s="132">
        <v>3.5763562702113526E-2</v>
      </c>
      <c r="M799" s="47">
        <v>267.06053854524129</v>
      </c>
    </row>
    <row r="800" spans="1:13" x14ac:dyDescent="0.3">
      <c r="A800" s="2" t="s">
        <v>277</v>
      </c>
      <c r="B800" s="2">
        <v>73</v>
      </c>
      <c r="C800" s="508">
        <v>43872</v>
      </c>
      <c r="D800" s="2">
        <v>99705</v>
      </c>
      <c r="E800" s="2" t="s">
        <v>219</v>
      </c>
      <c r="F800" s="132">
        <v>4.1534077170499231</v>
      </c>
      <c r="G800" s="132">
        <v>0.62721992323410392</v>
      </c>
      <c r="H800" s="132">
        <v>1.1724807615373234</v>
      </c>
      <c r="I800" s="132">
        <v>0.87465326886230987</v>
      </c>
      <c r="J800" s="132">
        <v>0.87465326886230987</v>
      </c>
      <c r="K800" s="132">
        <v>4.3703732016249712E-2</v>
      </c>
      <c r="L800" s="132">
        <v>7.877088267389218</v>
      </c>
      <c r="M800" s="47">
        <v>13372.694126356579</v>
      </c>
    </row>
    <row r="801" spans="1:13" x14ac:dyDescent="0.3">
      <c r="A801" s="2" t="s">
        <v>277</v>
      </c>
      <c r="B801" s="2">
        <v>73</v>
      </c>
      <c r="C801" s="508">
        <v>43872</v>
      </c>
      <c r="D801" s="2">
        <v>99707</v>
      </c>
      <c r="E801" s="2" t="s">
        <v>1740</v>
      </c>
      <c r="F801" s="132">
        <v>0</v>
      </c>
      <c r="G801" s="132">
        <v>0</v>
      </c>
      <c r="H801" s="132">
        <v>0</v>
      </c>
      <c r="I801" s="132">
        <v>0</v>
      </c>
      <c r="J801" s="132">
        <v>0</v>
      </c>
      <c r="K801" s="132">
        <v>0</v>
      </c>
      <c r="L801" s="132">
        <v>0</v>
      </c>
      <c r="M801" s="47">
        <v>0</v>
      </c>
    </row>
    <row r="802" spans="1:13" x14ac:dyDescent="0.3">
      <c r="A802" s="2" t="s">
        <v>277</v>
      </c>
      <c r="B802" s="2">
        <v>73</v>
      </c>
      <c r="C802" s="508">
        <v>43872</v>
      </c>
      <c r="D802" s="2">
        <v>99709</v>
      </c>
      <c r="E802" s="2" t="s">
        <v>289</v>
      </c>
      <c r="F802" s="132">
        <v>2.074805488386636</v>
      </c>
      <c r="G802" s="132">
        <v>0.79796851291562287</v>
      </c>
      <c r="H802" s="132">
        <v>1.3667234109295123</v>
      </c>
      <c r="I802" s="132">
        <v>0.55168408256223567</v>
      </c>
      <c r="J802" s="132">
        <v>0.55168408256223567</v>
      </c>
      <c r="K802" s="132">
        <v>3.4268789213940255E-2</v>
      </c>
      <c r="L802" s="132">
        <v>5.451865779144013</v>
      </c>
      <c r="M802" s="47">
        <v>16564.97084411289</v>
      </c>
    </row>
    <row r="803" spans="1:13" x14ac:dyDescent="0.3">
      <c r="A803" s="2" t="s">
        <v>277</v>
      </c>
      <c r="B803" s="2">
        <v>73</v>
      </c>
      <c r="C803" s="508">
        <v>43872</v>
      </c>
      <c r="D803" s="2">
        <v>99712</v>
      </c>
      <c r="E803" s="2" t="s">
        <v>290</v>
      </c>
      <c r="F803" s="132">
        <v>0.91468973547262444</v>
      </c>
      <c r="G803" s="132">
        <v>0.29695107149100053</v>
      </c>
      <c r="H803" s="132">
        <v>0.58684599240367541</v>
      </c>
      <c r="I803" s="132">
        <v>0.2965806420302432</v>
      </c>
      <c r="J803" s="132">
        <v>0.2965806420302432</v>
      </c>
      <c r="K803" s="132">
        <v>1.3418504463193776E-2</v>
      </c>
      <c r="L803" s="132">
        <v>3.224222096218857</v>
      </c>
      <c r="M803" s="47">
        <v>6496.0124324272028</v>
      </c>
    </row>
    <row r="804" spans="1:13" x14ac:dyDescent="0.3">
      <c r="A804" s="2" t="s">
        <v>277</v>
      </c>
      <c r="B804" s="2">
        <v>73</v>
      </c>
      <c r="C804" s="508">
        <v>43872</v>
      </c>
      <c r="D804" s="2">
        <v>99714</v>
      </c>
      <c r="E804" s="2" t="s">
        <v>985</v>
      </c>
      <c r="F804" s="132">
        <v>0</v>
      </c>
      <c r="G804" s="132">
        <v>0</v>
      </c>
      <c r="H804" s="132">
        <v>0</v>
      </c>
      <c r="I804" s="132">
        <v>0</v>
      </c>
      <c r="J804" s="132">
        <v>0</v>
      </c>
      <c r="K804" s="132">
        <v>0</v>
      </c>
      <c r="L804" s="132">
        <v>0</v>
      </c>
      <c r="M804" s="47">
        <v>0</v>
      </c>
    </row>
    <row r="805" spans="1:13" x14ac:dyDescent="0.3">
      <c r="A805" s="2" t="s">
        <v>277</v>
      </c>
      <c r="B805" s="2">
        <v>73</v>
      </c>
      <c r="C805" s="508">
        <v>43872</v>
      </c>
      <c r="D805" s="2">
        <v>99725</v>
      </c>
      <c r="E805" s="2" t="s">
        <v>1741</v>
      </c>
      <c r="F805" s="132">
        <v>3.7359788586270211E-2</v>
      </c>
      <c r="G805" s="132">
        <v>9.7240433748462286E-3</v>
      </c>
      <c r="H805" s="132">
        <v>1.9903156236335973E-2</v>
      </c>
      <c r="I805" s="132">
        <v>9.0410103961894601E-3</v>
      </c>
      <c r="J805" s="132">
        <v>9.0410103961894601E-3</v>
      </c>
      <c r="K805" s="132">
        <v>4.3919861347613233E-4</v>
      </c>
      <c r="L805" s="132">
        <v>8.6610689849330888E-2</v>
      </c>
      <c r="M805" s="47">
        <v>214.68906163427161</v>
      </c>
    </row>
    <row r="806" spans="1:13" x14ac:dyDescent="0.3">
      <c r="A806" s="2" t="s">
        <v>277</v>
      </c>
      <c r="B806" s="2">
        <v>73</v>
      </c>
      <c r="C806" s="508">
        <v>43872</v>
      </c>
      <c r="D806" s="2">
        <v>99760</v>
      </c>
      <c r="E806" s="2" t="s">
        <v>993</v>
      </c>
      <c r="F806" s="132">
        <v>0</v>
      </c>
      <c r="G806" s="132">
        <v>0</v>
      </c>
      <c r="H806" s="132">
        <v>0</v>
      </c>
      <c r="I806" s="132">
        <v>0</v>
      </c>
      <c r="J806" s="132">
        <v>0</v>
      </c>
      <c r="K806" s="132">
        <v>0</v>
      </c>
      <c r="L806" s="132">
        <v>0</v>
      </c>
      <c r="M806" s="47">
        <v>0</v>
      </c>
    </row>
    <row r="807" spans="1:13" x14ac:dyDescent="0.3">
      <c r="A807" s="2" t="s">
        <v>277</v>
      </c>
      <c r="B807" s="2">
        <v>73</v>
      </c>
      <c r="C807" s="508">
        <v>43872</v>
      </c>
      <c r="D807" s="2">
        <v>99775</v>
      </c>
      <c r="E807" s="2" t="s">
        <v>291</v>
      </c>
      <c r="F807" s="132">
        <v>5.9302586558894441E-5</v>
      </c>
      <c r="G807" s="132">
        <v>1.3809438034815625E-3</v>
      </c>
      <c r="H807" s="132">
        <v>7.6653308114099184E-4</v>
      </c>
      <c r="I807" s="132">
        <v>5.0171075863455916E-5</v>
      </c>
      <c r="J807" s="132">
        <v>5.0171075863455916E-5</v>
      </c>
      <c r="K807" s="132">
        <v>6.1280051534774816E-5</v>
      </c>
      <c r="L807" s="132">
        <v>1.4653349196496065E-4</v>
      </c>
      <c r="M807" s="47">
        <v>22.7198013741375</v>
      </c>
    </row>
    <row r="808" spans="1:13" x14ac:dyDescent="0.3">
      <c r="A808" s="2" t="s">
        <v>277</v>
      </c>
      <c r="B808" s="2">
        <v>74</v>
      </c>
      <c r="C808" s="508">
        <v>43873</v>
      </c>
      <c r="D808" s="2">
        <v>99701</v>
      </c>
      <c r="E808" s="2" t="s">
        <v>923</v>
      </c>
      <c r="F808" s="132">
        <v>0.65791832193488464</v>
      </c>
      <c r="G808" s="132">
        <v>0.62643891317615852</v>
      </c>
      <c r="H808" s="132">
        <v>0.80912954560350336</v>
      </c>
      <c r="I808" s="132">
        <v>0.160227875117889</v>
      </c>
      <c r="J808" s="132">
        <v>0.160227875117889</v>
      </c>
      <c r="K808" s="132">
        <v>2.3649533731510856E-2</v>
      </c>
      <c r="L808" s="132">
        <v>1.3416550080664869</v>
      </c>
      <c r="M808" s="47">
        <v>11801.651993363585</v>
      </c>
    </row>
    <row r="809" spans="1:13" x14ac:dyDescent="0.3">
      <c r="A809" s="2" t="s">
        <v>277</v>
      </c>
      <c r="B809" s="2">
        <v>74</v>
      </c>
      <c r="C809" s="508">
        <v>43873</v>
      </c>
      <c r="D809" s="2">
        <v>99702</v>
      </c>
      <c r="E809" s="2" t="s">
        <v>983</v>
      </c>
      <c r="F809" s="132">
        <v>0</v>
      </c>
      <c r="G809" s="132">
        <v>0</v>
      </c>
      <c r="H809" s="132">
        <v>0</v>
      </c>
      <c r="I809" s="132">
        <v>0</v>
      </c>
      <c r="J809" s="132">
        <v>0</v>
      </c>
      <c r="K809" s="132">
        <v>0</v>
      </c>
      <c r="L809" s="132">
        <v>0</v>
      </c>
      <c r="M809" s="47">
        <v>0</v>
      </c>
    </row>
    <row r="810" spans="1:13" x14ac:dyDescent="0.3">
      <c r="A810" s="2" t="s">
        <v>277</v>
      </c>
      <c r="B810" s="2">
        <v>74</v>
      </c>
      <c r="C810" s="508">
        <v>43873</v>
      </c>
      <c r="D810" s="2">
        <v>99703</v>
      </c>
      <c r="E810" s="2" t="s">
        <v>984</v>
      </c>
      <c r="F810" s="132">
        <v>1.6338085713444465E-2</v>
      </c>
      <c r="G810" s="132">
        <v>1.3096294449018523E-2</v>
      </c>
      <c r="H810" s="132">
        <v>1.9270197895649443E-2</v>
      </c>
      <c r="I810" s="132">
        <v>3.9553555212954545E-3</v>
      </c>
      <c r="J810" s="132">
        <v>3.9553555212954545E-3</v>
      </c>
      <c r="K810" s="132">
        <v>4.5693080515184616E-4</v>
      </c>
      <c r="L810" s="132">
        <v>3.3881053084854514E-2</v>
      </c>
      <c r="M810" s="47">
        <v>253.63296173166518</v>
      </c>
    </row>
    <row r="811" spans="1:13" x14ac:dyDescent="0.3">
      <c r="A811" s="2" t="s">
        <v>277</v>
      </c>
      <c r="B811" s="2">
        <v>74</v>
      </c>
      <c r="C811" s="508">
        <v>43873</v>
      </c>
      <c r="D811" s="2">
        <v>99705</v>
      </c>
      <c r="E811" s="2" t="s">
        <v>219</v>
      </c>
      <c r="F811" s="132">
        <v>3.6507209847269961</v>
      </c>
      <c r="G811" s="132">
        <v>0.57160460505973054</v>
      </c>
      <c r="H811" s="132">
        <v>1.0683758927395428</v>
      </c>
      <c r="I811" s="132">
        <v>0.77491831335536931</v>
      </c>
      <c r="J811" s="132">
        <v>0.77491831335536931</v>
      </c>
      <c r="K811" s="132">
        <v>3.9037704071533091E-2</v>
      </c>
      <c r="L811" s="132">
        <v>6.9940765025078813</v>
      </c>
      <c r="M811" s="47">
        <v>12203.92251897851</v>
      </c>
    </row>
    <row r="812" spans="1:13" x14ac:dyDescent="0.3">
      <c r="A812" s="2" t="s">
        <v>277</v>
      </c>
      <c r="B812" s="2">
        <v>74</v>
      </c>
      <c r="C812" s="508">
        <v>43873</v>
      </c>
      <c r="D812" s="2">
        <v>99707</v>
      </c>
      <c r="E812" s="2" t="s">
        <v>1740</v>
      </c>
      <c r="F812" s="132">
        <v>0</v>
      </c>
      <c r="G812" s="132">
        <v>0</v>
      </c>
      <c r="H812" s="132">
        <v>0</v>
      </c>
      <c r="I812" s="132">
        <v>0</v>
      </c>
      <c r="J812" s="132">
        <v>0</v>
      </c>
      <c r="K812" s="132">
        <v>0</v>
      </c>
      <c r="L812" s="132">
        <v>0</v>
      </c>
      <c r="M812" s="47">
        <v>0</v>
      </c>
    </row>
    <row r="813" spans="1:13" x14ac:dyDescent="0.3">
      <c r="A813" s="2" t="s">
        <v>277</v>
      </c>
      <c r="B813" s="2">
        <v>74</v>
      </c>
      <c r="C813" s="508">
        <v>43873</v>
      </c>
      <c r="D813" s="2">
        <v>99709</v>
      </c>
      <c r="E813" s="2" t="s">
        <v>289</v>
      </c>
      <c r="F813" s="132">
        <v>1.9577995796511662</v>
      </c>
      <c r="G813" s="132">
        <v>0.7576542117453452</v>
      </c>
      <c r="H813" s="132">
        <v>1.3029219494966517</v>
      </c>
      <c r="I813" s="132">
        <v>0.52280792970302603</v>
      </c>
      <c r="J813" s="132">
        <v>0.52280792970302603</v>
      </c>
      <c r="K813" s="132">
        <v>3.2995616653527828E-2</v>
      </c>
      <c r="L813" s="132">
        <v>5.1725141128574235</v>
      </c>
      <c r="M813" s="47">
        <v>15778.921683921017</v>
      </c>
    </row>
    <row r="814" spans="1:13" x14ac:dyDescent="0.3">
      <c r="A814" s="2" t="s">
        <v>277</v>
      </c>
      <c r="B814" s="2">
        <v>74</v>
      </c>
      <c r="C814" s="508">
        <v>43873</v>
      </c>
      <c r="D814" s="2">
        <v>99712</v>
      </c>
      <c r="E814" s="2" t="s">
        <v>290</v>
      </c>
      <c r="F814" s="132">
        <v>0.8618169132815523</v>
      </c>
      <c r="G814" s="132">
        <v>0.283152276724222</v>
      </c>
      <c r="H814" s="132">
        <v>0.56065146918070019</v>
      </c>
      <c r="I814" s="132">
        <v>0.2809657329689772</v>
      </c>
      <c r="J814" s="132">
        <v>0.2809657329689772</v>
      </c>
      <c r="K814" s="132">
        <v>1.2765938720692286E-2</v>
      </c>
      <c r="L814" s="132">
        <v>3.0582453113832511</v>
      </c>
      <c r="M814" s="47">
        <v>6202.4416427806891</v>
      </c>
    </row>
    <row r="815" spans="1:13" x14ac:dyDescent="0.3">
      <c r="A815" s="2" t="s">
        <v>277</v>
      </c>
      <c r="B815" s="2">
        <v>74</v>
      </c>
      <c r="C815" s="508">
        <v>43873</v>
      </c>
      <c r="D815" s="2">
        <v>99714</v>
      </c>
      <c r="E815" s="2" t="s">
        <v>985</v>
      </c>
      <c r="F815" s="132">
        <v>0</v>
      </c>
      <c r="G815" s="132">
        <v>0</v>
      </c>
      <c r="H815" s="132">
        <v>0</v>
      </c>
      <c r="I815" s="132">
        <v>0</v>
      </c>
      <c r="J815" s="132">
        <v>0</v>
      </c>
      <c r="K815" s="132">
        <v>0</v>
      </c>
      <c r="L815" s="132">
        <v>0</v>
      </c>
      <c r="M815" s="47">
        <v>0</v>
      </c>
    </row>
    <row r="816" spans="1:13" x14ac:dyDescent="0.3">
      <c r="A816" s="2" t="s">
        <v>277</v>
      </c>
      <c r="B816" s="2">
        <v>74</v>
      </c>
      <c r="C816" s="508">
        <v>43873</v>
      </c>
      <c r="D816" s="2">
        <v>99725</v>
      </c>
      <c r="E816" s="2" t="s">
        <v>1741</v>
      </c>
      <c r="F816" s="132">
        <v>3.5226302895546339E-2</v>
      </c>
      <c r="G816" s="132">
        <v>9.265507849802828E-3</v>
      </c>
      <c r="H816" s="132">
        <v>1.9005799582650654E-2</v>
      </c>
      <c r="I816" s="132">
        <v>8.5596878349011307E-3</v>
      </c>
      <c r="J816" s="132">
        <v>8.5596878349011307E-3</v>
      </c>
      <c r="K816" s="132">
        <v>4.1752792242951472E-4</v>
      </c>
      <c r="L816" s="132">
        <v>8.2094837104795468E-2</v>
      </c>
      <c r="M816" s="47">
        <v>204.93198618694919</v>
      </c>
    </row>
    <row r="817" spans="1:13" x14ac:dyDescent="0.3">
      <c r="A817" s="2" t="s">
        <v>277</v>
      </c>
      <c r="B817" s="2">
        <v>74</v>
      </c>
      <c r="C817" s="508">
        <v>43873</v>
      </c>
      <c r="D817" s="2">
        <v>99760</v>
      </c>
      <c r="E817" s="2" t="s">
        <v>993</v>
      </c>
      <c r="F817" s="132">
        <v>0</v>
      </c>
      <c r="G817" s="132">
        <v>0</v>
      </c>
      <c r="H817" s="132">
        <v>0</v>
      </c>
      <c r="I817" s="132">
        <v>0</v>
      </c>
      <c r="J817" s="132">
        <v>0</v>
      </c>
      <c r="K817" s="132">
        <v>0</v>
      </c>
      <c r="L817" s="132">
        <v>0</v>
      </c>
      <c r="M817" s="47">
        <v>0</v>
      </c>
    </row>
    <row r="818" spans="1:13" x14ac:dyDescent="0.3">
      <c r="A818" s="2" t="s">
        <v>277</v>
      </c>
      <c r="B818" s="2">
        <v>74</v>
      </c>
      <c r="C818" s="508">
        <v>43873</v>
      </c>
      <c r="D818" s="2">
        <v>99775</v>
      </c>
      <c r="E818" s="2" t="s">
        <v>291</v>
      </c>
      <c r="F818" s="132">
        <v>5.5633627795402836E-5</v>
      </c>
      <c r="G818" s="132">
        <v>1.2883193185687309E-3</v>
      </c>
      <c r="H818" s="132">
        <v>7.010619785608284E-4</v>
      </c>
      <c r="I818" s="132">
        <v>4.7821516354292699E-5</v>
      </c>
      <c r="J818" s="132">
        <v>4.7821516354292699E-5</v>
      </c>
      <c r="K818" s="132">
        <v>6.1153997667108204E-5</v>
      </c>
      <c r="L818" s="132">
        <v>1.4422896567972305E-4</v>
      </c>
      <c r="M818" s="47">
        <v>21.294413467423364</v>
      </c>
    </row>
    <row r="819" spans="1:13" x14ac:dyDescent="0.3">
      <c r="A819" s="2"/>
      <c r="B819" s="2"/>
      <c r="C819" s="508"/>
      <c r="D819" s="2"/>
      <c r="E819" s="2"/>
      <c r="F819" s="132"/>
      <c r="G819" s="132"/>
      <c r="H819" s="132"/>
      <c r="I819" s="132"/>
      <c r="J819" s="132"/>
      <c r="K819" s="132"/>
      <c r="L819" s="132"/>
      <c r="M819" s="47"/>
    </row>
    <row r="820" spans="1:13" x14ac:dyDescent="0.3">
      <c r="A820" s="2"/>
      <c r="B820" s="2"/>
      <c r="C820" s="508"/>
      <c r="D820" s="2"/>
      <c r="E820" s="2"/>
      <c r="F820" s="132"/>
      <c r="G820" s="132"/>
      <c r="H820" s="132"/>
      <c r="I820" s="132"/>
      <c r="J820" s="132"/>
      <c r="K820" s="132"/>
      <c r="L820" s="132"/>
      <c r="M820" s="47"/>
    </row>
    <row r="821" spans="1:13" x14ac:dyDescent="0.3">
      <c r="A821" s="2"/>
      <c r="B821" s="2"/>
      <c r="C821" s="508"/>
      <c r="D821" s="2"/>
      <c r="E821" s="2"/>
      <c r="F821" s="132"/>
      <c r="G821" s="132"/>
      <c r="H821" s="132"/>
      <c r="I821" s="132"/>
      <c r="J821" s="132"/>
      <c r="K821" s="132"/>
      <c r="L821" s="132"/>
      <c r="M821" s="47"/>
    </row>
    <row r="822" spans="1:13" x14ac:dyDescent="0.3">
      <c r="A822" s="2"/>
      <c r="B822" s="2"/>
      <c r="C822" s="508"/>
      <c r="D822" s="2"/>
      <c r="E822" s="2"/>
      <c r="F822" s="132"/>
      <c r="G822" s="132"/>
      <c r="H822" s="132"/>
      <c r="I822" s="132"/>
      <c r="J822" s="132"/>
      <c r="K822" s="132"/>
      <c r="L822" s="132"/>
      <c r="M822" s="47"/>
    </row>
    <row r="823" spans="1:13" x14ac:dyDescent="0.3">
      <c r="A823" s="2"/>
      <c r="B823" s="2"/>
      <c r="C823" s="508"/>
      <c r="D823" s="2"/>
      <c r="E823" s="2"/>
      <c r="F823" s="132"/>
      <c r="G823" s="132"/>
      <c r="H823" s="132"/>
      <c r="I823" s="132"/>
      <c r="J823" s="132"/>
      <c r="K823" s="132"/>
      <c r="L823" s="132"/>
      <c r="M823" s="47"/>
    </row>
    <row r="824" spans="1:13" x14ac:dyDescent="0.3">
      <c r="A824" s="2"/>
      <c r="B824" s="2"/>
      <c r="C824" s="508"/>
      <c r="D824" s="2"/>
      <c r="E824" s="2"/>
      <c r="F824" s="132"/>
      <c r="G824" s="132"/>
      <c r="H824" s="132"/>
      <c r="I824" s="132"/>
      <c r="J824" s="132"/>
      <c r="K824" s="132"/>
      <c r="L824" s="132"/>
      <c r="M824" s="47"/>
    </row>
    <row r="825" spans="1:13" x14ac:dyDescent="0.3">
      <c r="A825" s="2"/>
      <c r="B825" s="2"/>
      <c r="C825" s="508"/>
      <c r="D825" s="2"/>
      <c r="E825" s="2"/>
      <c r="F825" s="132"/>
      <c r="G825" s="132"/>
      <c r="H825" s="132"/>
      <c r="I825" s="132"/>
      <c r="J825" s="132"/>
      <c r="K825" s="132"/>
      <c r="L825" s="132"/>
      <c r="M825" s="47"/>
    </row>
    <row r="826" spans="1:13" x14ac:dyDescent="0.3">
      <c r="A826" s="2"/>
      <c r="B826" s="2"/>
      <c r="C826" s="508"/>
      <c r="D826" s="2"/>
      <c r="E826" s="2"/>
      <c r="F826" s="132"/>
      <c r="G826" s="132"/>
      <c r="H826" s="132"/>
      <c r="I826" s="132"/>
      <c r="J826" s="132"/>
      <c r="K826" s="132"/>
      <c r="L826" s="132"/>
      <c r="M826" s="47"/>
    </row>
    <row r="827" spans="1:13" x14ac:dyDescent="0.3">
      <c r="A827" s="2"/>
      <c r="B827" s="2"/>
      <c r="C827" s="508"/>
      <c r="D827" s="2"/>
      <c r="E827" s="2"/>
      <c r="F827" s="132"/>
      <c r="G827" s="132"/>
      <c r="H827" s="132"/>
      <c r="I827" s="132"/>
      <c r="J827" s="132"/>
      <c r="K827" s="132"/>
      <c r="L827" s="132"/>
      <c r="M827" s="47"/>
    </row>
    <row r="828" spans="1:13" x14ac:dyDescent="0.3">
      <c r="A828" s="2"/>
      <c r="B828" s="2"/>
      <c r="C828" s="508"/>
      <c r="D828" s="2"/>
      <c r="E828" s="2"/>
      <c r="F828" s="132"/>
      <c r="G828" s="132"/>
      <c r="H828" s="132"/>
      <c r="I828" s="132"/>
      <c r="J828" s="132"/>
      <c r="K828" s="132"/>
      <c r="L828" s="132"/>
      <c r="M828" s="47"/>
    </row>
    <row r="829" spans="1:13" x14ac:dyDescent="0.3">
      <c r="A829" s="2"/>
      <c r="B829" s="2"/>
      <c r="C829" s="508"/>
      <c r="D829" s="2"/>
      <c r="E829" s="2"/>
      <c r="F829" s="132"/>
      <c r="G829" s="132"/>
      <c r="H829" s="132"/>
      <c r="I829" s="132"/>
      <c r="J829" s="132"/>
      <c r="K829" s="132"/>
      <c r="L829" s="132"/>
      <c r="M829" s="47"/>
    </row>
    <row r="830" spans="1:13" x14ac:dyDescent="0.3">
      <c r="A830" s="2"/>
      <c r="B830" s="2"/>
      <c r="C830" s="508"/>
      <c r="D830" s="2"/>
      <c r="E830" s="2"/>
      <c r="F830" s="132"/>
      <c r="G830" s="132"/>
      <c r="H830" s="132"/>
      <c r="I830" s="132"/>
      <c r="J830" s="132"/>
      <c r="K830" s="132"/>
      <c r="L830" s="132"/>
      <c r="M830" s="47"/>
    </row>
    <row r="831" spans="1:13" x14ac:dyDescent="0.3">
      <c r="A831" s="2"/>
      <c r="B831" s="2"/>
      <c r="C831" s="508"/>
      <c r="D831" s="2"/>
      <c r="E831" s="2"/>
      <c r="F831" s="132"/>
      <c r="G831" s="132"/>
      <c r="H831" s="132"/>
      <c r="I831" s="132"/>
      <c r="J831" s="132"/>
      <c r="K831" s="132"/>
      <c r="L831" s="132"/>
      <c r="M831" s="47"/>
    </row>
    <row r="832" spans="1:13" x14ac:dyDescent="0.3">
      <c r="A832" s="2"/>
      <c r="B832" s="2"/>
      <c r="C832" s="508"/>
      <c r="D832" s="2"/>
      <c r="E832" s="2"/>
      <c r="F832" s="132"/>
      <c r="G832" s="132"/>
      <c r="H832" s="132"/>
      <c r="I832" s="132"/>
      <c r="J832" s="132"/>
      <c r="K832" s="132"/>
      <c r="L832" s="132"/>
      <c r="M832" s="47"/>
    </row>
    <row r="833" spans="1:13" x14ac:dyDescent="0.3">
      <c r="A833" s="2"/>
      <c r="B833" s="2"/>
      <c r="C833" s="508"/>
      <c r="D833" s="2"/>
      <c r="E833" s="2"/>
      <c r="F833" s="132"/>
      <c r="G833" s="132"/>
      <c r="H833" s="132"/>
      <c r="I833" s="132"/>
      <c r="J833" s="132"/>
      <c r="K833" s="132"/>
      <c r="L833" s="132"/>
      <c r="M833" s="47"/>
    </row>
    <row r="834" spans="1:13" x14ac:dyDescent="0.3">
      <c r="A834" s="2"/>
      <c r="B834" s="2"/>
      <c r="C834" s="508"/>
      <c r="D834" s="2"/>
      <c r="E834" s="2"/>
      <c r="F834" s="132"/>
      <c r="G834" s="132"/>
      <c r="H834" s="132"/>
      <c r="I834" s="132"/>
      <c r="J834" s="132"/>
      <c r="K834" s="132"/>
      <c r="L834" s="132"/>
      <c r="M834" s="47"/>
    </row>
    <row r="835" spans="1:13" x14ac:dyDescent="0.3">
      <c r="A835" s="2"/>
      <c r="B835" s="2"/>
      <c r="C835" s="508"/>
      <c r="D835" s="2"/>
      <c r="E835" s="2"/>
      <c r="F835" s="132"/>
      <c r="G835" s="132"/>
      <c r="H835" s="132"/>
      <c r="I835" s="132"/>
      <c r="J835" s="132"/>
      <c r="K835" s="132"/>
      <c r="L835" s="132"/>
      <c r="M835" s="47"/>
    </row>
    <row r="836" spans="1:13" x14ac:dyDescent="0.3">
      <c r="A836" s="2"/>
      <c r="B836" s="2"/>
      <c r="C836" s="508"/>
      <c r="D836" s="2"/>
      <c r="E836" s="2"/>
      <c r="F836" s="132"/>
      <c r="G836" s="132"/>
      <c r="H836" s="132"/>
      <c r="I836" s="132"/>
      <c r="J836" s="132"/>
      <c r="K836" s="132"/>
      <c r="L836" s="132"/>
      <c r="M836" s="47"/>
    </row>
    <row r="837" spans="1:13" x14ac:dyDescent="0.3">
      <c r="A837" s="2"/>
      <c r="B837" s="2"/>
      <c r="C837" s="508"/>
      <c r="D837" s="2"/>
      <c r="E837" s="2"/>
      <c r="F837" s="132"/>
      <c r="G837" s="132"/>
      <c r="H837" s="132"/>
      <c r="I837" s="132"/>
      <c r="J837" s="132"/>
      <c r="K837" s="132"/>
      <c r="L837" s="132"/>
      <c r="M837" s="47"/>
    </row>
    <row r="838" spans="1:13" x14ac:dyDescent="0.3">
      <c r="A838" s="2"/>
      <c r="B838" s="2"/>
      <c r="C838" s="508"/>
      <c r="D838" s="2"/>
      <c r="E838" s="2"/>
      <c r="F838" s="132"/>
      <c r="G838" s="132"/>
      <c r="H838" s="132"/>
      <c r="I838" s="132"/>
      <c r="J838" s="132"/>
      <c r="K838" s="132"/>
      <c r="L838" s="132"/>
      <c r="M838" s="47"/>
    </row>
    <row r="839" spans="1:13" x14ac:dyDescent="0.3">
      <c r="A839" s="2"/>
      <c r="B839" s="2"/>
      <c r="C839" s="508"/>
      <c r="D839" s="2"/>
      <c r="E839" s="2"/>
      <c r="F839" s="132"/>
      <c r="G839" s="132"/>
      <c r="H839" s="132"/>
      <c r="I839" s="132"/>
      <c r="J839" s="132"/>
      <c r="K839" s="132"/>
      <c r="L839" s="132"/>
      <c r="M839" s="47"/>
    </row>
    <row r="840" spans="1:13" x14ac:dyDescent="0.3">
      <c r="A840" s="2"/>
      <c r="B840" s="2"/>
      <c r="C840" s="508"/>
      <c r="D840" s="2"/>
      <c r="E840" s="2"/>
      <c r="F840" s="132"/>
      <c r="G840" s="132"/>
      <c r="H840" s="132"/>
      <c r="I840" s="132"/>
      <c r="J840" s="132"/>
      <c r="K840" s="132"/>
      <c r="L840" s="132"/>
      <c r="M840" s="47"/>
    </row>
    <row r="841" spans="1:13" x14ac:dyDescent="0.3">
      <c r="A841" s="2"/>
      <c r="B841" s="2"/>
      <c r="C841" s="508"/>
      <c r="D841" s="2"/>
      <c r="E841" s="2"/>
      <c r="F841" s="132"/>
      <c r="G841" s="132"/>
      <c r="H841" s="132"/>
      <c r="I841" s="132"/>
      <c r="J841" s="132"/>
      <c r="K841" s="132"/>
      <c r="L841" s="132"/>
      <c r="M841" s="47"/>
    </row>
    <row r="842" spans="1:13" x14ac:dyDescent="0.3">
      <c r="A842" s="2"/>
      <c r="B842" s="2"/>
      <c r="C842" s="508"/>
      <c r="D842" s="2"/>
      <c r="E842" s="2"/>
      <c r="F842" s="132"/>
      <c r="G842" s="132"/>
      <c r="H842" s="132"/>
      <c r="I842" s="132"/>
      <c r="J842" s="132"/>
      <c r="K842" s="132"/>
      <c r="L842" s="132"/>
      <c r="M842" s="47"/>
    </row>
    <row r="843" spans="1:13" x14ac:dyDescent="0.3">
      <c r="A843" s="2"/>
      <c r="B843" s="2"/>
      <c r="C843" s="508"/>
      <c r="D843" s="2"/>
      <c r="E843" s="2"/>
      <c r="F843" s="132"/>
      <c r="G843" s="132"/>
      <c r="H843" s="132"/>
      <c r="I843" s="132"/>
      <c r="J843" s="132"/>
      <c r="K843" s="132"/>
      <c r="L843" s="132"/>
      <c r="M843" s="47"/>
    </row>
    <row r="844" spans="1:13" x14ac:dyDescent="0.3">
      <c r="A844" s="2"/>
      <c r="B844" s="2"/>
      <c r="C844" s="508"/>
      <c r="D844" s="2"/>
      <c r="E844" s="2"/>
      <c r="F844" s="132"/>
      <c r="G844" s="132"/>
      <c r="H844" s="132"/>
      <c r="I844" s="132"/>
      <c r="J844" s="132"/>
      <c r="K844" s="132"/>
      <c r="L844" s="132"/>
      <c r="M844" s="47"/>
    </row>
    <row r="845" spans="1:13" x14ac:dyDescent="0.3">
      <c r="A845" s="2"/>
      <c r="B845" s="2"/>
      <c r="C845" s="508"/>
      <c r="D845" s="2"/>
      <c r="E845" s="2"/>
      <c r="F845" s="132"/>
      <c r="G845" s="132"/>
      <c r="H845" s="132"/>
      <c r="I845" s="132"/>
      <c r="J845" s="132"/>
      <c r="K845" s="132"/>
      <c r="L845" s="132"/>
      <c r="M845" s="47"/>
    </row>
    <row r="846" spans="1:13" x14ac:dyDescent="0.3">
      <c r="A846" s="2"/>
      <c r="B846" s="2"/>
      <c r="C846" s="508"/>
      <c r="D846" s="2"/>
      <c r="E846" s="2"/>
      <c r="F846" s="132"/>
      <c r="G846" s="132"/>
      <c r="H846" s="132"/>
      <c r="I846" s="132"/>
      <c r="J846" s="132"/>
      <c r="K846" s="132"/>
      <c r="L846" s="132"/>
      <c r="M846" s="47"/>
    </row>
    <row r="847" spans="1:13" x14ac:dyDescent="0.3">
      <c r="A847" s="2"/>
      <c r="B847" s="2"/>
      <c r="C847" s="508"/>
      <c r="D847" s="2"/>
      <c r="E847" s="2"/>
      <c r="F847" s="132"/>
      <c r="G847" s="132"/>
      <c r="H847" s="132"/>
      <c r="I847" s="132"/>
      <c r="J847" s="132"/>
      <c r="K847" s="132"/>
      <c r="L847" s="132"/>
      <c r="M847" s="47"/>
    </row>
    <row r="848" spans="1:13" x14ac:dyDescent="0.3">
      <c r="A848" s="2"/>
      <c r="B848" s="2"/>
      <c r="C848" s="508"/>
      <c r="D848" s="2"/>
      <c r="E848" s="2"/>
      <c r="F848" s="132"/>
      <c r="G848" s="132"/>
      <c r="H848" s="132"/>
      <c r="I848" s="132"/>
      <c r="J848" s="132"/>
      <c r="K848" s="132"/>
      <c r="L848" s="132"/>
      <c r="M848" s="47"/>
    </row>
    <row r="849" spans="1:13" x14ac:dyDescent="0.3">
      <c r="A849" s="2"/>
      <c r="B849" s="2"/>
      <c r="C849" s="508"/>
      <c r="D849" s="2"/>
      <c r="E849" s="2"/>
      <c r="F849" s="132"/>
      <c r="G849" s="132"/>
      <c r="H849" s="132"/>
      <c r="I849" s="132"/>
      <c r="J849" s="132"/>
      <c r="K849" s="132"/>
      <c r="L849" s="132"/>
      <c r="M849" s="47"/>
    </row>
    <row r="850" spans="1:13" x14ac:dyDescent="0.3">
      <c r="A850" s="2"/>
      <c r="B850" s="2"/>
      <c r="C850" s="508"/>
      <c r="D850" s="2"/>
      <c r="E850" s="2"/>
      <c r="F850" s="132"/>
      <c r="G850" s="132"/>
      <c r="H850" s="132"/>
      <c r="I850" s="132"/>
      <c r="J850" s="132"/>
      <c r="K850" s="132"/>
      <c r="L850" s="132"/>
      <c r="M850" s="47"/>
    </row>
    <row r="851" spans="1:13" x14ac:dyDescent="0.3">
      <c r="A851" s="2"/>
      <c r="B851" s="2"/>
      <c r="C851" s="508"/>
      <c r="D851" s="2"/>
      <c r="E851" s="2"/>
      <c r="F851" s="132"/>
      <c r="G851" s="132"/>
      <c r="H851" s="132"/>
      <c r="I851" s="132"/>
      <c r="J851" s="132"/>
      <c r="K851" s="132"/>
      <c r="L851" s="132"/>
      <c r="M851" s="47"/>
    </row>
    <row r="852" spans="1:13" x14ac:dyDescent="0.3">
      <c r="A852" s="2"/>
      <c r="B852" s="2"/>
      <c r="C852" s="508"/>
      <c r="D852" s="2"/>
      <c r="E852" s="2"/>
      <c r="F852" s="132"/>
      <c r="G852" s="132"/>
      <c r="H852" s="132"/>
      <c r="I852" s="132"/>
      <c r="J852" s="132"/>
      <c r="K852" s="132"/>
      <c r="L852" s="132"/>
      <c r="M852" s="47"/>
    </row>
    <row r="853" spans="1:13" x14ac:dyDescent="0.3">
      <c r="A853" s="2"/>
      <c r="B853" s="2"/>
      <c r="C853" s="508"/>
      <c r="D853" s="2"/>
      <c r="E853" s="2"/>
      <c r="F853" s="132"/>
      <c r="G853" s="132"/>
      <c r="H853" s="132"/>
      <c r="I853" s="132"/>
      <c r="J853" s="132"/>
      <c r="K853" s="132"/>
      <c r="L853" s="132"/>
      <c r="M853" s="47"/>
    </row>
    <row r="854" spans="1:13" x14ac:dyDescent="0.3">
      <c r="A854" s="2"/>
      <c r="B854" s="2"/>
      <c r="C854" s="508"/>
      <c r="D854" s="2"/>
      <c r="E854" s="2"/>
      <c r="F854" s="132"/>
      <c r="G854" s="132"/>
      <c r="H854" s="132"/>
      <c r="I854" s="132"/>
      <c r="J854" s="132"/>
      <c r="K854" s="132"/>
      <c r="L854" s="132"/>
      <c r="M854" s="47"/>
    </row>
    <row r="855" spans="1:13" x14ac:dyDescent="0.3">
      <c r="A855" s="2"/>
      <c r="B855" s="2"/>
      <c r="C855" s="508"/>
      <c r="D855" s="2"/>
      <c r="E855" s="2"/>
      <c r="F855" s="132"/>
      <c r="G855" s="132"/>
      <c r="H855" s="132"/>
      <c r="I855" s="132"/>
      <c r="J855" s="132"/>
      <c r="K855" s="132"/>
      <c r="L855" s="132"/>
      <c r="M855" s="47"/>
    </row>
    <row r="856" spans="1:13" x14ac:dyDescent="0.3">
      <c r="A856" s="2"/>
      <c r="B856" s="2"/>
      <c r="C856" s="508"/>
      <c r="D856" s="2"/>
      <c r="E856" s="2"/>
      <c r="F856" s="132"/>
      <c r="G856" s="132"/>
      <c r="H856" s="132"/>
      <c r="I856" s="132"/>
      <c r="J856" s="132"/>
      <c r="K856" s="132"/>
      <c r="L856" s="132"/>
      <c r="M856" s="47"/>
    </row>
    <row r="857" spans="1:13" x14ac:dyDescent="0.3">
      <c r="A857" s="2"/>
      <c r="B857" s="2"/>
      <c r="C857" s="508"/>
      <c r="D857" s="2"/>
      <c r="E857" s="2"/>
      <c r="F857" s="132"/>
      <c r="G857" s="132"/>
      <c r="H857" s="132"/>
      <c r="I857" s="132"/>
      <c r="J857" s="132"/>
      <c r="K857" s="132"/>
      <c r="L857" s="132"/>
      <c r="M857" s="47"/>
    </row>
    <row r="858" spans="1:13" x14ac:dyDescent="0.3">
      <c r="A858" s="2"/>
      <c r="B858" s="2"/>
      <c r="C858" s="508"/>
      <c r="D858" s="2"/>
      <c r="E858" s="2"/>
      <c r="F858" s="132"/>
      <c r="G858" s="132"/>
      <c r="H858" s="132"/>
      <c r="I858" s="132"/>
      <c r="J858" s="132"/>
      <c r="K858" s="132"/>
      <c r="L858" s="132"/>
      <c r="M858" s="47"/>
    </row>
    <row r="859" spans="1:13" x14ac:dyDescent="0.3">
      <c r="A859" s="2"/>
      <c r="B859" s="2"/>
      <c r="C859" s="508"/>
      <c r="D859" s="2"/>
      <c r="E859" s="2"/>
      <c r="F859" s="132"/>
      <c r="G859" s="132"/>
      <c r="H859" s="132"/>
      <c r="I859" s="132"/>
      <c r="J859" s="132"/>
      <c r="K859" s="132"/>
      <c r="L859" s="132"/>
      <c r="M859" s="47"/>
    </row>
    <row r="860" spans="1:13" x14ac:dyDescent="0.3">
      <c r="A860" s="2"/>
      <c r="B860" s="2"/>
      <c r="C860" s="508"/>
      <c r="D860" s="2"/>
      <c r="E860" s="2"/>
      <c r="F860" s="132"/>
      <c r="G860" s="132"/>
      <c r="H860" s="132"/>
      <c r="I860" s="132"/>
      <c r="J860" s="132"/>
      <c r="K860" s="132"/>
      <c r="L860" s="132"/>
      <c r="M860" s="47"/>
    </row>
    <row r="861" spans="1:13" x14ac:dyDescent="0.3">
      <c r="A861" s="2"/>
      <c r="B861" s="2"/>
      <c r="C861" s="508"/>
      <c r="D861" s="2"/>
      <c r="E861" s="2"/>
      <c r="F861" s="132"/>
      <c r="G861" s="132"/>
      <c r="H861" s="132"/>
      <c r="I861" s="132"/>
      <c r="J861" s="132"/>
      <c r="K861" s="132"/>
      <c r="L861" s="132"/>
      <c r="M861" s="47"/>
    </row>
    <row r="862" spans="1:13" x14ac:dyDescent="0.3">
      <c r="A862" s="2"/>
      <c r="B862" s="2"/>
      <c r="C862" s="508"/>
      <c r="D862" s="2"/>
      <c r="E862" s="2"/>
      <c r="F862" s="132"/>
      <c r="G862" s="132"/>
      <c r="H862" s="132"/>
      <c r="I862" s="132"/>
      <c r="J862" s="132"/>
      <c r="K862" s="132"/>
      <c r="L862" s="132"/>
      <c r="M862" s="47"/>
    </row>
    <row r="863" spans="1:13" x14ac:dyDescent="0.3">
      <c r="A863" s="2"/>
      <c r="B863" s="2"/>
      <c r="C863" s="508"/>
      <c r="D863" s="2"/>
      <c r="E863" s="2"/>
      <c r="F863" s="132"/>
      <c r="G863" s="132"/>
      <c r="H863" s="132"/>
      <c r="I863" s="132"/>
      <c r="J863" s="132"/>
      <c r="K863" s="132"/>
      <c r="L863" s="132"/>
      <c r="M863" s="47"/>
    </row>
    <row r="864" spans="1:13" x14ac:dyDescent="0.3">
      <c r="A864" s="2"/>
      <c r="B864" s="2"/>
      <c r="C864" s="508"/>
      <c r="D864" s="2"/>
      <c r="E864" s="2"/>
      <c r="F864" s="132"/>
      <c r="G864" s="132"/>
      <c r="H864" s="132"/>
      <c r="I864" s="132"/>
      <c r="J864" s="132"/>
      <c r="K864" s="132"/>
      <c r="L864" s="132"/>
      <c r="M864" s="47"/>
    </row>
    <row r="865" spans="1:13" x14ac:dyDescent="0.3">
      <c r="A865" s="2"/>
      <c r="B865" s="2"/>
      <c r="C865" s="508"/>
      <c r="D865" s="2"/>
      <c r="E865" s="2"/>
      <c r="F865" s="132"/>
      <c r="G865" s="132"/>
      <c r="H865" s="132"/>
      <c r="I865" s="132"/>
      <c r="J865" s="132"/>
      <c r="K865" s="132"/>
      <c r="L865" s="132"/>
      <c r="M865" s="47"/>
    </row>
    <row r="866" spans="1:13" x14ac:dyDescent="0.3">
      <c r="A866" s="2"/>
      <c r="B866" s="2"/>
      <c r="C866" s="508"/>
      <c r="D866" s="2"/>
      <c r="E866" s="2"/>
      <c r="F866" s="132"/>
      <c r="G866" s="132"/>
      <c r="H866" s="132"/>
      <c r="I866" s="132"/>
      <c r="J866" s="132"/>
      <c r="K866" s="132"/>
      <c r="L866" s="132"/>
      <c r="M866" s="47"/>
    </row>
    <row r="867" spans="1:13" x14ac:dyDescent="0.3">
      <c r="A867" s="2"/>
      <c r="B867" s="2"/>
      <c r="C867" s="508"/>
      <c r="D867" s="2"/>
      <c r="E867" s="2"/>
      <c r="F867" s="132"/>
      <c r="G867" s="132"/>
      <c r="H867" s="132"/>
      <c r="I867" s="132"/>
      <c r="J867" s="132"/>
      <c r="K867" s="132"/>
      <c r="L867" s="132"/>
      <c r="M867" s="47"/>
    </row>
    <row r="868" spans="1:13" x14ac:dyDescent="0.3">
      <c r="A868" s="2"/>
      <c r="B868" s="2"/>
      <c r="C868" s="508"/>
      <c r="D868" s="2"/>
      <c r="E868" s="2"/>
      <c r="F868" s="132"/>
      <c r="G868" s="132"/>
      <c r="H868" s="132"/>
      <c r="I868" s="132"/>
      <c r="J868" s="132"/>
      <c r="K868" s="132"/>
      <c r="L868" s="132"/>
      <c r="M868" s="47"/>
    </row>
    <row r="869" spans="1:13" x14ac:dyDescent="0.3">
      <c r="A869" s="2"/>
      <c r="B869" s="2"/>
      <c r="C869" s="508"/>
      <c r="D869" s="2"/>
      <c r="E869" s="2"/>
      <c r="F869" s="132"/>
      <c r="G869" s="132"/>
      <c r="H869" s="132"/>
      <c r="I869" s="132"/>
      <c r="J869" s="132"/>
      <c r="K869" s="132"/>
      <c r="L869" s="132"/>
      <c r="M869" s="47"/>
    </row>
    <row r="870" spans="1:13" x14ac:dyDescent="0.3">
      <c r="A870" s="2"/>
      <c r="B870" s="2"/>
      <c r="C870" s="508"/>
      <c r="D870" s="2"/>
      <c r="E870" s="2"/>
      <c r="F870" s="132"/>
      <c r="G870" s="132"/>
      <c r="H870" s="132"/>
      <c r="I870" s="132"/>
      <c r="J870" s="132"/>
      <c r="K870" s="132"/>
      <c r="L870" s="132"/>
      <c r="M870" s="47"/>
    </row>
    <row r="871" spans="1:13" x14ac:dyDescent="0.3">
      <c r="A871" s="2"/>
      <c r="B871" s="2"/>
      <c r="C871" s="508"/>
      <c r="D871" s="2"/>
      <c r="E871" s="2"/>
      <c r="F871" s="132"/>
      <c r="G871" s="132"/>
      <c r="H871" s="132"/>
      <c r="I871" s="132"/>
      <c r="J871" s="132"/>
      <c r="K871" s="132"/>
      <c r="L871" s="132"/>
      <c r="M871" s="47"/>
    </row>
    <row r="872" spans="1:13" x14ac:dyDescent="0.3">
      <c r="A872" s="2"/>
      <c r="B872" s="2"/>
      <c r="C872" s="508"/>
      <c r="D872" s="2"/>
      <c r="E872" s="2"/>
      <c r="F872" s="132"/>
      <c r="G872" s="132"/>
      <c r="H872" s="132"/>
      <c r="I872" s="132"/>
      <c r="J872" s="132"/>
      <c r="K872" s="132"/>
      <c r="L872" s="132"/>
      <c r="M872" s="47"/>
    </row>
    <row r="873" spans="1:13" x14ac:dyDescent="0.3">
      <c r="A873" s="2"/>
      <c r="B873" s="2"/>
      <c r="C873" s="508"/>
      <c r="D873" s="2"/>
      <c r="E873" s="2"/>
      <c r="F873" s="132"/>
      <c r="G873" s="132"/>
      <c r="H873" s="132"/>
      <c r="I873" s="132"/>
      <c r="J873" s="132"/>
      <c r="K873" s="132"/>
      <c r="L873" s="132"/>
      <c r="M873" s="47"/>
    </row>
    <row r="874" spans="1:13" x14ac:dyDescent="0.3">
      <c r="A874" s="2"/>
      <c r="B874" s="2"/>
      <c r="C874" s="508"/>
      <c r="D874" s="2"/>
      <c r="E874" s="2"/>
      <c r="F874" s="132"/>
      <c r="G874" s="132"/>
      <c r="H874" s="132"/>
      <c r="I874" s="132"/>
      <c r="J874" s="132"/>
      <c r="K874" s="132"/>
      <c r="L874" s="132"/>
      <c r="M874" s="47"/>
    </row>
    <row r="875" spans="1:13" x14ac:dyDescent="0.3">
      <c r="A875" s="2"/>
      <c r="B875" s="2"/>
      <c r="C875" s="508"/>
      <c r="D875" s="2"/>
      <c r="E875" s="2"/>
      <c r="F875" s="132"/>
      <c r="G875" s="132"/>
      <c r="H875" s="132"/>
      <c r="I875" s="132"/>
      <c r="J875" s="132"/>
      <c r="K875" s="132"/>
      <c r="L875" s="132"/>
      <c r="M875" s="47"/>
    </row>
    <row r="876" spans="1:13" x14ac:dyDescent="0.3">
      <c r="A876" s="2"/>
      <c r="B876" s="2"/>
      <c r="C876" s="508"/>
      <c r="D876" s="2"/>
      <c r="E876" s="2"/>
      <c r="F876" s="132"/>
      <c r="G876" s="132"/>
      <c r="H876" s="132"/>
      <c r="I876" s="132"/>
      <c r="J876" s="132"/>
      <c r="K876" s="132"/>
      <c r="L876" s="132"/>
      <c r="M876" s="47"/>
    </row>
    <row r="877" spans="1:13" x14ac:dyDescent="0.3">
      <c r="A877" s="2"/>
      <c r="B877" s="2"/>
      <c r="C877" s="508"/>
      <c r="D877" s="2"/>
      <c r="E877" s="2"/>
      <c r="F877" s="132"/>
      <c r="G877" s="132"/>
      <c r="H877" s="132"/>
      <c r="I877" s="132"/>
      <c r="J877" s="132"/>
      <c r="K877" s="132"/>
      <c r="L877" s="132"/>
      <c r="M877" s="47"/>
    </row>
    <row r="878" spans="1:13" x14ac:dyDescent="0.3">
      <c r="A878" s="2"/>
      <c r="B878" s="2"/>
      <c r="C878" s="508"/>
      <c r="D878" s="2"/>
      <c r="E878" s="2"/>
      <c r="F878" s="132"/>
      <c r="G878" s="132"/>
      <c r="H878" s="132"/>
      <c r="I878" s="132"/>
      <c r="J878" s="132"/>
      <c r="K878" s="132"/>
      <c r="L878" s="132"/>
      <c r="M878" s="47"/>
    </row>
    <row r="879" spans="1:13" x14ac:dyDescent="0.3">
      <c r="A879" s="2"/>
      <c r="B879" s="2"/>
      <c r="C879" s="508"/>
      <c r="D879" s="2"/>
      <c r="E879" s="2"/>
      <c r="F879" s="132"/>
      <c r="G879" s="132"/>
      <c r="H879" s="132"/>
      <c r="I879" s="132"/>
      <c r="J879" s="132"/>
      <c r="K879" s="132"/>
      <c r="L879" s="132"/>
      <c r="M879" s="47"/>
    </row>
    <row r="880" spans="1:13" x14ac:dyDescent="0.3">
      <c r="A880" s="2"/>
      <c r="B880" s="2"/>
      <c r="C880" s="508"/>
      <c r="D880" s="2"/>
      <c r="E880" s="2"/>
      <c r="F880" s="132"/>
      <c r="G880" s="132"/>
      <c r="H880" s="132"/>
      <c r="I880" s="132"/>
      <c r="J880" s="132"/>
      <c r="K880" s="132"/>
      <c r="L880" s="132"/>
      <c r="M880" s="47"/>
    </row>
    <row r="881" spans="1:13" x14ac:dyDescent="0.3">
      <c r="A881" s="2"/>
      <c r="B881" s="2"/>
      <c r="C881" s="508"/>
      <c r="D881" s="2"/>
      <c r="E881" s="2"/>
      <c r="F881" s="132"/>
      <c r="G881" s="132"/>
      <c r="H881" s="132"/>
      <c r="I881" s="132"/>
      <c r="J881" s="132"/>
      <c r="K881" s="132"/>
      <c r="L881" s="132"/>
      <c r="M881" s="47"/>
    </row>
    <row r="882" spans="1:13" x14ac:dyDescent="0.3">
      <c r="A882" s="2"/>
      <c r="B882" s="2"/>
      <c r="C882" s="508"/>
      <c r="D882" s="2"/>
      <c r="E882" s="2"/>
      <c r="F882" s="132"/>
      <c r="G882" s="132"/>
      <c r="H882" s="132"/>
      <c r="I882" s="132"/>
      <c r="J882" s="132"/>
      <c r="K882" s="132"/>
      <c r="L882" s="132"/>
      <c r="M882" s="47"/>
    </row>
    <row r="883" spans="1:13" x14ac:dyDescent="0.3">
      <c r="A883" s="2"/>
      <c r="B883" s="2"/>
      <c r="C883" s="508"/>
      <c r="D883" s="2"/>
      <c r="E883" s="2"/>
      <c r="F883" s="132"/>
      <c r="G883" s="132"/>
      <c r="H883" s="132"/>
      <c r="I883" s="132"/>
      <c r="J883" s="132"/>
      <c r="K883" s="132"/>
      <c r="L883" s="132"/>
      <c r="M883" s="47"/>
    </row>
    <row r="884" spans="1:13" x14ac:dyDescent="0.3">
      <c r="A884" s="2"/>
      <c r="B884" s="2"/>
      <c r="C884" s="508"/>
      <c r="D884" s="2"/>
      <c r="E884" s="2"/>
      <c r="F884" s="132"/>
      <c r="G884" s="132"/>
      <c r="H884" s="132"/>
      <c r="I884" s="132"/>
      <c r="J884" s="132"/>
      <c r="K884" s="132"/>
      <c r="L884" s="132"/>
      <c r="M884" s="47"/>
    </row>
    <row r="885" spans="1:13" x14ac:dyDescent="0.3">
      <c r="A885" s="2"/>
      <c r="B885" s="2"/>
      <c r="C885" s="508"/>
      <c r="D885" s="2"/>
      <c r="E885" s="2"/>
      <c r="F885" s="132"/>
      <c r="G885" s="132"/>
      <c r="H885" s="132"/>
      <c r="I885" s="132"/>
      <c r="J885" s="132"/>
      <c r="K885" s="132"/>
      <c r="L885" s="132"/>
      <c r="M885" s="47"/>
    </row>
    <row r="886" spans="1:13" x14ac:dyDescent="0.3">
      <c r="A886" s="2"/>
      <c r="B886" s="2"/>
      <c r="C886" s="508"/>
      <c r="D886" s="2"/>
      <c r="E886" s="2"/>
      <c r="F886" s="132"/>
      <c r="G886" s="132"/>
      <c r="H886" s="132"/>
      <c r="I886" s="132"/>
      <c r="J886" s="132"/>
      <c r="K886" s="132"/>
      <c r="L886" s="132"/>
      <c r="M886" s="47"/>
    </row>
    <row r="887" spans="1:13" x14ac:dyDescent="0.3">
      <c r="A887" s="2"/>
      <c r="B887" s="2"/>
      <c r="C887" s="508"/>
      <c r="D887" s="2"/>
      <c r="E887" s="2"/>
      <c r="F887" s="132"/>
      <c r="G887" s="132"/>
      <c r="H887" s="132"/>
      <c r="I887" s="132"/>
      <c r="J887" s="132"/>
      <c r="K887" s="132"/>
      <c r="L887" s="132"/>
      <c r="M887" s="47"/>
    </row>
    <row r="888" spans="1:13" x14ac:dyDescent="0.3">
      <c r="A888" s="2"/>
      <c r="B888" s="2"/>
      <c r="C888" s="508"/>
      <c r="D888" s="2"/>
      <c r="E888" s="2"/>
      <c r="F888" s="132"/>
      <c r="G888" s="132"/>
      <c r="H888" s="132"/>
      <c r="I888" s="132"/>
      <c r="J888" s="132"/>
      <c r="K888" s="132"/>
      <c r="L888" s="132"/>
      <c r="M888" s="47"/>
    </row>
    <row r="889" spans="1:13" x14ac:dyDescent="0.3">
      <c r="A889" s="2"/>
      <c r="B889" s="2"/>
      <c r="C889" s="508"/>
      <c r="D889" s="2"/>
      <c r="E889" s="2"/>
      <c r="F889" s="132"/>
      <c r="G889" s="132"/>
      <c r="H889" s="132"/>
      <c r="I889" s="132"/>
      <c r="J889" s="132"/>
      <c r="K889" s="132"/>
      <c r="L889" s="132"/>
      <c r="M889" s="47"/>
    </row>
    <row r="890" spans="1:13" x14ac:dyDescent="0.3">
      <c r="A890" s="2"/>
      <c r="B890" s="2"/>
      <c r="C890" s="508"/>
      <c r="D890" s="2"/>
      <c r="E890" s="2"/>
      <c r="F890" s="132"/>
      <c r="G890" s="132"/>
      <c r="H890" s="132"/>
      <c r="I890" s="132"/>
      <c r="J890" s="132"/>
      <c r="K890" s="132"/>
      <c r="L890" s="132"/>
      <c r="M890" s="47"/>
    </row>
    <row r="891" spans="1:13" x14ac:dyDescent="0.3">
      <c r="A891" s="2"/>
      <c r="B891" s="2"/>
      <c r="C891" s="508"/>
      <c r="D891" s="2"/>
      <c r="E891" s="2"/>
      <c r="F891" s="132"/>
      <c r="G891" s="132"/>
      <c r="H891" s="132"/>
      <c r="I891" s="132"/>
      <c r="J891" s="132"/>
      <c r="K891" s="132"/>
      <c r="L891" s="132"/>
      <c r="M891" s="47"/>
    </row>
    <row r="892" spans="1:13" x14ac:dyDescent="0.3">
      <c r="A892" s="2"/>
      <c r="B892" s="2"/>
      <c r="C892" s="508"/>
      <c r="D892" s="2"/>
      <c r="E892" s="2"/>
      <c r="F892" s="132"/>
      <c r="G892" s="132"/>
      <c r="H892" s="132"/>
      <c r="I892" s="132"/>
      <c r="J892" s="132"/>
      <c r="K892" s="132"/>
      <c r="L892" s="132"/>
      <c r="M892" s="47"/>
    </row>
    <row r="893" spans="1:13" x14ac:dyDescent="0.3">
      <c r="A893" s="2"/>
      <c r="B893" s="2"/>
      <c r="C893" s="508"/>
      <c r="D893" s="2"/>
      <c r="E893" s="2"/>
      <c r="F893" s="132"/>
      <c r="G893" s="132"/>
      <c r="H893" s="132"/>
      <c r="I893" s="132"/>
      <c r="J893" s="132"/>
      <c r="K893" s="132"/>
      <c r="L893" s="132"/>
      <c r="M893" s="47"/>
    </row>
    <row r="894" spans="1:13" x14ac:dyDescent="0.3">
      <c r="A894" s="2"/>
      <c r="B894" s="2"/>
      <c r="C894" s="508"/>
      <c r="D894" s="2"/>
      <c r="E894" s="2"/>
      <c r="F894" s="132"/>
      <c r="G894" s="132"/>
      <c r="H894" s="132"/>
      <c r="I894" s="132"/>
      <c r="J894" s="132"/>
      <c r="K894" s="132"/>
      <c r="L894" s="132"/>
      <c r="M894" s="47"/>
    </row>
    <row r="895" spans="1:13" x14ac:dyDescent="0.3">
      <c r="A895" s="2"/>
      <c r="B895" s="2"/>
      <c r="C895" s="508"/>
      <c r="D895" s="2"/>
      <c r="E895" s="2"/>
      <c r="F895" s="132"/>
      <c r="G895" s="132"/>
      <c r="H895" s="132"/>
      <c r="I895" s="132"/>
      <c r="J895" s="132"/>
      <c r="K895" s="132"/>
      <c r="L895" s="132"/>
      <c r="M895" s="47"/>
    </row>
    <row r="896" spans="1:13" x14ac:dyDescent="0.3">
      <c r="A896" s="2"/>
      <c r="B896" s="2"/>
      <c r="C896" s="508"/>
      <c r="D896" s="2"/>
      <c r="E896" s="2"/>
      <c r="F896" s="132"/>
      <c r="G896" s="132"/>
      <c r="H896" s="132"/>
      <c r="I896" s="132"/>
      <c r="J896" s="132"/>
      <c r="K896" s="132"/>
      <c r="L896" s="132"/>
      <c r="M896" s="47"/>
    </row>
    <row r="897" spans="1:13" x14ac:dyDescent="0.3">
      <c r="A897" s="2"/>
      <c r="B897" s="2"/>
      <c r="C897" s="508"/>
      <c r="D897" s="2"/>
      <c r="E897" s="2"/>
      <c r="F897" s="132"/>
      <c r="G897" s="132"/>
      <c r="H897" s="132"/>
      <c r="I897" s="132"/>
      <c r="J897" s="132"/>
      <c r="K897" s="132"/>
      <c r="L897" s="132"/>
      <c r="M897" s="47"/>
    </row>
    <row r="898" spans="1:13" x14ac:dyDescent="0.3">
      <c r="A898" s="2"/>
      <c r="B898" s="2"/>
      <c r="C898" s="508"/>
      <c r="D898" s="2"/>
      <c r="E898" s="2"/>
      <c r="F898" s="132"/>
      <c r="G898" s="132"/>
      <c r="H898" s="132"/>
      <c r="I898" s="132"/>
      <c r="J898" s="132"/>
      <c r="K898" s="132"/>
      <c r="L898" s="132"/>
      <c r="M898" s="47"/>
    </row>
    <row r="899" spans="1:13" x14ac:dyDescent="0.3">
      <c r="A899" s="2"/>
      <c r="B899" s="2"/>
      <c r="C899" s="508"/>
      <c r="D899" s="2"/>
      <c r="E899" s="2"/>
      <c r="F899" s="132"/>
      <c r="G899" s="132"/>
      <c r="H899" s="132"/>
      <c r="I899" s="132"/>
      <c r="J899" s="132"/>
      <c r="K899" s="132"/>
      <c r="L899" s="132"/>
      <c r="M899" s="47"/>
    </row>
    <row r="900" spans="1:13" x14ac:dyDescent="0.3">
      <c r="A900" s="2"/>
      <c r="B900" s="2"/>
      <c r="C900" s="508"/>
      <c r="D900" s="2"/>
      <c r="E900" s="2"/>
      <c r="F900" s="132"/>
      <c r="G900" s="132"/>
      <c r="H900" s="132"/>
      <c r="I900" s="132"/>
      <c r="J900" s="132"/>
      <c r="K900" s="132"/>
      <c r="L900" s="132"/>
      <c r="M900" s="47"/>
    </row>
    <row r="901" spans="1:13" x14ac:dyDescent="0.3">
      <c r="A901" s="2"/>
      <c r="B901" s="2"/>
      <c r="C901" s="508"/>
      <c r="D901" s="2"/>
      <c r="E901" s="2"/>
      <c r="F901" s="132"/>
      <c r="G901" s="132"/>
      <c r="H901" s="132"/>
      <c r="I901" s="132"/>
      <c r="J901" s="132"/>
      <c r="K901" s="132"/>
      <c r="L901" s="132"/>
      <c r="M901" s="47"/>
    </row>
    <row r="902" spans="1:13" x14ac:dyDescent="0.3">
      <c r="A902" s="2"/>
      <c r="B902" s="2"/>
      <c r="C902" s="508"/>
      <c r="D902" s="2"/>
      <c r="E902" s="2"/>
      <c r="F902" s="132"/>
      <c r="G902" s="132"/>
      <c r="H902" s="132"/>
      <c r="I902" s="132"/>
      <c r="J902" s="132"/>
      <c r="K902" s="132"/>
      <c r="L902" s="132"/>
      <c r="M902" s="47"/>
    </row>
    <row r="903" spans="1:13" x14ac:dyDescent="0.3">
      <c r="A903" s="2"/>
      <c r="B903" s="2"/>
      <c r="C903" s="508"/>
      <c r="D903" s="2"/>
      <c r="E903" s="2"/>
      <c r="F903" s="132"/>
      <c r="G903" s="132"/>
      <c r="H903" s="132"/>
      <c r="I903" s="132"/>
      <c r="J903" s="132"/>
      <c r="K903" s="132"/>
      <c r="L903" s="132"/>
      <c r="M903" s="47"/>
    </row>
    <row r="904" spans="1:13" x14ac:dyDescent="0.3">
      <c r="A904" s="2"/>
      <c r="B904" s="2"/>
      <c r="C904" s="508"/>
      <c r="D904" s="2"/>
      <c r="E904" s="2"/>
      <c r="F904" s="132"/>
      <c r="G904" s="132"/>
      <c r="H904" s="132"/>
      <c r="I904" s="132"/>
      <c r="J904" s="132"/>
      <c r="K904" s="132"/>
      <c r="L904" s="132"/>
      <c r="M904" s="47"/>
    </row>
    <row r="905" spans="1:13" x14ac:dyDescent="0.3">
      <c r="A905" s="2"/>
      <c r="B905" s="2"/>
      <c r="C905" s="508"/>
      <c r="D905" s="2"/>
      <c r="E905" s="2"/>
      <c r="F905" s="132"/>
      <c r="G905" s="132"/>
      <c r="H905" s="132"/>
      <c r="I905" s="132"/>
      <c r="J905" s="132"/>
      <c r="K905" s="132"/>
      <c r="L905" s="132"/>
      <c r="M905" s="47"/>
    </row>
    <row r="906" spans="1:13" x14ac:dyDescent="0.3">
      <c r="A906" s="2"/>
      <c r="B906" s="2"/>
      <c r="C906" s="508"/>
      <c r="D906" s="2"/>
      <c r="E906" s="2"/>
      <c r="F906" s="132"/>
      <c r="G906" s="132"/>
      <c r="H906" s="132"/>
      <c r="I906" s="132"/>
      <c r="J906" s="132"/>
      <c r="K906" s="132"/>
      <c r="L906" s="132"/>
      <c r="M906" s="47"/>
    </row>
    <row r="907" spans="1:13" x14ac:dyDescent="0.3">
      <c r="A907" s="2"/>
      <c r="B907" s="2"/>
      <c r="C907" s="508"/>
      <c r="D907" s="2"/>
      <c r="E907" s="2"/>
      <c r="F907" s="132"/>
      <c r="G907" s="132"/>
      <c r="H907" s="132"/>
      <c r="I907" s="132"/>
      <c r="J907" s="132"/>
      <c r="K907" s="132"/>
      <c r="L907" s="132"/>
      <c r="M907" s="47"/>
    </row>
    <row r="908" spans="1:13" x14ac:dyDescent="0.3">
      <c r="A908" s="2"/>
      <c r="B908" s="2"/>
      <c r="C908" s="508"/>
      <c r="D908" s="2"/>
      <c r="E908" s="2"/>
      <c r="F908" s="132"/>
      <c r="G908" s="132"/>
      <c r="H908" s="132"/>
      <c r="I908" s="132"/>
      <c r="J908" s="132"/>
      <c r="K908" s="132"/>
      <c r="L908" s="132"/>
      <c r="M908" s="47"/>
    </row>
    <row r="909" spans="1:13" x14ac:dyDescent="0.3">
      <c r="A909" s="2"/>
      <c r="B909" s="2"/>
      <c r="C909" s="508"/>
      <c r="D909" s="2"/>
      <c r="E909" s="2"/>
      <c r="F909" s="132"/>
      <c r="G909" s="132"/>
      <c r="H909" s="132"/>
      <c r="I909" s="132"/>
      <c r="J909" s="132"/>
      <c r="K909" s="132"/>
      <c r="L909" s="132"/>
      <c r="M909" s="47"/>
    </row>
    <row r="910" spans="1:13" x14ac:dyDescent="0.3">
      <c r="A910" s="2"/>
      <c r="B910" s="2"/>
      <c r="C910" s="508"/>
      <c r="D910" s="2"/>
      <c r="E910" s="2"/>
      <c r="F910" s="132"/>
      <c r="G910" s="132"/>
      <c r="H910" s="132"/>
      <c r="I910" s="132"/>
      <c r="J910" s="132"/>
      <c r="K910" s="132"/>
      <c r="L910" s="132"/>
      <c r="M910" s="47"/>
    </row>
    <row r="911" spans="1:13" x14ac:dyDescent="0.3">
      <c r="A911" s="2"/>
      <c r="B911" s="2"/>
      <c r="C911" s="508"/>
      <c r="D911" s="2"/>
      <c r="E911" s="2"/>
      <c r="F911" s="132"/>
      <c r="G911" s="132"/>
      <c r="H911" s="132"/>
      <c r="I911" s="132"/>
      <c r="J911" s="132"/>
      <c r="K911" s="132"/>
      <c r="L911" s="132"/>
      <c r="M911" s="47"/>
    </row>
    <row r="912" spans="1:13" x14ac:dyDescent="0.3">
      <c r="A912" s="2"/>
      <c r="B912" s="2"/>
      <c r="C912" s="508"/>
      <c r="D912" s="2"/>
      <c r="E912" s="2"/>
      <c r="F912" s="132"/>
      <c r="G912" s="132"/>
      <c r="H912" s="132"/>
      <c r="I912" s="132"/>
      <c r="J912" s="132"/>
      <c r="K912" s="132"/>
      <c r="L912" s="132"/>
      <c r="M912" s="47"/>
    </row>
    <row r="913" spans="1:13" x14ac:dyDescent="0.3">
      <c r="A913" s="2"/>
      <c r="B913" s="2"/>
      <c r="C913" s="508"/>
      <c r="D913" s="2"/>
      <c r="E913" s="2"/>
      <c r="F913" s="132"/>
      <c r="G913" s="132"/>
      <c r="H913" s="132"/>
      <c r="I913" s="132"/>
      <c r="J913" s="132"/>
      <c r="K913" s="132"/>
      <c r="L913" s="132"/>
      <c r="M913" s="47"/>
    </row>
    <row r="914" spans="1:13" x14ac:dyDescent="0.3">
      <c r="A914" s="2"/>
      <c r="B914" s="2"/>
      <c r="C914" s="508"/>
      <c r="D914" s="2"/>
      <c r="E914" s="2"/>
      <c r="F914" s="132"/>
      <c r="G914" s="132"/>
      <c r="H914" s="132"/>
      <c r="I914" s="132"/>
      <c r="J914" s="132"/>
      <c r="K914" s="132"/>
      <c r="L914" s="132"/>
      <c r="M914" s="47"/>
    </row>
    <row r="915" spans="1:13" x14ac:dyDescent="0.3">
      <c r="A915" s="2"/>
      <c r="B915" s="2"/>
      <c r="C915" s="508"/>
      <c r="D915" s="2"/>
      <c r="E915" s="2"/>
      <c r="F915" s="132"/>
      <c r="G915" s="132"/>
      <c r="H915" s="132"/>
      <c r="I915" s="132"/>
      <c r="J915" s="132"/>
      <c r="K915" s="132"/>
      <c r="L915" s="132"/>
      <c r="M915" s="47"/>
    </row>
    <row r="916" spans="1:13" x14ac:dyDescent="0.3">
      <c r="A916" s="2"/>
      <c r="B916" s="2"/>
      <c r="C916" s="508"/>
      <c r="D916" s="2"/>
      <c r="E916" s="2"/>
      <c r="F916" s="132"/>
      <c r="G916" s="132"/>
      <c r="H916" s="132"/>
      <c r="I916" s="132"/>
      <c r="J916" s="132"/>
      <c r="K916" s="132"/>
      <c r="L916" s="132"/>
      <c r="M916" s="47"/>
    </row>
    <row r="917" spans="1:13" x14ac:dyDescent="0.3">
      <c r="A917" s="2"/>
      <c r="B917" s="2"/>
      <c r="C917" s="508"/>
      <c r="D917" s="2"/>
      <c r="E917" s="2"/>
      <c r="F917" s="132"/>
      <c r="G917" s="132"/>
      <c r="H917" s="132"/>
      <c r="I917" s="132"/>
      <c r="J917" s="132"/>
      <c r="K917" s="132"/>
      <c r="L917" s="132"/>
      <c r="M917" s="47"/>
    </row>
    <row r="918" spans="1:13" x14ac:dyDescent="0.3">
      <c r="A918" s="2"/>
      <c r="B918" s="2"/>
      <c r="C918" s="508"/>
      <c r="D918" s="2"/>
      <c r="E918" s="2"/>
      <c r="F918" s="132"/>
      <c r="G918" s="132"/>
      <c r="H918" s="132"/>
      <c r="I918" s="132"/>
      <c r="J918" s="132"/>
      <c r="K918" s="132"/>
      <c r="L918" s="132"/>
      <c r="M918" s="47"/>
    </row>
    <row r="919" spans="1:13" x14ac:dyDescent="0.3">
      <c r="A919" s="2"/>
      <c r="B919" s="2"/>
      <c r="C919" s="508"/>
      <c r="D919" s="2"/>
      <c r="E919" s="2"/>
      <c r="F919" s="132"/>
      <c r="G919" s="132"/>
      <c r="H919" s="132"/>
      <c r="I919" s="132"/>
      <c r="J919" s="132"/>
      <c r="K919" s="132"/>
      <c r="L919" s="132"/>
      <c r="M919" s="47"/>
    </row>
    <row r="920" spans="1:13" x14ac:dyDescent="0.3">
      <c r="A920" s="2"/>
      <c r="B920" s="2"/>
      <c r="C920" s="508"/>
      <c r="D920" s="2"/>
      <c r="E920" s="2"/>
      <c r="F920" s="132"/>
      <c r="G920" s="132"/>
      <c r="H920" s="132"/>
      <c r="I920" s="132"/>
      <c r="J920" s="132"/>
      <c r="K920" s="132"/>
      <c r="L920" s="132"/>
      <c r="M920" s="47"/>
    </row>
    <row r="921" spans="1:13" x14ac:dyDescent="0.3">
      <c r="A921" s="2"/>
      <c r="B921" s="2"/>
      <c r="C921" s="508"/>
      <c r="D921" s="2"/>
      <c r="E921" s="2"/>
      <c r="F921" s="132"/>
      <c r="G921" s="132"/>
      <c r="H921" s="132"/>
      <c r="I921" s="132"/>
      <c r="J921" s="132"/>
      <c r="K921" s="132"/>
      <c r="L921" s="132"/>
      <c r="M921" s="47"/>
    </row>
    <row r="922" spans="1:13" x14ac:dyDescent="0.3">
      <c r="A922" s="2"/>
      <c r="B922" s="2"/>
      <c r="C922" s="508"/>
      <c r="D922" s="2"/>
      <c r="E922" s="2"/>
      <c r="F922" s="132"/>
      <c r="G922" s="132"/>
      <c r="H922" s="132"/>
      <c r="I922" s="132"/>
      <c r="J922" s="132"/>
      <c r="K922" s="132"/>
      <c r="L922" s="132"/>
      <c r="M922" s="47"/>
    </row>
    <row r="923" spans="1:13" x14ac:dyDescent="0.3">
      <c r="A923" s="2"/>
      <c r="B923" s="2"/>
      <c r="C923" s="508"/>
      <c r="D923" s="2"/>
      <c r="E923" s="2"/>
      <c r="F923" s="132"/>
      <c r="G923" s="132"/>
      <c r="H923" s="132"/>
      <c r="I923" s="132"/>
      <c r="J923" s="132"/>
      <c r="K923" s="132"/>
      <c r="L923" s="132"/>
      <c r="M923" s="47"/>
    </row>
    <row r="924" spans="1:13" x14ac:dyDescent="0.3">
      <c r="A924" s="2"/>
      <c r="B924" s="2"/>
      <c r="C924" s="508"/>
      <c r="D924" s="2"/>
      <c r="E924" s="2"/>
      <c r="F924" s="132"/>
      <c r="G924" s="132"/>
      <c r="H924" s="132"/>
      <c r="I924" s="132"/>
      <c r="J924" s="132"/>
      <c r="K924" s="132"/>
      <c r="L924" s="132"/>
      <c r="M924" s="47"/>
    </row>
    <row r="925" spans="1:13" x14ac:dyDescent="0.3">
      <c r="A925" s="2"/>
      <c r="B925" s="2"/>
      <c r="C925" s="508"/>
      <c r="D925" s="2"/>
      <c r="E925" s="2"/>
      <c r="F925" s="132"/>
      <c r="G925" s="132"/>
      <c r="H925" s="132"/>
      <c r="I925" s="132"/>
      <c r="J925" s="132"/>
      <c r="K925" s="132"/>
      <c r="L925" s="132"/>
      <c r="M925" s="47"/>
    </row>
    <row r="926" spans="1:13" x14ac:dyDescent="0.3">
      <c r="A926" s="2"/>
      <c r="B926" s="2"/>
      <c r="C926" s="508"/>
      <c r="D926" s="2"/>
      <c r="E926" s="2"/>
      <c r="F926" s="132"/>
      <c r="G926" s="132"/>
      <c r="H926" s="132"/>
      <c r="I926" s="132"/>
      <c r="J926" s="132"/>
      <c r="K926" s="132"/>
      <c r="L926" s="132"/>
      <c r="M926" s="47"/>
    </row>
    <row r="927" spans="1:13" x14ac:dyDescent="0.3">
      <c r="A927" s="2"/>
      <c r="B927" s="2"/>
      <c r="C927" s="508"/>
      <c r="D927" s="2"/>
      <c r="E927" s="2"/>
      <c r="F927" s="132"/>
      <c r="G927" s="132"/>
      <c r="H927" s="132"/>
      <c r="I927" s="132"/>
      <c r="J927" s="132"/>
      <c r="K927" s="132"/>
      <c r="L927" s="132"/>
      <c r="M927" s="47"/>
    </row>
    <row r="928" spans="1:13" x14ac:dyDescent="0.3">
      <c r="A928" s="2"/>
      <c r="B928" s="2"/>
      <c r="C928" s="508"/>
      <c r="D928" s="2"/>
      <c r="E928" s="2"/>
      <c r="F928" s="132"/>
      <c r="G928" s="132"/>
      <c r="H928" s="132"/>
      <c r="I928" s="132"/>
      <c r="J928" s="132"/>
      <c r="K928" s="132"/>
      <c r="L928" s="132"/>
      <c r="M928" s="47"/>
    </row>
    <row r="929" spans="1:13" x14ac:dyDescent="0.3">
      <c r="A929" s="2"/>
      <c r="B929" s="2"/>
      <c r="C929" s="508"/>
      <c r="D929" s="2"/>
      <c r="E929" s="2"/>
      <c r="F929" s="132"/>
      <c r="G929" s="132"/>
      <c r="H929" s="132"/>
      <c r="I929" s="132"/>
      <c r="J929" s="132"/>
      <c r="K929" s="132"/>
      <c r="L929" s="132"/>
      <c r="M929" s="47"/>
    </row>
    <row r="930" spans="1:13" x14ac:dyDescent="0.3">
      <c r="A930" s="2"/>
      <c r="B930" s="2"/>
      <c r="C930" s="508"/>
      <c r="D930" s="2"/>
      <c r="E930" s="2"/>
      <c r="F930" s="132"/>
      <c r="G930" s="132"/>
      <c r="H930" s="132"/>
      <c r="I930" s="132"/>
      <c r="J930" s="132"/>
      <c r="K930" s="132"/>
      <c r="L930" s="132"/>
      <c r="M930" s="47"/>
    </row>
    <row r="931" spans="1:13" x14ac:dyDescent="0.3">
      <c r="A931" s="2"/>
      <c r="B931" s="2"/>
      <c r="C931" s="508"/>
      <c r="D931" s="2"/>
      <c r="E931" s="2"/>
      <c r="F931" s="132"/>
      <c r="G931" s="132"/>
      <c r="H931" s="132"/>
      <c r="I931" s="132"/>
      <c r="J931" s="132"/>
      <c r="K931" s="132"/>
      <c r="L931" s="132"/>
      <c r="M931" s="47"/>
    </row>
    <row r="932" spans="1:13" x14ac:dyDescent="0.3">
      <c r="A932" s="2"/>
      <c r="B932" s="2"/>
      <c r="C932" s="508"/>
      <c r="D932" s="2"/>
      <c r="E932" s="2"/>
      <c r="F932" s="132"/>
      <c r="G932" s="132"/>
      <c r="H932" s="132"/>
      <c r="I932" s="132"/>
      <c r="J932" s="132"/>
      <c r="K932" s="132"/>
      <c r="L932" s="132"/>
      <c r="M932" s="47"/>
    </row>
    <row r="933" spans="1:13" x14ac:dyDescent="0.3">
      <c r="A933" s="2"/>
      <c r="B933" s="2"/>
      <c r="C933" s="508"/>
      <c r="D933" s="2"/>
      <c r="E933" s="2"/>
      <c r="F933" s="132"/>
      <c r="G933" s="132"/>
      <c r="H933" s="132"/>
      <c r="I933" s="132"/>
      <c r="J933" s="132"/>
      <c r="K933" s="132"/>
      <c r="L933" s="132"/>
      <c r="M933" s="47"/>
    </row>
    <row r="934" spans="1:13" x14ac:dyDescent="0.3">
      <c r="A934" s="2"/>
      <c r="B934" s="2"/>
      <c r="C934" s="508"/>
      <c r="D934" s="2"/>
      <c r="E934" s="2"/>
      <c r="F934" s="132"/>
      <c r="G934" s="132"/>
      <c r="H934" s="132"/>
      <c r="I934" s="132"/>
      <c r="J934" s="132"/>
      <c r="K934" s="132"/>
      <c r="L934" s="132"/>
      <c r="M934" s="47"/>
    </row>
    <row r="935" spans="1:13" x14ac:dyDescent="0.3">
      <c r="A935" s="2"/>
      <c r="B935" s="2"/>
      <c r="C935" s="508"/>
      <c r="D935" s="2"/>
      <c r="E935" s="2"/>
      <c r="F935" s="132"/>
      <c r="G935" s="132"/>
      <c r="H935" s="132"/>
      <c r="I935" s="132"/>
      <c r="J935" s="132"/>
      <c r="K935" s="132"/>
      <c r="L935" s="132"/>
      <c r="M935" s="47"/>
    </row>
    <row r="936" spans="1:13" x14ac:dyDescent="0.3">
      <c r="A936" s="2"/>
      <c r="B936" s="2"/>
      <c r="C936" s="508"/>
      <c r="D936" s="2"/>
      <c r="E936" s="2"/>
      <c r="F936" s="132"/>
      <c r="G936" s="132"/>
      <c r="H936" s="132"/>
      <c r="I936" s="132"/>
      <c r="J936" s="132"/>
      <c r="K936" s="132"/>
      <c r="L936" s="132"/>
      <c r="M936" s="47"/>
    </row>
    <row r="937" spans="1:13" x14ac:dyDescent="0.3">
      <c r="A937" s="2"/>
      <c r="B937" s="2"/>
      <c r="C937" s="508"/>
      <c r="D937" s="2"/>
      <c r="E937" s="2"/>
      <c r="F937" s="132"/>
      <c r="G937" s="132"/>
      <c r="H937" s="132"/>
      <c r="I937" s="132"/>
      <c r="J937" s="132"/>
      <c r="K937" s="132"/>
      <c r="L937" s="132"/>
      <c r="M937" s="47"/>
    </row>
    <row r="938" spans="1:13" x14ac:dyDescent="0.3">
      <c r="A938" s="2"/>
      <c r="B938" s="2"/>
      <c r="C938" s="508"/>
      <c r="D938" s="2"/>
      <c r="E938" s="2"/>
      <c r="F938" s="132"/>
      <c r="G938" s="132"/>
      <c r="H938" s="132"/>
      <c r="I938" s="132"/>
      <c r="J938" s="132"/>
      <c r="K938" s="132"/>
      <c r="L938" s="132"/>
      <c r="M938" s="47"/>
    </row>
    <row r="939" spans="1:13" x14ac:dyDescent="0.3">
      <c r="A939" s="2"/>
      <c r="B939" s="2"/>
      <c r="C939" s="508"/>
      <c r="D939" s="2"/>
      <c r="E939" s="2"/>
      <c r="F939" s="132"/>
      <c r="G939" s="132"/>
      <c r="H939" s="132"/>
      <c r="I939" s="132"/>
      <c r="J939" s="132"/>
      <c r="K939" s="132"/>
      <c r="L939" s="132"/>
      <c r="M939" s="47"/>
    </row>
    <row r="940" spans="1:13" x14ac:dyDescent="0.3">
      <c r="A940" s="2"/>
      <c r="B940" s="2"/>
      <c r="C940" s="508"/>
      <c r="D940" s="2"/>
      <c r="E940" s="2"/>
      <c r="F940" s="132"/>
      <c r="G940" s="132"/>
      <c r="H940" s="132"/>
      <c r="I940" s="132"/>
      <c r="J940" s="132"/>
      <c r="K940" s="132"/>
      <c r="L940" s="132"/>
      <c r="M940" s="47"/>
    </row>
    <row r="941" spans="1:13" x14ac:dyDescent="0.3">
      <c r="A941" s="2"/>
      <c r="B941" s="2"/>
      <c r="C941" s="508"/>
      <c r="D941" s="2"/>
      <c r="E941" s="2"/>
      <c r="F941" s="132"/>
      <c r="G941" s="132"/>
      <c r="H941" s="132"/>
      <c r="I941" s="132"/>
      <c r="J941" s="132"/>
      <c r="K941" s="132"/>
      <c r="L941" s="132"/>
      <c r="M941" s="47"/>
    </row>
    <row r="942" spans="1:13" x14ac:dyDescent="0.3">
      <c r="A942" s="2"/>
      <c r="B942" s="2"/>
      <c r="C942" s="508"/>
      <c r="D942" s="2"/>
      <c r="E942" s="2"/>
      <c r="F942" s="132"/>
      <c r="G942" s="132"/>
      <c r="H942" s="132"/>
      <c r="I942" s="132"/>
      <c r="J942" s="132"/>
      <c r="K942" s="132"/>
      <c r="L942" s="132"/>
      <c r="M942" s="47"/>
    </row>
    <row r="943" spans="1:13" x14ac:dyDescent="0.3">
      <c r="A943" s="2"/>
      <c r="B943" s="2"/>
      <c r="C943" s="508"/>
      <c r="D943" s="2"/>
      <c r="E943" s="2"/>
      <c r="F943" s="132"/>
      <c r="G943" s="132"/>
      <c r="H943" s="132"/>
      <c r="I943" s="132"/>
      <c r="J943" s="132"/>
      <c r="K943" s="132"/>
      <c r="L943" s="132"/>
      <c r="M943" s="47"/>
    </row>
    <row r="944" spans="1:13" x14ac:dyDescent="0.3">
      <c r="A944" s="2"/>
      <c r="B944" s="2"/>
      <c r="C944" s="508"/>
      <c r="D944" s="2"/>
      <c r="E944" s="2"/>
      <c r="F944" s="132"/>
      <c r="G944" s="132"/>
      <c r="H944" s="132"/>
      <c r="I944" s="132"/>
      <c r="J944" s="132"/>
      <c r="K944" s="132"/>
      <c r="L944" s="132"/>
      <c r="M944" s="47"/>
    </row>
    <row r="945" spans="1:13" x14ac:dyDescent="0.3">
      <c r="A945" s="2"/>
      <c r="B945" s="2"/>
      <c r="C945" s="508"/>
      <c r="D945" s="2"/>
      <c r="E945" s="2"/>
      <c r="F945" s="132"/>
      <c r="G945" s="132"/>
      <c r="H945" s="132"/>
      <c r="I945" s="132"/>
      <c r="J945" s="132"/>
      <c r="K945" s="132"/>
      <c r="L945" s="132"/>
      <c r="M945" s="47"/>
    </row>
    <row r="946" spans="1:13" x14ac:dyDescent="0.3">
      <c r="A946" s="2"/>
      <c r="B946" s="2"/>
      <c r="C946" s="508"/>
      <c r="D946" s="2"/>
      <c r="E946" s="2"/>
      <c r="F946" s="132"/>
      <c r="G946" s="132"/>
      <c r="H946" s="132"/>
      <c r="I946" s="132"/>
      <c r="J946" s="132"/>
      <c r="K946" s="132"/>
      <c r="L946" s="132"/>
      <c r="M946" s="47"/>
    </row>
    <row r="947" spans="1:13" x14ac:dyDescent="0.3">
      <c r="A947" s="2"/>
      <c r="B947" s="2"/>
      <c r="C947" s="508"/>
      <c r="D947" s="2"/>
      <c r="E947" s="2"/>
      <c r="F947" s="132"/>
      <c r="G947" s="132"/>
      <c r="H947" s="132"/>
      <c r="I947" s="132"/>
      <c r="J947" s="132"/>
      <c r="K947" s="132"/>
      <c r="L947" s="132"/>
      <c r="M947" s="47"/>
    </row>
    <row r="948" spans="1:13" x14ac:dyDescent="0.3">
      <c r="A948" s="2"/>
      <c r="B948" s="2"/>
      <c r="C948" s="508"/>
      <c r="D948" s="2"/>
      <c r="E948" s="2"/>
      <c r="F948" s="132"/>
      <c r="G948" s="132"/>
      <c r="H948" s="132"/>
      <c r="I948" s="132"/>
      <c r="J948" s="132"/>
      <c r="K948" s="132"/>
      <c r="L948" s="132"/>
      <c r="M948" s="47"/>
    </row>
    <row r="949" spans="1:13" x14ac:dyDescent="0.3">
      <c r="A949" s="2"/>
      <c r="B949" s="2"/>
      <c r="C949" s="508"/>
      <c r="D949" s="2"/>
      <c r="E949" s="2"/>
      <c r="F949" s="132"/>
      <c r="G949" s="132"/>
      <c r="H949" s="132"/>
      <c r="I949" s="132"/>
      <c r="J949" s="132"/>
      <c r="K949" s="132"/>
      <c r="L949" s="132"/>
      <c r="M949" s="47"/>
    </row>
    <row r="950" spans="1:13" x14ac:dyDescent="0.3">
      <c r="A950" s="2"/>
      <c r="B950" s="2"/>
      <c r="C950" s="508"/>
      <c r="D950" s="2"/>
      <c r="E950" s="2"/>
      <c r="F950" s="132"/>
      <c r="G950" s="132"/>
      <c r="H950" s="132"/>
      <c r="I950" s="132"/>
      <c r="J950" s="132"/>
      <c r="K950" s="132"/>
      <c r="L950" s="132"/>
      <c r="M950" s="47"/>
    </row>
    <row r="951" spans="1:13" x14ac:dyDescent="0.3">
      <c r="A951" s="2"/>
      <c r="B951" s="2"/>
      <c r="C951" s="508"/>
      <c r="D951" s="2"/>
      <c r="E951" s="2"/>
      <c r="F951" s="132"/>
      <c r="G951" s="132"/>
      <c r="H951" s="132"/>
      <c r="I951" s="132"/>
      <c r="J951" s="132"/>
      <c r="K951" s="132"/>
      <c r="L951" s="132"/>
      <c r="M951" s="47"/>
    </row>
    <row r="952" spans="1:13" x14ac:dyDescent="0.3">
      <c r="A952" s="2"/>
      <c r="B952" s="2"/>
      <c r="C952" s="508"/>
      <c r="D952" s="2"/>
      <c r="E952" s="2"/>
      <c r="F952" s="132"/>
      <c r="G952" s="132"/>
      <c r="H952" s="132"/>
      <c r="I952" s="132"/>
      <c r="J952" s="132"/>
      <c r="K952" s="132"/>
      <c r="L952" s="132"/>
      <c r="M952" s="47"/>
    </row>
    <row r="953" spans="1:13" x14ac:dyDescent="0.3">
      <c r="A953" s="2"/>
      <c r="B953" s="2"/>
      <c r="C953" s="508"/>
      <c r="D953" s="2"/>
      <c r="E953" s="2"/>
      <c r="F953" s="132"/>
      <c r="G953" s="132"/>
      <c r="H953" s="132"/>
      <c r="I953" s="132"/>
      <c r="J953" s="132"/>
      <c r="K953" s="132"/>
      <c r="L953" s="132"/>
      <c r="M953" s="47"/>
    </row>
    <row r="954" spans="1:13" x14ac:dyDescent="0.3">
      <c r="A954" s="2"/>
      <c r="B954" s="2"/>
      <c r="C954" s="508"/>
      <c r="D954" s="2"/>
      <c r="E954" s="2"/>
      <c r="F954" s="132"/>
      <c r="G954" s="132"/>
      <c r="H954" s="132"/>
      <c r="I954" s="132"/>
      <c r="J954" s="132"/>
      <c r="K954" s="132"/>
      <c r="L954" s="132"/>
      <c r="M954" s="47"/>
    </row>
    <row r="955" spans="1:13" x14ac:dyDescent="0.3">
      <c r="A955" s="2"/>
      <c r="B955" s="2"/>
      <c r="C955" s="508"/>
      <c r="D955" s="2"/>
      <c r="E955" s="2"/>
      <c r="F955" s="132"/>
      <c r="G955" s="132"/>
      <c r="H955" s="132"/>
      <c r="I955" s="132"/>
      <c r="J955" s="132"/>
      <c r="K955" s="132"/>
      <c r="L955" s="132"/>
      <c r="M955" s="47"/>
    </row>
    <row r="956" spans="1:13" x14ac:dyDescent="0.3">
      <c r="A956" s="2"/>
      <c r="B956" s="2"/>
      <c r="C956" s="508"/>
      <c r="D956" s="2"/>
      <c r="E956" s="2"/>
      <c r="F956" s="132"/>
      <c r="G956" s="132"/>
      <c r="H956" s="132"/>
      <c r="I956" s="132"/>
      <c r="J956" s="132"/>
      <c r="K956" s="132"/>
      <c r="L956" s="132"/>
      <c r="M956" s="47"/>
    </row>
    <row r="957" spans="1:13" x14ac:dyDescent="0.3">
      <c r="A957" s="2"/>
      <c r="B957" s="2"/>
      <c r="C957" s="508"/>
      <c r="D957" s="2"/>
      <c r="E957" s="2"/>
      <c r="F957" s="132"/>
      <c r="G957" s="132"/>
      <c r="H957" s="132"/>
      <c r="I957" s="132"/>
      <c r="J957" s="132"/>
      <c r="K957" s="132"/>
      <c r="L957" s="132"/>
      <c r="M957" s="47"/>
    </row>
    <row r="958" spans="1:13" x14ac:dyDescent="0.3">
      <c r="A958" s="2"/>
      <c r="B958" s="2"/>
      <c r="C958" s="508"/>
      <c r="D958" s="2"/>
      <c r="E958" s="2"/>
      <c r="F958" s="132"/>
      <c r="G958" s="132"/>
      <c r="H958" s="132"/>
      <c r="I958" s="132"/>
      <c r="J958" s="132"/>
      <c r="K958" s="132"/>
      <c r="L958" s="132"/>
      <c r="M958" s="47"/>
    </row>
    <row r="959" spans="1:13" x14ac:dyDescent="0.3">
      <c r="A959" s="2"/>
      <c r="B959" s="2"/>
      <c r="C959" s="508"/>
      <c r="D959" s="2"/>
      <c r="E959" s="2"/>
      <c r="F959" s="132"/>
      <c r="G959" s="132"/>
      <c r="H959" s="132"/>
      <c r="I959" s="132"/>
      <c r="J959" s="132"/>
      <c r="K959" s="132"/>
      <c r="L959" s="132"/>
      <c r="M959" s="47"/>
    </row>
    <row r="960" spans="1:13" x14ac:dyDescent="0.3">
      <c r="A960" s="2"/>
      <c r="B960" s="2"/>
      <c r="C960" s="508"/>
      <c r="D960" s="2"/>
      <c r="E960" s="2"/>
      <c r="F960" s="132"/>
      <c r="G960" s="132"/>
      <c r="H960" s="132"/>
      <c r="I960" s="132"/>
      <c r="J960" s="132"/>
      <c r="K960" s="132"/>
      <c r="L960" s="132"/>
      <c r="M960" s="47"/>
    </row>
    <row r="961" spans="1:13" x14ac:dyDescent="0.3">
      <c r="A961" s="2"/>
      <c r="B961" s="2"/>
      <c r="C961" s="508"/>
      <c r="D961" s="2"/>
      <c r="E961" s="2"/>
      <c r="F961" s="132"/>
      <c r="G961" s="132"/>
      <c r="H961" s="132"/>
      <c r="I961" s="132"/>
      <c r="J961" s="132"/>
      <c r="K961" s="132"/>
      <c r="L961" s="132"/>
      <c r="M961" s="47"/>
    </row>
    <row r="962" spans="1:13" x14ac:dyDescent="0.3">
      <c r="A962" s="2"/>
      <c r="B962" s="2"/>
      <c r="C962" s="508"/>
      <c r="D962" s="2"/>
      <c r="E962" s="2"/>
      <c r="F962" s="132"/>
      <c r="G962" s="132"/>
      <c r="H962" s="132"/>
      <c r="I962" s="132"/>
      <c r="J962" s="132"/>
      <c r="K962" s="132"/>
      <c r="L962" s="132"/>
      <c r="M962" s="47"/>
    </row>
    <row r="963" spans="1:13" x14ac:dyDescent="0.3">
      <c r="A963" s="2"/>
      <c r="B963" s="2"/>
      <c r="C963" s="508"/>
      <c r="D963" s="2"/>
      <c r="E963" s="2"/>
      <c r="F963" s="132"/>
      <c r="G963" s="132"/>
      <c r="H963" s="132"/>
      <c r="I963" s="132"/>
      <c r="J963" s="132"/>
      <c r="K963" s="132"/>
      <c r="L963" s="132"/>
      <c r="M963" s="47"/>
    </row>
    <row r="964" spans="1:13" x14ac:dyDescent="0.3">
      <c r="A964" s="2"/>
      <c r="B964" s="2"/>
      <c r="C964" s="508"/>
      <c r="D964" s="2"/>
      <c r="E964" s="2"/>
      <c r="F964" s="132"/>
      <c r="G964" s="132"/>
      <c r="H964" s="132"/>
      <c r="I964" s="132"/>
      <c r="J964" s="132"/>
      <c r="K964" s="132"/>
      <c r="L964" s="132"/>
      <c r="M964" s="47"/>
    </row>
    <row r="965" spans="1:13" x14ac:dyDescent="0.3">
      <c r="A965" s="2"/>
      <c r="B965" s="2"/>
      <c r="C965" s="508"/>
      <c r="D965" s="2"/>
      <c r="E965" s="2"/>
      <c r="F965" s="132"/>
      <c r="G965" s="132"/>
      <c r="H965" s="132"/>
      <c r="I965" s="132"/>
      <c r="J965" s="132"/>
      <c r="K965" s="132"/>
      <c r="L965" s="132"/>
      <c r="M965" s="47"/>
    </row>
    <row r="966" spans="1:13" x14ac:dyDescent="0.3">
      <c r="A966" s="2"/>
      <c r="B966" s="2"/>
      <c r="C966" s="508"/>
      <c r="D966" s="2"/>
      <c r="E966" s="2"/>
      <c r="F966" s="132"/>
      <c r="G966" s="132"/>
      <c r="H966" s="132"/>
      <c r="I966" s="132"/>
      <c r="J966" s="132"/>
      <c r="K966" s="132"/>
      <c r="L966" s="132"/>
      <c r="M966" s="47"/>
    </row>
    <row r="967" spans="1:13" x14ac:dyDescent="0.3">
      <c r="A967" s="2"/>
      <c r="B967" s="2"/>
      <c r="C967" s="508"/>
      <c r="D967" s="2"/>
      <c r="E967" s="2"/>
      <c r="F967" s="132"/>
      <c r="G967" s="132"/>
      <c r="H967" s="132"/>
      <c r="I967" s="132"/>
      <c r="J967" s="132"/>
      <c r="K967" s="132"/>
      <c r="L967" s="132"/>
      <c r="M967" s="47"/>
    </row>
    <row r="968" spans="1:13" x14ac:dyDescent="0.3">
      <c r="A968" s="2"/>
      <c r="B968" s="2"/>
      <c r="C968" s="508"/>
      <c r="D968" s="2"/>
      <c r="E968" s="2"/>
      <c r="F968" s="132"/>
      <c r="G968" s="132"/>
      <c r="H968" s="132"/>
      <c r="I968" s="132"/>
      <c r="J968" s="132"/>
      <c r="K968" s="132"/>
      <c r="L968" s="132"/>
      <c r="M968" s="47"/>
    </row>
    <row r="969" spans="1:13" x14ac:dyDescent="0.3">
      <c r="A969" s="2"/>
      <c r="B969" s="2"/>
      <c r="C969" s="508"/>
      <c r="D969" s="2"/>
      <c r="E969" s="2"/>
      <c r="F969" s="132"/>
      <c r="G969" s="132"/>
      <c r="H969" s="132"/>
      <c r="I969" s="132"/>
      <c r="J969" s="132"/>
      <c r="K969" s="132"/>
      <c r="L969" s="132"/>
      <c r="M969" s="47"/>
    </row>
    <row r="970" spans="1:13" x14ac:dyDescent="0.3">
      <c r="A970" s="2"/>
      <c r="B970" s="2"/>
      <c r="C970" s="508"/>
      <c r="D970" s="2"/>
      <c r="E970" s="2"/>
      <c r="F970" s="132"/>
      <c r="G970" s="132"/>
      <c r="H970" s="132"/>
      <c r="I970" s="132"/>
      <c r="J970" s="132"/>
      <c r="K970" s="132"/>
      <c r="L970" s="132"/>
      <c r="M970" s="47"/>
    </row>
    <row r="971" spans="1:13" x14ac:dyDescent="0.3">
      <c r="A971" s="2"/>
      <c r="B971" s="2"/>
      <c r="C971" s="508"/>
      <c r="D971" s="2"/>
      <c r="E971" s="2"/>
      <c r="F971" s="132"/>
      <c r="G971" s="132"/>
      <c r="H971" s="132"/>
      <c r="I971" s="132"/>
      <c r="J971" s="132"/>
      <c r="K971" s="132"/>
      <c r="L971" s="132"/>
      <c r="M971" s="47"/>
    </row>
    <row r="972" spans="1:13" x14ac:dyDescent="0.3">
      <c r="A972" s="2"/>
      <c r="B972" s="2"/>
      <c r="C972" s="508"/>
      <c r="D972" s="2"/>
      <c r="E972" s="2"/>
      <c r="F972" s="132"/>
      <c r="G972" s="132"/>
      <c r="H972" s="132"/>
      <c r="I972" s="132"/>
      <c r="J972" s="132"/>
      <c r="K972" s="132"/>
      <c r="L972" s="132"/>
      <c r="M972" s="47"/>
    </row>
    <row r="973" spans="1:13" x14ac:dyDescent="0.3">
      <c r="A973" s="2"/>
      <c r="B973" s="2"/>
      <c r="C973" s="508"/>
      <c r="D973" s="2"/>
      <c r="E973" s="2"/>
      <c r="F973" s="132"/>
      <c r="G973" s="132"/>
      <c r="H973" s="132"/>
      <c r="I973" s="132"/>
      <c r="J973" s="132"/>
      <c r="K973" s="132"/>
      <c r="L973" s="132"/>
      <c r="M973" s="47"/>
    </row>
    <row r="974" spans="1:13" x14ac:dyDescent="0.3">
      <c r="A974" s="2"/>
      <c r="B974" s="2"/>
      <c r="C974" s="508"/>
      <c r="D974" s="2"/>
      <c r="E974" s="2"/>
      <c r="F974" s="132"/>
      <c r="G974" s="132"/>
      <c r="H974" s="132"/>
      <c r="I974" s="132"/>
      <c r="J974" s="132"/>
      <c r="K974" s="132"/>
      <c r="L974" s="132"/>
      <c r="M974" s="47"/>
    </row>
    <row r="975" spans="1:13" x14ac:dyDescent="0.3">
      <c r="A975" s="2"/>
      <c r="B975" s="2"/>
      <c r="C975" s="508"/>
      <c r="D975" s="2"/>
      <c r="E975" s="2"/>
      <c r="F975" s="132"/>
      <c r="G975" s="132"/>
      <c r="H975" s="132"/>
      <c r="I975" s="132"/>
      <c r="J975" s="132"/>
      <c r="K975" s="132"/>
      <c r="L975" s="132"/>
      <c r="M975" s="47"/>
    </row>
    <row r="976" spans="1:13" x14ac:dyDescent="0.3">
      <c r="A976" s="2"/>
      <c r="B976" s="2"/>
      <c r="C976" s="508"/>
      <c r="D976" s="2"/>
      <c r="E976" s="2"/>
      <c r="F976" s="132"/>
      <c r="G976" s="132"/>
      <c r="H976" s="132"/>
      <c r="I976" s="132"/>
      <c r="J976" s="132"/>
      <c r="K976" s="132"/>
      <c r="L976" s="132"/>
      <c r="M976" s="47"/>
    </row>
    <row r="977" spans="1:13" x14ac:dyDescent="0.3">
      <c r="A977" s="2"/>
      <c r="B977" s="2"/>
      <c r="C977" s="508"/>
      <c r="D977" s="2"/>
      <c r="E977" s="2"/>
      <c r="F977" s="132"/>
      <c r="G977" s="132"/>
      <c r="H977" s="132"/>
      <c r="I977" s="132"/>
      <c r="J977" s="132"/>
      <c r="K977" s="132"/>
      <c r="L977" s="132"/>
      <c r="M977" s="47"/>
    </row>
    <row r="978" spans="1:13" x14ac:dyDescent="0.3">
      <c r="A978" s="2"/>
      <c r="B978" s="2"/>
      <c r="C978" s="508"/>
      <c r="D978" s="2"/>
      <c r="E978" s="2"/>
      <c r="F978" s="132"/>
      <c r="G978" s="132"/>
      <c r="H978" s="132"/>
      <c r="I978" s="132"/>
      <c r="J978" s="132"/>
      <c r="K978" s="132"/>
      <c r="L978" s="132"/>
      <c r="M978" s="47"/>
    </row>
    <row r="979" spans="1:13" x14ac:dyDescent="0.3">
      <c r="A979" s="2"/>
      <c r="B979" s="2"/>
      <c r="C979" s="508"/>
      <c r="D979" s="2"/>
      <c r="E979" s="2"/>
      <c r="F979" s="132"/>
      <c r="G979" s="132"/>
      <c r="H979" s="132"/>
      <c r="I979" s="132"/>
      <c r="J979" s="132"/>
      <c r="K979" s="132"/>
      <c r="L979" s="132"/>
      <c r="M979" s="47"/>
    </row>
    <row r="980" spans="1:13" x14ac:dyDescent="0.3">
      <c r="A980" s="2"/>
      <c r="B980" s="2"/>
      <c r="C980" s="508"/>
      <c r="D980" s="2"/>
      <c r="E980" s="2"/>
      <c r="F980" s="132"/>
      <c r="G980" s="132"/>
      <c r="H980" s="132"/>
      <c r="I980" s="132"/>
      <c r="J980" s="132"/>
      <c r="K980" s="132"/>
      <c r="L980" s="132"/>
      <c r="M980" s="47"/>
    </row>
    <row r="981" spans="1:13" x14ac:dyDescent="0.3">
      <c r="A981" s="2"/>
      <c r="B981" s="2"/>
      <c r="C981" s="508"/>
      <c r="D981" s="2"/>
      <c r="E981" s="2"/>
      <c r="F981" s="132"/>
      <c r="G981" s="132"/>
      <c r="H981" s="132"/>
      <c r="I981" s="132"/>
      <c r="J981" s="132"/>
      <c r="K981" s="132"/>
      <c r="L981" s="132"/>
      <c r="M981" s="47"/>
    </row>
    <row r="982" spans="1:13" x14ac:dyDescent="0.3">
      <c r="A982" s="2"/>
      <c r="B982" s="2"/>
      <c r="C982" s="508"/>
      <c r="D982" s="2"/>
      <c r="E982" s="2"/>
      <c r="F982" s="132"/>
      <c r="G982" s="132"/>
      <c r="H982" s="132"/>
      <c r="I982" s="132"/>
      <c r="J982" s="132"/>
      <c r="K982" s="132"/>
      <c r="L982" s="132"/>
      <c r="M982" s="47"/>
    </row>
    <row r="983" spans="1:13" x14ac:dyDescent="0.3">
      <c r="A983" s="2"/>
      <c r="B983" s="2"/>
      <c r="C983" s="508"/>
      <c r="D983" s="2"/>
      <c r="E983" s="2"/>
      <c r="F983" s="132"/>
      <c r="G983" s="132"/>
      <c r="H983" s="132"/>
      <c r="I983" s="132"/>
      <c r="J983" s="132"/>
      <c r="K983" s="132"/>
      <c r="L983" s="132"/>
      <c r="M983" s="47"/>
    </row>
    <row r="984" spans="1:13" x14ac:dyDescent="0.3">
      <c r="A984" s="2"/>
      <c r="B984" s="2"/>
      <c r="C984" s="508"/>
      <c r="D984" s="2"/>
      <c r="E984" s="2"/>
      <c r="F984" s="132"/>
      <c r="G984" s="132"/>
      <c r="H984" s="132"/>
      <c r="I984" s="132"/>
      <c r="J984" s="132"/>
      <c r="K984" s="132"/>
      <c r="L984" s="132"/>
      <c r="M984" s="47"/>
    </row>
    <row r="985" spans="1:13" x14ac:dyDescent="0.3">
      <c r="A985" s="2"/>
      <c r="B985" s="2"/>
      <c r="C985" s="508"/>
      <c r="D985" s="2"/>
      <c r="E985" s="2"/>
      <c r="F985" s="132"/>
      <c r="G985" s="132"/>
      <c r="H985" s="132"/>
      <c r="I985" s="132"/>
      <c r="J985" s="132"/>
      <c r="K985" s="132"/>
      <c r="L985" s="132"/>
      <c r="M985" s="47"/>
    </row>
    <row r="986" spans="1:13" x14ac:dyDescent="0.3">
      <c r="A986" s="2"/>
      <c r="B986" s="2"/>
      <c r="C986" s="508"/>
      <c r="D986" s="2"/>
      <c r="E986" s="2"/>
      <c r="F986" s="132"/>
      <c r="G986" s="132"/>
      <c r="H986" s="132"/>
      <c r="I986" s="132"/>
      <c r="J986" s="132"/>
      <c r="K986" s="132"/>
      <c r="L986" s="132"/>
      <c r="M986" s="47"/>
    </row>
    <row r="987" spans="1:13" x14ac:dyDescent="0.3">
      <c r="A987" s="2"/>
      <c r="B987" s="2"/>
      <c r="C987" s="508"/>
      <c r="D987" s="2"/>
      <c r="E987" s="2"/>
      <c r="F987" s="132"/>
      <c r="G987" s="132"/>
      <c r="H987" s="132"/>
      <c r="I987" s="132"/>
      <c r="J987" s="132"/>
      <c r="K987" s="132"/>
      <c r="L987" s="132"/>
      <c r="M987" s="47"/>
    </row>
    <row r="988" spans="1:13" x14ac:dyDescent="0.3">
      <c r="A988" s="2"/>
      <c r="B988" s="2"/>
      <c r="C988" s="508"/>
      <c r="D988" s="2"/>
      <c r="E988" s="2"/>
      <c r="F988" s="132"/>
      <c r="G988" s="132"/>
      <c r="H988" s="132"/>
      <c r="I988" s="132"/>
      <c r="J988" s="132"/>
      <c r="K988" s="132"/>
      <c r="L988" s="132"/>
      <c r="M988" s="47"/>
    </row>
    <row r="989" spans="1:13" x14ac:dyDescent="0.3">
      <c r="A989" s="2"/>
      <c r="B989" s="2"/>
      <c r="C989" s="508"/>
      <c r="D989" s="2"/>
      <c r="E989" s="2"/>
      <c r="F989" s="132"/>
      <c r="G989" s="132"/>
      <c r="H989" s="132"/>
      <c r="I989" s="132"/>
      <c r="J989" s="132"/>
      <c r="K989" s="132"/>
      <c r="L989" s="132"/>
      <c r="M989" s="47"/>
    </row>
    <row r="990" spans="1:13" x14ac:dyDescent="0.3">
      <c r="A990" s="2"/>
      <c r="B990" s="2"/>
      <c r="C990" s="508"/>
      <c r="D990" s="2"/>
      <c r="E990" s="2"/>
      <c r="F990" s="132"/>
      <c r="G990" s="132"/>
      <c r="H990" s="132"/>
      <c r="I990" s="132"/>
      <c r="J990" s="132"/>
      <c r="K990" s="132"/>
      <c r="L990" s="132"/>
      <c r="M990" s="47"/>
    </row>
    <row r="991" spans="1:13" x14ac:dyDescent="0.3">
      <c r="A991" s="2"/>
      <c r="B991" s="2"/>
      <c r="C991" s="508"/>
      <c r="D991" s="2"/>
      <c r="E991" s="2"/>
      <c r="F991" s="132"/>
      <c r="G991" s="132"/>
      <c r="H991" s="132"/>
      <c r="I991" s="132"/>
      <c r="J991" s="132"/>
      <c r="K991" s="132"/>
      <c r="L991" s="132"/>
      <c r="M991" s="47"/>
    </row>
    <row r="992" spans="1:13" x14ac:dyDescent="0.3">
      <c r="A992" s="2"/>
      <c r="B992" s="2"/>
      <c r="C992" s="508"/>
      <c r="D992" s="2"/>
      <c r="E992" s="2"/>
      <c r="F992" s="132"/>
      <c r="G992" s="132"/>
      <c r="H992" s="132"/>
      <c r="I992" s="132"/>
      <c r="J992" s="132"/>
      <c r="K992" s="132"/>
      <c r="L992" s="132"/>
      <c r="M992" s="47"/>
    </row>
    <row r="993" spans="1:13" x14ac:dyDescent="0.3">
      <c r="A993" s="2"/>
      <c r="B993" s="2"/>
      <c r="C993" s="508"/>
      <c r="D993" s="2"/>
      <c r="E993" s="2"/>
      <c r="F993" s="132"/>
      <c r="G993" s="132"/>
      <c r="H993" s="132"/>
      <c r="I993" s="132"/>
      <c r="J993" s="132"/>
      <c r="K993" s="132"/>
      <c r="L993" s="132"/>
      <c r="M993" s="47"/>
    </row>
    <row r="994" spans="1:13" x14ac:dyDescent="0.3">
      <c r="A994" s="2"/>
      <c r="B994" s="2"/>
      <c r="C994" s="508"/>
      <c r="D994" s="2"/>
      <c r="E994" s="2"/>
      <c r="F994" s="132"/>
      <c r="G994" s="132"/>
      <c r="H994" s="132"/>
      <c r="I994" s="132"/>
      <c r="J994" s="132"/>
      <c r="K994" s="132"/>
      <c r="L994" s="132"/>
      <c r="M994" s="47"/>
    </row>
    <row r="995" spans="1:13" x14ac:dyDescent="0.3">
      <c r="A995" s="2"/>
      <c r="B995" s="2"/>
      <c r="C995" s="508"/>
      <c r="D995" s="2"/>
      <c r="E995" s="2"/>
      <c r="F995" s="132"/>
      <c r="G995" s="132"/>
      <c r="H995" s="132"/>
      <c r="I995" s="132"/>
      <c r="J995" s="132"/>
      <c r="K995" s="132"/>
      <c r="L995" s="132"/>
      <c r="M995" s="47"/>
    </row>
    <row r="996" spans="1:13" x14ac:dyDescent="0.3">
      <c r="A996" s="2"/>
      <c r="B996" s="2"/>
      <c r="C996" s="508"/>
      <c r="D996" s="2"/>
      <c r="E996" s="2"/>
      <c r="F996" s="132"/>
      <c r="G996" s="132"/>
      <c r="H996" s="132"/>
      <c r="I996" s="132"/>
      <c r="J996" s="132"/>
      <c r="K996" s="132"/>
      <c r="L996" s="132"/>
      <c r="M996" s="47"/>
    </row>
    <row r="997" spans="1:13" x14ac:dyDescent="0.3">
      <c r="A997" s="2"/>
      <c r="B997" s="2"/>
      <c r="C997" s="508"/>
      <c r="D997" s="2"/>
      <c r="E997" s="2"/>
      <c r="F997" s="132"/>
      <c r="G997" s="132"/>
      <c r="H997" s="132"/>
      <c r="I997" s="132"/>
      <c r="J997" s="132"/>
      <c r="K997" s="132"/>
      <c r="L997" s="132"/>
      <c r="M997" s="47"/>
    </row>
    <row r="998" spans="1:13" x14ac:dyDescent="0.3">
      <c r="A998" s="2"/>
      <c r="B998" s="2"/>
      <c r="C998" s="508"/>
      <c r="D998" s="2"/>
      <c r="E998" s="2"/>
      <c r="F998" s="132"/>
      <c r="G998" s="132"/>
      <c r="H998" s="132"/>
      <c r="I998" s="132"/>
      <c r="J998" s="132"/>
      <c r="K998" s="132"/>
      <c r="L998" s="132"/>
      <c r="M998" s="47"/>
    </row>
    <row r="999" spans="1:13" x14ac:dyDescent="0.3">
      <c r="A999" s="2"/>
      <c r="B999" s="2"/>
      <c r="C999" s="508"/>
      <c r="D999" s="2"/>
      <c r="E999" s="2"/>
      <c r="F999" s="132"/>
      <c r="G999" s="132"/>
      <c r="H999" s="132"/>
      <c r="I999" s="132"/>
      <c r="J999" s="132"/>
      <c r="K999" s="132"/>
      <c r="L999" s="132"/>
      <c r="M999" s="47"/>
    </row>
    <row r="1000" spans="1:13" x14ac:dyDescent="0.3">
      <c r="A1000" s="2"/>
      <c r="B1000" s="2"/>
      <c r="C1000" s="508"/>
      <c r="D1000" s="2"/>
      <c r="E1000" s="2"/>
      <c r="F1000" s="132"/>
      <c r="G1000" s="132"/>
      <c r="H1000" s="132"/>
      <c r="I1000" s="132"/>
      <c r="J1000" s="132"/>
      <c r="K1000" s="132"/>
      <c r="L1000" s="132"/>
      <c r="M1000" s="47"/>
    </row>
    <row r="1001" spans="1:13" x14ac:dyDescent="0.3">
      <c r="A1001" s="2"/>
      <c r="B1001" s="2"/>
      <c r="C1001" s="508"/>
      <c r="D1001" s="2"/>
      <c r="E1001" s="2"/>
      <c r="F1001" s="132"/>
      <c r="G1001" s="132"/>
      <c r="H1001" s="132"/>
      <c r="I1001" s="132"/>
      <c r="J1001" s="132"/>
      <c r="K1001" s="132"/>
      <c r="L1001" s="132"/>
      <c r="M1001" s="47"/>
    </row>
    <row r="1002" spans="1:13" x14ac:dyDescent="0.3">
      <c r="A1002" s="2"/>
      <c r="B1002" s="2"/>
      <c r="C1002" s="508"/>
      <c r="D1002" s="2"/>
      <c r="E1002" s="2"/>
      <c r="F1002" s="132"/>
      <c r="G1002" s="132"/>
      <c r="H1002" s="132"/>
      <c r="I1002" s="132"/>
      <c r="J1002" s="132"/>
      <c r="K1002" s="132"/>
      <c r="L1002" s="132"/>
      <c r="M1002" s="47"/>
    </row>
    <row r="1003" spans="1:13" x14ac:dyDescent="0.3">
      <c r="A1003" s="2"/>
      <c r="B1003" s="2"/>
      <c r="C1003" s="508"/>
      <c r="D1003" s="2"/>
      <c r="E1003" s="2"/>
      <c r="F1003" s="132"/>
      <c r="G1003" s="132"/>
      <c r="H1003" s="132"/>
      <c r="I1003" s="132"/>
      <c r="J1003" s="132"/>
      <c r="K1003" s="132"/>
      <c r="L1003" s="132"/>
      <c r="M1003" s="47"/>
    </row>
    <row r="1004" spans="1:13" x14ac:dyDescent="0.3">
      <c r="A1004" s="2"/>
      <c r="B1004" s="2"/>
      <c r="C1004" s="508"/>
      <c r="D1004" s="2"/>
      <c r="E1004" s="2"/>
      <c r="F1004" s="132"/>
      <c r="G1004" s="132"/>
      <c r="H1004" s="132"/>
      <c r="I1004" s="132"/>
      <c r="J1004" s="132"/>
      <c r="K1004" s="132"/>
      <c r="L1004" s="132"/>
      <c r="M1004" s="47"/>
    </row>
    <row r="1005" spans="1:13" x14ac:dyDescent="0.3">
      <c r="A1005" s="2"/>
      <c r="B1005" s="2"/>
      <c r="C1005" s="508"/>
      <c r="D1005" s="2"/>
      <c r="E1005" s="2"/>
      <c r="F1005" s="132"/>
      <c r="G1005" s="132"/>
      <c r="H1005" s="132"/>
      <c r="I1005" s="132"/>
      <c r="J1005" s="132"/>
      <c r="K1005" s="132"/>
      <c r="L1005" s="132"/>
      <c r="M1005" s="47"/>
    </row>
    <row r="1006" spans="1:13" x14ac:dyDescent="0.3">
      <c r="A1006" s="2"/>
      <c r="B1006" s="2"/>
      <c r="C1006" s="508"/>
      <c r="D1006" s="2"/>
      <c r="E1006" s="2"/>
      <c r="F1006" s="132"/>
      <c r="G1006" s="132"/>
      <c r="H1006" s="132"/>
      <c r="I1006" s="132"/>
      <c r="J1006" s="132"/>
      <c r="K1006" s="132"/>
      <c r="L1006" s="132"/>
      <c r="M1006" s="47"/>
    </row>
    <row r="1007" spans="1:13" x14ac:dyDescent="0.3">
      <c r="A1007" s="2"/>
      <c r="B1007" s="2"/>
      <c r="C1007" s="508"/>
      <c r="D1007" s="2"/>
      <c r="E1007" s="2"/>
      <c r="F1007" s="132"/>
      <c r="G1007" s="132"/>
      <c r="H1007" s="132"/>
      <c r="I1007" s="132"/>
      <c r="J1007" s="132"/>
      <c r="K1007" s="132"/>
      <c r="L1007" s="132"/>
      <c r="M1007" s="47"/>
    </row>
    <row r="1008" spans="1:13" x14ac:dyDescent="0.3">
      <c r="A1008" s="2"/>
      <c r="B1008" s="2"/>
      <c r="C1008" s="508"/>
      <c r="D1008" s="2"/>
      <c r="E1008" s="2"/>
      <c r="F1008" s="132"/>
      <c r="G1008" s="132"/>
      <c r="H1008" s="132"/>
      <c r="I1008" s="132"/>
      <c r="J1008" s="132"/>
      <c r="K1008" s="132"/>
      <c r="L1008" s="132"/>
      <c r="M1008" s="47"/>
    </row>
    <row r="1009" spans="1:13" x14ac:dyDescent="0.3">
      <c r="A1009" s="2"/>
      <c r="B1009" s="2"/>
      <c r="C1009" s="508"/>
      <c r="D1009" s="2"/>
      <c r="E1009" s="2"/>
      <c r="F1009" s="132"/>
      <c r="G1009" s="132"/>
      <c r="H1009" s="132"/>
      <c r="I1009" s="132"/>
      <c r="J1009" s="132"/>
      <c r="K1009" s="132"/>
      <c r="L1009" s="132"/>
      <c r="M1009" s="47"/>
    </row>
    <row r="1010" spans="1:13" x14ac:dyDescent="0.3">
      <c r="A1010" s="2"/>
      <c r="B1010" s="2"/>
      <c r="C1010" s="508"/>
      <c r="D1010" s="2"/>
      <c r="E1010" s="2"/>
      <c r="F1010" s="132"/>
      <c r="G1010" s="132"/>
      <c r="H1010" s="132"/>
      <c r="I1010" s="132"/>
      <c r="J1010" s="132"/>
      <c r="K1010" s="132"/>
      <c r="L1010" s="132"/>
      <c r="M1010" s="47"/>
    </row>
    <row r="1011" spans="1:13" x14ac:dyDescent="0.3">
      <c r="A1011" s="2"/>
      <c r="B1011" s="2"/>
      <c r="C1011" s="508"/>
      <c r="D1011" s="2"/>
      <c r="E1011" s="2"/>
      <c r="F1011" s="132"/>
      <c r="G1011" s="132"/>
      <c r="H1011" s="132"/>
      <c r="I1011" s="132"/>
      <c r="J1011" s="132"/>
      <c r="K1011" s="132"/>
      <c r="L1011" s="132"/>
      <c r="M1011" s="47"/>
    </row>
    <row r="1012" spans="1:13" x14ac:dyDescent="0.3">
      <c r="A1012" s="2"/>
      <c r="B1012" s="2"/>
      <c r="C1012" s="508"/>
      <c r="D1012" s="2"/>
      <c r="E1012" s="2"/>
      <c r="F1012" s="132"/>
      <c r="G1012" s="132"/>
      <c r="H1012" s="132"/>
      <c r="I1012" s="132"/>
      <c r="J1012" s="132"/>
      <c r="K1012" s="132"/>
      <c r="L1012" s="132"/>
      <c r="M1012" s="47"/>
    </row>
    <row r="1013" spans="1:13" x14ac:dyDescent="0.3">
      <c r="A1013" s="2"/>
      <c r="B1013" s="2"/>
      <c r="C1013" s="508"/>
      <c r="D1013" s="2"/>
      <c r="E1013" s="2"/>
      <c r="F1013" s="132"/>
      <c r="G1013" s="132"/>
      <c r="H1013" s="132"/>
      <c r="I1013" s="132"/>
      <c r="J1013" s="132"/>
      <c r="K1013" s="132"/>
      <c r="L1013" s="132"/>
      <c r="M1013" s="47"/>
    </row>
    <row r="1014" spans="1:13" x14ac:dyDescent="0.3">
      <c r="A1014" s="2"/>
      <c r="B1014" s="2"/>
      <c r="C1014" s="508"/>
      <c r="D1014" s="2"/>
      <c r="E1014" s="2"/>
      <c r="F1014" s="132"/>
      <c r="G1014" s="132"/>
      <c r="H1014" s="132"/>
      <c r="I1014" s="132"/>
      <c r="J1014" s="132"/>
      <c r="K1014" s="132"/>
      <c r="L1014" s="132"/>
      <c r="M1014" s="47"/>
    </row>
    <row r="1015" spans="1:13" x14ac:dyDescent="0.3">
      <c r="A1015" s="2"/>
      <c r="B1015" s="2"/>
      <c r="C1015" s="508"/>
      <c r="D1015" s="2"/>
      <c r="E1015" s="2"/>
      <c r="F1015" s="132"/>
      <c r="G1015" s="132"/>
      <c r="H1015" s="132"/>
      <c r="I1015" s="132"/>
      <c r="J1015" s="132"/>
      <c r="K1015" s="132"/>
      <c r="L1015" s="132"/>
      <c r="M1015" s="47"/>
    </row>
    <row r="1016" spans="1:13" x14ac:dyDescent="0.3">
      <c r="A1016" s="2"/>
      <c r="B1016" s="2"/>
      <c r="C1016" s="508"/>
      <c r="D1016" s="2"/>
      <c r="E1016" s="2"/>
      <c r="F1016" s="132"/>
      <c r="G1016" s="132"/>
      <c r="H1016" s="132"/>
      <c r="I1016" s="132"/>
      <c r="J1016" s="132"/>
      <c r="K1016" s="132"/>
      <c r="L1016" s="132"/>
      <c r="M1016" s="47"/>
    </row>
    <row r="1017" spans="1:13" x14ac:dyDescent="0.3">
      <c r="A1017" s="2"/>
      <c r="B1017" s="2"/>
      <c r="C1017" s="508"/>
      <c r="D1017" s="2"/>
      <c r="E1017" s="2"/>
      <c r="F1017" s="132"/>
      <c r="G1017" s="132"/>
      <c r="H1017" s="132"/>
      <c r="I1017" s="132"/>
      <c r="J1017" s="132"/>
      <c r="K1017" s="132"/>
      <c r="L1017" s="132"/>
      <c r="M1017" s="47"/>
    </row>
    <row r="1018" spans="1:13" x14ac:dyDescent="0.3">
      <c r="A1018" s="2"/>
      <c r="B1018" s="2"/>
      <c r="C1018" s="508"/>
      <c r="D1018" s="2"/>
      <c r="E1018" s="2"/>
      <c r="F1018" s="132"/>
      <c r="G1018" s="132"/>
      <c r="H1018" s="132"/>
      <c r="I1018" s="132"/>
      <c r="J1018" s="132"/>
      <c r="K1018" s="132"/>
      <c r="L1018" s="132"/>
      <c r="M1018" s="47"/>
    </row>
    <row r="1019" spans="1:13" x14ac:dyDescent="0.3">
      <c r="A1019" s="2"/>
      <c r="B1019" s="2"/>
      <c r="C1019" s="508"/>
      <c r="D1019" s="2"/>
      <c r="E1019" s="2"/>
      <c r="F1019" s="132"/>
      <c r="G1019" s="132"/>
      <c r="H1019" s="132"/>
      <c r="I1019" s="132"/>
      <c r="J1019" s="132"/>
      <c r="K1019" s="132"/>
      <c r="L1019" s="132"/>
      <c r="M1019" s="47"/>
    </row>
    <row r="1020" spans="1:13" x14ac:dyDescent="0.3">
      <c r="A1020" s="2"/>
      <c r="B1020" s="2"/>
      <c r="C1020" s="508"/>
      <c r="D1020" s="2"/>
      <c r="E1020" s="2"/>
      <c r="F1020" s="132"/>
      <c r="G1020" s="132"/>
      <c r="H1020" s="132"/>
      <c r="I1020" s="132"/>
      <c r="J1020" s="132"/>
      <c r="K1020" s="132"/>
      <c r="L1020" s="132"/>
      <c r="M1020" s="47"/>
    </row>
    <row r="1021" spans="1:13" x14ac:dyDescent="0.3">
      <c r="A1021" s="2"/>
      <c r="B1021" s="2"/>
      <c r="C1021" s="508"/>
      <c r="D1021" s="2"/>
      <c r="E1021" s="2"/>
      <c r="F1021" s="132"/>
      <c r="G1021" s="132"/>
      <c r="H1021" s="132"/>
      <c r="I1021" s="132"/>
      <c r="J1021" s="132"/>
      <c r="K1021" s="132"/>
      <c r="L1021" s="132"/>
      <c r="M1021" s="47"/>
    </row>
    <row r="1022" spans="1:13" x14ac:dyDescent="0.3">
      <c r="A1022" s="2"/>
      <c r="B1022" s="2"/>
      <c r="C1022" s="508"/>
      <c r="D1022" s="2"/>
      <c r="E1022" s="2"/>
      <c r="F1022" s="132"/>
      <c r="G1022" s="132"/>
      <c r="H1022" s="132"/>
      <c r="I1022" s="132"/>
      <c r="J1022" s="132"/>
      <c r="K1022" s="132"/>
      <c r="L1022" s="132"/>
      <c r="M1022" s="47"/>
    </row>
    <row r="1023" spans="1:13" x14ac:dyDescent="0.3">
      <c r="A1023" s="2"/>
      <c r="B1023" s="2"/>
      <c r="C1023" s="508"/>
      <c r="D1023" s="2"/>
      <c r="E1023" s="2"/>
      <c r="F1023" s="132"/>
      <c r="G1023" s="132"/>
      <c r="H1023" s="132"/>
      <c r="I1023" s="132"/>
      <c r="J1023" s="132"/>
      <c r="K1023" s="132"/>
      <c r="L1023" s="132"/>
      <c r="M1023" s="47"/>
    </row>
    <row r="1024" spans="1:13" x14ac:dyDescent="0.3">
      <c r="A1024" s="2"/>
      <c r="B1024" s="2"/>
      <c r="C1024" s="508"/>
      <c r="D1024" s="2"/>
      <c r="E1024" s="2"/>
      <c r="F1024" s="132"/>
      <c r="G1024" s="132"/>
      <c r="H1024" s="132"/>
      <c r="I1024" s="132"/>
      <c r="J1024" s="132"/>
      <c r="K1024" s="132"/>
      <c r="L1024" s="132"/>
      <c r="M1024" s="47"/>
    </row>
    <row r="1025" spans="1:13" x14ac:dyDescent="0.3">
      <c r="A1025" s="2"/>
      <c r="B1025" s="2"/>
      <c r="C1025" s="508"/>
      <c r="D1025" s="2"/>
      <c r="E1025" s="2"/>
      <c r="F1025" s="132"/>
      <c r="G1025" s="132"/>
      <c r="H1025" s="132"/>
      <c r="I1025" s="132"/>
      <c r="J1025" s="132"/>
      <c r="K1025" s="132"/>
      <c r="L1025" s="132"/>
      <c r="M1025" s="47"/>
    </row>
    <row r="1026" spans="1:13" x14ac:dyDescent="0.3">
      <c r="A1026" s="2"/>
      <c r="B1026" s="2"/>
      <c r="C1026" s="508"/>
      <c r="D1026" s="2"/>
      <c r="E1026" s="2"/>
      <c r="F1026" s="132"/>
      <c r="G1026" s="132"/>
      <c r="H1026" s="132"/>
      <c r="I1026" s="132"/>
      <c r="J1026" s="132"/>
      <c r="K1026" s="132"/>
      <c r="L1026" s="132"/>
      <c r="M1026" s="47"/>
    </row>
    <row r="1027" spans="1:13" x14ac:dyDescent="0.3">
      <c r="A1027" s="2"/>
      <c r="B1027" s="2"/>
      <c r="C1027" s="508"/>
      <c r="D1027" s="2"/>
      <c r="E1027" s="2"/>
      <c r="F1027" s="132"/>
      <c r="G1027" s="132"/>
      <c r="H1027" s="132"/>
      <c r="I1027" s="132"/>
      <c r="J1027" s="132"/>
      <c r="K1027" s="132"/>
      <c r="L1027" s="132"/>
      <c r="M1027" s="47"/>
    </row>
    <row r="1028" spans="1:13" x14ac:dyDescent="0.3">
      <c r="A1028" s="2"/>
      <c r="B1028" s="2"/>
      <c r="C1028" s="508"/>
      <c r="D1028" s="2"/>
      <c r="E1028" s="2"/>
      <c r="F1028" s="132"/>
      <c r="G1028" s="132"/>
      <c r="H1028" s="132"/>
      <c r="I1028" s="132"/>
      <c r="J1028" s="132"/>
      <c r="K1028" s="132"/>
      <c r="L1028" s="132"/>
      <c r="M1028" s="47"/>
    </row>
    <row r="1029" spans="1:13" x14ac:dyDescent="0.3">
      <c r="A1029" s="2"/>
      <c r="B1029" s="2"/>
      <c r="C1029" s="508"/>
      <c r="D1029" s="2"/>
      <c r="E1029" s="2"/>
      <c r="F1029" s="132"/>
      <c r="G1029" s="132"/>
      <c r="H1029" s="132"/>
      <c r="I1029" s="132"/>
      <c r="J1029" s="132"/>
      <c r="K1029" s="132"/>
      <c r="L1029" s="132"/>
      <c r="M1029" s="47"/>
    </row>
    <row r="1030" spans="1:13" x14ac:dyDescent="0.3">
      <c r="A1030" s="2"/>
      <c r="B1030" s="2"/>
      <c r="C1030" s="508"/>
      <c r="D1030" s="2"/>
      <c r="E1030" s="2"/>
      <c r="F1030" s="132"/>
      <c r="G1030" s="132"/>
      <c r="H1030" s="132"/>
      <c r="I1030" s="132"/>
      <c r="J1030" s="132"/>
      <c r="K1030" s="132"/>
      <c r="L1030" s="132"/>
      <c r="M1030" s="47"/>
    </row>
    <row r="1031" spans="1:13" x14ac:dyDescent="0.3">
      <c r="A1031" s="2"/>
      <c r="B1031" s="2"/>
      <c r="C1031" s="508"/>
      <c r="D1031" s="2"/>
      <c r="E1031" s="2"/>
      <c r="F1031" s="132"/>
      <c r="G1031" s="132"/>
      <c r="H1031" s="132"/>
      <c r="I1031" s="132"/>
      <c r="J1031" s="132"/>
      <c r="K1031" s="132"/>
      <c r="L1031" s="132"/>
      <c r="M1031" s="47"/>
    </row>
    <row r="1032" spans="1:13" x14ac:dyDescent="0.3">
      <c r="A1032" s="2"/>
      <c r="B1032" s="2"/>
      <c r="C1032" s="508"/>
      <c r="D1032" s="2"/>
      <c r="E1032" s="2"/>
      <c r="F1032" s="132"/>
      <c r="G1032" s="132"/>
      <c r="H1032" s="132"/>
      <c r="I1032" s="132"/>
      <c r="J1032" s="132"/>
      <c r="K1032" s="132"/>
      <c r="L1032" s="132"/>
      <c r="M1032" s="47"/>
    </row>
    <row r="1033" spans="1:13" x14ac:dyDescent="0.3">
      <c r="A1033" s="2"/>
      <c r="B1033" s="2"/>
      <c r="C1033" s="508"/>
      <c r="D1033" s="2"/>
      <c r="E1033" s="2"/>
      <c r="F1033" s="132"/>
      <c r="G1033" s="132"/>
      <c r="H1033" s="132"/>
      <c r="I1033" s="132"/>
      <c r="J1033" s="132"/>
      <c r="K1033" s="132"/>
      <c r="L1033" s="132"/>
      <c r="M1033" s="47"/>
    </row>
    <row r="1034" spans="1:13" x14ac:dyDescent="0.3">
      <c r="A1034" s="2"/>
      <c r="B1034" s="2"/>
      <c r="C1034" s="508"/>
      <c r="D1034" s="2"/>
      <c r="E1034" s="2"/>
      <c r="F1034" s="132"/>
      <c r="G1034" s="132"/>
      <c r="H1034" s="132"/>
      <c r="I1034" s="132"/>
      <c r="J1034" s="132"/>
      <c r="K1034" s="132"/>
      <c r="L1034" s="132"/>
      <c r="M1034" s="47"/>
    </row>
    <row r="1035" spans="1:13" x14ac:dyDescent="0.3">
      <c r="A1035" s="2"/>
      <c r="B1035" s="2"/>
      <c r="C1035" s="508"/>
      <c r="D1035" s="2"/>
      <c r="E1035" s="2"/>
      <c r="F1035" s="132"/>
      <c r="G1035" s="132"/>
      <c r="H1035" s="132"/>
      <c r="I1035" s="132"/>
      <c r="J1035" s="132"/>
      <c r="K1035" s="132"/>
      <c r="L1035" s="132"/>
      <c r="M1035" s="47"/>
    </row>
    <row r="1036" spans="1:13" x14ac:dyDescent="0.3">
      <c r="A1036" s="2"/>
      <c r="B1036" s="2"/>
      <c r="C1036" s="508"/>
      <c r="D1036" s="2"/>
      <c r="E1036" s="2"/>
      <c r="F1036" s="132"/>
      <c r="G1036" s="132"/>
      <c r="H1036" s="132"/>
      <c r="I1036" s="132"/>
      <c r="J1036" s="132"/>
      <c r="K1036" s="132"/>
      <c r="L1036" s="132"/>
      <c r="M1036" s="47"/>
    </row>
    <row r="1037" spans="1:13" x14ac:dyDescent="0.3">
      <c r="A1037" s="2"/>
      <c r="B1037" s="2"/>
      <c r="C1037" s="508"/>
      <c r="D1037" s="2"/>
      <c r="E1037" s="2"/>
      <c r="F1037" s="132"/>
      <c r="G1037" s="132"/>
      <c r="H1037" s="132"/>
      <c r="I1037" s="132"/>
      <c r="J1037" s="132"/>
      <c r="K1037" s="132"/>
      <c r="L1037" s="132"/>
      <c r="M1037" s="47"/>
    </row>
    <row r="1038" spans="1:13" x14ac:dyDescent="0.3">
      <c r="A1038" s="2"/>
      <c r="B1038" s="2"/>
      <c r="C1038" s="508"/>
      <c r="D1038" s="2"/>
      <c r="E1038" s="2"/>
      <c r="F1038" s="132"/>
      <c r="G1038" s="132"/>
      <c r="H1038" s="132"/>
      <c r="I1038" s="132"/>
      <c r="J1038" s="132"/>
      <c r="K1038" s="132"/>
      <c r="L1038" s="132"/>
      <c r="M1038" s="47"/>
    </row>
    <row r="1039" spans="1:13" x14ac:dyDescent="0.3">
      <c r="A1039" s="2"/>
      <c r="B1039" s="2"/>
      <c r="C1039" s="508"/>
      <c r="D1039" s="2"/>
      <c r="E1039" s="2"/>
      <c r="F1039" s="132"/>
      <c r="G1039" s="132"/>
      <c r="H1039" s="132"/>
      <c r="I1039" s="132"/>
      <c r="J1039" s="132"/>
      <c r="K1039" s="132"/>
      <c r="L1039" s="132"/>
      <c r="M1039" s="47"/>
    </row>
    <row r="1040" spans="1:13" x14ac:dyDescent="0.3">
      <c r="A1040" s="2"/>
      <c r="B1040" s="2"/>
      <c r="C1040" s="508"/>
      <c r="D1040" s="2"/>
      <c r="E1040" s="2"/>
      <c r="F1040" s="132"/>
      <c r="G1040" s="132"/>
      <c r="H1040" s="132"/>
      <c r="I1040" s="132"/>
      <c r="J1040" s="132"/>
      <c r="K1040" s="132"/>
      <c r="L1040" s="132"/>
      <c r="M1040" s="47"/>
    </row>
    <row r="1041" spans="1:13" x14ac:dyDescent="0.3">
      <c r="A1041" s="2"/>
      <c r="B1041" s="2"/>
      <c r="C1041" s="508"/>
      <c r="D1041" s="2"/>
      <c r="E1041" s="2"/>
      <c r="F1041" s="132"/>
      <c r="G1041" s="132"/>
      <c r="H1041" s="132"/>
      <c r="I1041" s="132"/>
      <c r="J1041" s="132"/>
      <c r="K1041" s="132"/>
      <c r="L1041" s="132"/>
      <c r="M1041" s="47"/>
    </row>
    <row r="1042" spans="1:13" x14ac:dyDescent="0.3">
      <c r="A1042" s="2"/>
      <c r="B1042" s="2"/>
      <c r="C1042" s="508"/>
      <c r="D1042" s="2"/>
      <c r="E1042" s="2"/>
      <c r="F1042" s="132"/>
      <c r="G1042" s="132"/>
      <c r="H1042" s="132"/>
      <c r="I1042" s="132"/>
      <c r="J1042" s="132"/>
      <c r="K1042" s="132"/>
      <c r="L1042" s="132"/>
      <c r="M1042" s="47"/>
    </row>
    <row r="1043" spans="1:13" x14ac:dyDescent="0.3">
      <c r="A1043" s="2"/>
      <c r="B1043" s="2"/>
      <c r="C1043" s="508"/>
      <c r="D1043" s="2"/>
      <c r="E1043" s="2"/>
      <c r="F1043" s="132"/>
      <c r="G1043" s="132"/>
      <c r="H1043" s="132"/>
      <c r="I1043" s="132"/>
      <c r="J1043" s="132"/>
      <c r="K1043" s="132"/>
      <c r="L1043" s="132"/>
      <c r="M1043" s="47"/>
    </row>
    <row r="1044" spans="1:13" x14ac:dyDescent="0.3">
      <c r="A1044" s="2"/>
      <c r="B1044" s="2"/>
      <c r="C1044" s="508"/>
      <c r="D1044" s="2"/>
      <c r="E1044" s="2"/>
      <c r="F1044" s="132"/>
      <c r="G1044" s="132"/>
      <c r="H1044" s="132"/>
      <c r="I1044" s="132"/>
      <c r="J1044" s="132"/>
      <c r="K1044" s="132"/>
      <c r="L1044" s="132"/>
      <c r="M1044" s="47"/>
    </row>
    <row r="1045" spans="1:13" x14ac:dyDescent="0.3">
      <c r="A1045" s="2"/>
      <c r="B1045" s="2"/>
      <c r="C1045" s="508"/>
      <c r="D1045" s="2"/>
      <c r="E1045" s="2"/>
      <c r="F1045" s="132"/>
      <c r="G1045" s="132"/>
      <c r="H1045" s="132"/>
      <c r="I1045" s="132"/>
      <c r="J1045" s="132"/>
      <c r="K1045" s="132"/>
      <c r="L1045" s="132"/>
      <c r="M1045" s="47"/>
    </row>
    <row r="1046" spans="1:13" x14ac:dyDescent="0.3">
      <c r="A1046" s="2"/>
      <c r="B1046" s="2"/>
      <c r="C1046" s="508"/>
      <c r="D1046" s="2"/>
      <c r="E1046" s="2"/>
      <c r="F1046" s="132"/>
      <c r="G1046" s="132"/>
      <c r="H1046" s="132"/>
      <c r="I1046" s="132"/>
      <c r="J1046" s="132"/>
      <c r="K1046" s="132"/>
      <c r="L1046" s="132"/>
      <c r="M1046" s="47"/>
    </row>
    <row r="1047" spans="1:13" x14ac:dyDescent="0.3">
      <c r="A1047" s="2"/>
      <c r="B1047" s="2"/>
      <c r="C1047" s="508"/>
      <c r="D1047" s="2"/>
      <c r="E1047" s="2"/>
      <c r="F1047" s="132"/>
      <c r="G1047" s="132"/>
      <c r="H1047" s="132"/>
      <c r="I1047" s="132"/>
      <c r="J1047" s="132"/>
      <c r="K1047" s="132"/>
      <c r="L1047" s="132"/>
      <c r="M1047" s="47"/>
    </row>
    <row r="1048" spans="1:13" x14ac:dyDescent="0.3">
      <c r="A1048" s="2"/>
      <c r="B1048" s="2"/>
      <c r="C1048" s="508"/>
      <c r="D1048" s="2"/>
      <c r="E1048" s="2"/>
      <c r="F1048" s="132"/>
      <c r="G1048" s="132"/>
      <c r="H1048" s="132"/>
      <c r="I1048" s="132"/>
      <c r="J1048" s="132"/>
      <c r="K1048" s="132"/>
      <c r="L1048" s="132"/>
      <c r="M1048" s="47"/>
    </row>
    <row r="1049" spans="1:13" x14ac:dyDescent="0.3">
      <c r="A1049" s="2"/>
      <c r="B1049" s="2"/>
      <c r="C1049" s="508"/>
      <c r="D1049" s="2"/>
      <c r="E1049" s="2"/>
      <c r="F1049" s="132"/>
      <c r="G1049" s="132"/>
      <c r="H1049" s="132"/>
      <c r="I1049" s="132"/>
      <c r="J1049" s="132"/>
      <c r="K1049" s="132"/>
      <c r="L1049" s="132"/>
      <c r="M1049" s="47"/>
    </row>
    <row r="1050" spans="1:13" x14ac:dyDescent="0.3">
      <c r="A1050" s="2"/>
      <c r="B1050" s="2"/>
      <c r="C1050" s="508"/>
      <c r="D1050" s="2"/>
      <c r="E1050" s="2"/>
      <c r="F1050" s="132"/>
      <c r="G1050" s="132"/>
      <c r="H1050" s="132"/>
      <c r="I1050" s="132"/>
      <c r="J1050" s="132"/>
      <c r="K1050" s="132"/>
      <c r="L1050" s="132"/>
      <c r="M1050" s="47"/>
    </row>
    <row r="1051" spans="1:13" x14ac:dyDescent="0.3">
      <c r="A1051" s="2"/>
      <c r="B1051" s="2"/>
      <c r="C1051" s="508"/>
      <c r="D1051" s="2"/>
      <c r="E1051" s="2"/>
      <c r="F1051" s="132"/>
      <c r="G1051" s="132"/>
      <c r="H1051" s="132"/>
      <c r="I1051" s="132"/>
      <c r="J1051" s="132"/>
      <c r="K1051" s="132"/>
      <c r="L1051" s="132"/>
      <c r="M1051" s="47"/>
    </row>
    <row r="1052" spans="1:13" x14ac:dyDescent="0.3">
      <c r="A1052" s="2"/>
      <c r="B1052" s="2"/>
      <c r="C1052" s="508"/>
      <c r="D1052" s="2"/>
      <c r="E1052" s="2"/>
      <c r="F1052" s="132"/>
      <c r="G1052" s="132"/>
      <c r="H1052" s="132"/>
      <c r="I1052" s="132"/>
      <c r="J1052" s="132"/>
      <c r="K1052" s="132"/>
      <c r="L1052" s="132"/>
      <c r="M1052" s="47"/>
    </row>
    <row r="1053" spans="1:13" x14ac:dyDescent="0.3">
      <c r="A1053" s="2"/>
      <c r="B1053" s="2"/>
      <c r="C1053" s="508"/>
      <c r="D1053" s="2"/>
      <c r="E1053" s="2"/>
      <c r="F1053" s="132"/>
      <c r="G1053" s="132"/>
      <c r="H1053" s="132"/>
      <c r="I1053" s="132"/>
      <c r="J1053" s="132"/>
      <c r="K1053" s="132"/>
      <c r="L1053" s="132"/>
      <c r="M1053" s="47"/>
    </row>
    <row r="1054" spans="1:13" x14ac:dyDescent="0.3">
      <c r="A1054" s="2"/>
      <c r="B1054" s="2"/>
      <c r="C1054" s="508"/>
      <c r="D1054" s="2"/>
      <c r="E1054" s="2"/>
      <c r="F1054" s="132"/>
      <c r="G1054" s="132"/>
      <c r="H1054" s="132"/>
      <c r="I1054" s="132"/>
      <c r="J1054" s="132"/>
      <c r="K1054" s="132"/>
      <c r="L1054" s="132"/>
      <c r="M1054" s="47"/>
    </row>
    <row r="1055" spans="1:13" x14ac:dyDescent="0.3">
      <c r="A1055" s="2"/>
      <c r="B1055" s="2"/>
      <c r="C1055" s="508"/>
      <c r="D1055" s="2"/>
      <c r="E1055" s="2"/>
      <c r="F1055" s="132"/>
      <c r="G1055" s="132"/>
      <c r="H1055" s="132"/>
      <c r="I1055" s="132"/>
      <c r="J1055" s="132"/>
      <c r="K1055" s="132"/>
      <c r="L1055" s="132"/>
      <c r="M1055" s="47"/>
    </row>
    <row r="1056" spans="1:13" x14ac:dyDescent="0.3">
      <c r="A1056" s="2"/>
      <c r="B1056" s="2"/>
      <c r="C1056" s="508"/>
      <c r="D1056" s="2"/>
      <c r="E1056" s="2"/>
      <c r="F1056" s="132"/>
      <c r="G1056" s="132"/>
      <c r="H1056" s="132"/>
      <c r="I1056" s="132"/>
      <c r="J1056" s="132"/>
      <c r="K1056" s="132"/>
      <c r="L1056" s="132"/>
      <c r="M1056" s="47"/>
    </row>
    <row r="1057" spans="1:13" x14ac:dyDescent="0.3">
      <c r="A1057" s="2"/>
      <c r="B1057" s="2"/>
      <c r="C1057" s="508"/>
      <c r="D1057" s="2"/>
      <c r="E1057" s="2"/>
      <c r="F1057" s="132"/>
      <c r="G1057" s="132"/>
      <c r="H1057" s="132"/>
      <c r="I1057" s="132"/>
      <c r="J1057" s="132"/>
      <c r="K1057" s="132"/>
      <c r="L1057" s="132"/>
      <c r="M1057" s="47"/>
    </row>
    <row r="1058" spans="1:13" x14ac:dyDescent="0.3">
      <c r="A1058" s="2"/>
      <c r="B1058" s="2"/>
      <c r="C1058" s="508"/>
      <c r="D1058" s="2"/>
      <c r="E1058" s="2"/>
      <c r="F1058" s="132"/>
      <c r="G1058" s="132"/>
      <c r="H1058" s="132"/>
      <c r="I1058" s="132"/>
      <c r="J1058" s="132"/>
      <c r="K1058" s="132"/>
      <c r="L1058" s="132"/>
      <c r="M1058" s="47"/>
    </row>
    <row r="1059" spans="1:13" x14ac:dyDescent="0.3">
      <c r="A1059" s="2"/>
      <c r="B1059" s="2"/>
      <c r="C1059" s="508"/>
      <c r="D1059" s="2"/>
      <c r="E1059" s="2"/>
      <c r="F1059" s="132"/>
      <c r="G1059" s="132"/>
      <c r="H1059" s="132"/>
      <c r="I1059" s="132"/>
      <c r="J1059" s="132"/>
      <c r="K1059" s="132"/>
      <c r="L1059" s="132"/>
      <c r="M1059" s="47"/>
    </row>
    <row r="1060" spans="1:13" x14ac:dyDescent="0.3">
      <c r="A1060" s="2"/>
      <c r="B1060" s="2"/>
      <c r="C1060" s="508"/>
      <c r="D1060" s="2"/>
      <c r="E1060" s="2"/>
      <c r="F1060" s="132"/>
      <c r="G1060" s="132"/>
      <c r="H1060" s="132"/>
      <c r="I1060" s="132"/>
      <c r="J1060" s="132"/>
      <c r="K1060" s="132"/>
      <c r="L1060" s="132"/>
      <c r="M1060" s="47"/>
    </row>
    <row r="1061" spans="1:13" x14ac:dyDescent="0.3">
      <c r="A1061" s="2"/>
      <c r="B1061" s="2"/>
      <c r="C1061" s="508"/>
      <c r="D1061" s="2"/>
      <c r="E1061" s="2"/>
      <c r="F1061" s="132"/>
      <c r="G1061" s="132"/>
      <c r="H1061" s="132"/>
      <c r="I1061" s="132"/>
      <c r="J1061" s="132"/>
      <c r="K1061" s="132"/>
      <c r="L1061" s="132"/>
      <c r="M1061" s="47"/>
    </row>
    <row r="1062" spans="1:13" x14ac:dyDescent="0.3">
      <c r="A1062" s="2"/>
      <c r="B1062" s="2"/>
      <c r="C1062" s="508"/>
      <c r="D1062" s="2"/>
      <c r="E1062" s="2"/>
      <c r="F1062" s="132"/>
      <c r="G1062" s="132"/>
      <c r="H1062" s="132"/>
      <c r="I1062" s="132"/>
      <c r="J1062" s="132"/>
      <c r="K1062" s="132"/>
      <c r="L1062" s="132"/>
      <c r="M1062" s="47"/>
    </row>
    <row r="1063" spans="1:13" x14ac:dyDescent="0.3">
      <c r="A1063" s="2"/>
      <c r="B1063" s="2"/>
      <c r="C1063" s="508"/>
      <c r="D1063" s="2"/>
      <c r="E1063" s="2"/>
      <c r="F1063" s="132"/>
      <c r="G1063" s="132"/>
      <c r="H1063" s="132"/>
      <c r="I1063" s="132"/>
      <c r="J1063" s="132"/>
      <c r="K1063" s="132"/>
      <c r="L1063" s="132"/>
      <c r="M1063" s="47"/>
    </row>
    <row r="1064" spans="1:13" x14ac:dyDescent="0.3">
      <c r="A1064" s="2"/>
      <c r="B1064" s="2"/>
      <c r="C1064" s="508"/>
      <c r="D1064" s="2"/>
      <c r="E1064" s="2"/>
      <c r="F1064" s="132"/>
      <c r="G1064" s="132"/>
      <c r="H1064" s="132"/>
      <c r="I1064" s="132"/>
      <c r="J1064" s="132"/>
      <c r="K1064" s="132"/>
      <c r="L1064" s="132"/>
      <c r="M1064" s="47"/>
    </row>
    <row r="1065" spans="1:13" x14ac:dyDescent="0.3">
      <c r="A1065" s="2"/>
      <c r="B1065" s="2"/>
      <c r="C1065" s="508"/>
      <c r="D1065" s="2"/>
      <c r="E1065" s="2"/>
      <c r="F1065" s="132"/>
      <c r="G1065" s="132"/>
      <c r="H1065" s="132"/>
      <c r="I1065" s="132"/>
      <c r="J1065" s="132"/>
      <c r="K1065" s="132"/>
      <c r="L1065" s="132"/>
      <c r="M1065" s="47"/>
    </row>
    <row r="1066" spans="1:13" x14ac:dyDescent="0.3">
      <c r="A1066" s="2"/>
      <c r="B1066" s="2"/>
      <c r="C1066" s="508"/>
      <c r="D1066" s="2"/>
      <c r="E1066" s="2"/>
      <c r="F1066" s="132"/>
      <c r="G1066" s="132"/>
      <c r="H1066" s="132"/>
      <c r="I1066" s="132"/>
      <c r="J1066" s="132"/>
      <c r="K1066" s="132"/>
      <c r="L1066" s="132"/>
      <c r="M1066" s="47"/>
    </row>
    <row r="1067" spans="1:13" x14ac:dyDescent="0.3">
      <c r="A1067" s="2"/>
      <c r="B1067" s="2"/>
      <c r="C1067" s="508"/>
      <c r="D1067" s="2"/>
      <c r="E1067" s="2"/>
      <c r="F1067" s="132"/>
      <c r="G1067" s="132"/>
      <c r="H1067" s="132"/>
      <c r="I1067" s="132"/>
      <c r="J1067" s="132"/>
      <c r="K1067" s="132"/>
      <c r="L1067" s="132"/>
      <c r="M1067" s="47"/>
    </row>
    <row r="1068" spans="1:13" x14ac:dyDescent="0.3">
      <c r="A1068" s="2"/>
      <c r="B1068" s="2"/>
      <c r="C1068" s="508"/>
      <c r="D1068" s="2"/>
      <c r="E1068" s="2"/>
      <c r="F1068" s="132"/>
      <c r="G1068" s="132"/>
      <c r="H1068" s="132"/>
      <c r="I1068" s="132"/>
      <c r="J1068" s="132"/>
      <c r="K1068" s="132"/>
      <c r="L1068" s="132"/>
      <c r="M1068" s="47"/>
    </row>
    <row r="1069" spans="1:13" x14ac:dyDescent="0.3">
      <c r="A1069" s="2"/>
      <c r="B1069" s="2"/>
      <c r="C1069" s="508"/>
      <c r="D1069" s="2"/>
      <c r="E1069" s="2"/>
      <c r="F1069" s="132"/>
      <c r="G1069" s="132"/>
      <c r="H1069" s="132"/>
      <c r="I1069" s="132"/>
      <c r="J1069" s="132"/>
      <c r="K1069" s="132"/>
      <c r="L1069" s="132"/>
      <c r="M1069" s="47"/>
    </row>
    <row r="1070" spans="1:13" x14ac:dyDescent="0.3">
      <c r="A1070" s="2"/>
      <c r="B1070" s="2"/>
      <c r="C1070" s="508"/>
      <c r="D1070" s="2"/>
      <c r="E1070" s="2"/>
      <c r="F1070" s="132"/>
      <c r="G1070" s="132"/>
      <c r="H1070" s="132"/>
      <c r="I1070" s="132"/>
      <c r="J1070" s="132"/>
      <c r="K1070" s="132"/>
      <c r="L1070" s="132"/>
      <c r="M1070" s="47"/>
    </row>
    <row r="1071" spans="1:13" x14ac:dyDescent="0.3">
      <c r="A1071" s="2"/>
      <c r="B1071" s="2"/>
      <c r="C1071" s="508"/>
      <c r="D1071" s="2"/>
      <c r="E1071" s="2"/>
      <c r="F1071" s="132"/>
      <c r="G1071" s="132"/>
      <c r="H1071" s="132"/>
      <c r="I1071" s="132"/>
      <c r="J1071" s="132"/>
      <c r="K1071" s="132"/>
      <c r="L1071" s="132"/>
      <c r="M1071" s="47"/>
    </row>
    <row r="1072" spans="1:13" x14ac:dyDescent="0.3">
      <c r="A1072" s="2"/>
      <c r="B1072" s="2"/>
      <c r="C1072" s="508"/>
      <c r="D1072" s="2"/>
      <c r="E1072" s="2"/>
      <c r="F1072" s="132"/>
      <c r="G1072" s="132"/>
      <c r="H1072" s="132"/>
      <c r="I1072" s="132"/>
      <c r="J1072" s="132"/>
      <c r="K1072" s="132"/>
      <c r="L1072" s="132"/>
      <c r="M1072" s="47"/>
    </row>
    <row r="1073" spans="1:13" x14ac:dyDescent="0.3">
      <c r="A1073" s="2"/>
      <c r="B1073" s="2"/>
      <c r="C1073" s="508"/>
      <c r="D1073" s="2"/>
      <c r="E1073" s="2"/>
      <c r="F1073" s="132"/>
      <c r="G1073" s="132"/>
      <c r="H1073" s="132"/>
      <c r="I1073" s="132"/>
      <c r="J1073" s="132"/>
      <c r="K1073" s="132"/>
      <c r="L1073" s="132"/>
      <c r="M1073" s="47"/>
    </row>
    <row r="1074" spans="1:13" x14ac:dyDescent="0.3">
      <c r="A1074" s="2"/>
      <c r="B1074" s="2"/>
      <c r="C1074" s="508"/>
      <c r="D1074" s="2"/>
      <c r="E1074" s="2"/>
      <c r="F1074" s="132"/>
      <c r="G1074" s="132"/>
      <c r="H1074" s="132"/>
      <c r="I1074" s="132"/>
      <c r="J1074" s="132"/>
      <c r="K1074" s="132"/>
      <c r="L1074" s="132"/>
      <c r="M1074" s="47"/>
    </row>
    <row r="1075" spans="1:13" x14ac:dyDescent="0.3">
      <c r="A1075" s="2"/>
      <c r="B1075" s="2"/>
      <c r="C1075" s="508"/>
      <c r="D1075" s="2"/>
      <c r="E1075" s="2"/>
      <c r="F1075" s="132"/>
      <c r="G1075" s="132"/>
      <c r="H1075" s="132"/>
      <c r="I1075" s="132"/>
      <c r="J1075" s="132"/>
      <c r="K1075" s="132"/>
      <c r="L1075" s="132"/>
      <c r="M1075" s="47"/>
    </row>
    <row r="1076" spans="1:13" x14ac:dyDescent="0.3">
      <c r="A1076" s="2"/>
      <c r="B1076" s="2"/>
      <c r="C1076" s="508"/>
      <c r="D1076" s="2"/>
      <c r="E1076" s="2"/>
      <c r="F1076" s="132"/>
      <c r="G1076" s="132"/>
      <c r="H1076" s="132"/>
      <c r="I1076" s="132"/>
      <c r="J1076" s="132"/>
      <c r="K1076" s="132"/>
      <c r="L1076" s="132"/>
      <c r="M1076" s="47"/>
    </row>
    <row r="1077" spans="1:13" x14ac:dyDescent="0.3">
      <c r="A1077" s="2"/>
      <c r="B1077" s="2"/>
      <c r="C1077" s="508"/>
      <c r="D1077" s="2"/>
      <c r="E1077" s="2"/>
      <c r="F1077" s="132"/>
      <c r="G1077" s="132"/>
      <c r="H1077" s="132"/>
      <c r="I1077" s="132"/>
      <c r="J1077" s="132"/>
      <c r="K1077" s="132"/>
      <c r="L1077" s="132"/>
      <c r="M1077" s="47"/>
    </row>
    <row r="1078" spans="1:13" x14ac:dyDescent="0.3">
      <c r="A1078" s="2"/>
      <c r="B1078" s="2"/>
      <c r="C1078" s="508"/>
      <c r="D1078" s="2"/>
      <c r="E1078" s="2"/>
      <c r="F1078" s="132"/>
      <c r="G1078" s="132"/>
      <c r="H1078" s="132"/>
      <c r="I1078" s="132"/>
      <c r="J1078" s="132"/>
      <c r="K1078" s="132"/>
      <c r="L1078" s="132"/>
      <c r="M1078" s="47"/>
    </row>
    <row r="1079" spans="1:13" x14ac:dyDescent="0.3">
      <c r="A1079" s="2"/>
      <c r="B1079" s="2"/>
      <c r="C1079" s="508"/>
      <c r="D1079" s="2"/>
      <c r="E1079" s="2"/>
      <c r="F1079" s="132"/>
      <c r="G1079" s="132"/>
      <c r="H1079" s="132"/>
      <c r="I1079" s="132"/>
      <c r="J1079" s="132"/>
      <c r="K1079" s="132"/>
      <c r="L1079" s="132"/>
      <c r="M1079" s="47"/>
    </row>
    <row r="1080" spans="1:13" x14ac:dyDescent="0.3">
      <c r="A1080" s="2"/>
      <c r="B1080" s="2"/>
      <c r="C1080" s="508"/>
      <c r="D1080" s="2"/>
      <c r="E1080" s="2"/>
      <c r="F1080" s="132"/>
      <c r="G1080" s="132"/>
      <c r="H1080" s="132"/>
      <c r="I1080" s="132"/>
      <c r="J1080" s="132"/>
      <c r="K1080" s="132"/>
      <c r="L1080" s="132"/>
      <c r="M1080" s="47"/>
    </row>
    <row r="1081" spans="1:13" x14ac:dyDescent="0.3">
      <c r="A1081" s="2"/>
      <c r="B1081" s="2"/>
      <c r="C1081" s="508"/>
      <c r="D1081" s="2"/>
      <c r="E1081" s="2"/>
      <c r="F1081" s="132"/>
      <c r="G1081" s="132"/>
      <c r="H1081" s="132"/>
      <c r="I1081" s="132"/>
      <c r="J1081" s="132"/>
      <c r="K1081" s="132"/>
      <c r="L1081" s="132"/>
      <c r="M1081" s="47"/>
    </row>
    <row r="1082" spans="1:13" x14ac:dyDescent="0.3">
      <c r="A1082" s="2"/>
      <c r="B1082" s="2"/>
      <c r="C1082" s="508"/>
      <c r="D1082" s="2"/>
      <c r="E1082" s="2"/>
      <c r="F1082" s="132"/>
      <c r="G1082" s="132"/>
      <c r="H1082" s="132"/>
      <c r="I1082" s="132"/>
      <c r="J1082" s="132"/>
      <c r="K1082" s="132"/>
      <c r="L1082" s="132"/>
      <c r="M1082" s="47"/>
    </row>
    <row r="1083" spans="1:13" x14ac:dyDescent="0.3">
      <c r="A1083" s="2"/>
      <c r="B1083" s="2"/>
      <c r="C1083" s="508"/>
      <c r="D1083" s="2"/>
      <c r="E1083" s="2"/>
      <c r="F1083" s="132"/>
      <c r="G1083" s="132"/>
      <c r="H1083" s="132"/>
      <c r="I1083" s="132"/>
      <c r="J1083" s="132"/>
      <c r="K1083" s="132"/>
      <c r="L1083" s="132"/>
      <c r="M1083" s="47"/>
    </row>
    <row r="1084" spans="1:13" x14ac:dyDescent="0.3">
      <c r="A1084" s="2"/>
      <c r="B1084" s="2"/>
      <c r="C1084" s="508"/>
      <c r="D1084" s="2"/>
      <c r="E1084" s="2"/>
      <c r="F1084" s="132"/>
      <c r="G1084" s="132"/>
      <c r="H1084" s="132"/>
      <c r="I1084" s="132"/>
      <c r="J1084" s="132"/>
      <c r="K1084" s="132"/>
      <c r="L1084" s="132"/>
      <c r="M1084" s="47"/>
    </row>
    <row r="1085" spans="1:13" x14ac:dyDescent="0.3">
      <c r="A1085" s="2"/>
      <c r="B1085" s="2"/>
      <c r="C1085" s="508"/>
      <c r="D1085" s="2"/>
      <c r="E1085" s="2"/>
      <c r="F1085" s="132"/>
      <c r="G1085" s="132"/>
      <c r="H1085" s="132"/>
      <c r="I1085" s="132"/>
      <c r="J1085" s="132"/>
      <c r="K1085" s="132"/>
      <c r="L1085" s="132"/>
      <c r="M1085" s="47"/>
    </row>
    <row r="1086" spans="1:13" x14ac:dyDescent="0.3">
      <c r="A1086" s="2"/>
      <c r="B1086" s="2"/>
      <c r="C1086" s="508"/>
      <c r="D1086" s="2"/>
      <c r="E1086" s="2"/>
      <c r="F1086" s="132"/>
      <c r="G1086" s="132"/>
      <c r="H1086" s="132"/>
      <c r="I1086" s="132"/>
      <c r="J1086" s="132"/>
      <c r="K1086" s="132"/>
      <c r="L1086" s="132"/>
      <c r="M1086" s="47"/>
    </row>
    <row r="1087" spans="1:13" x14ac:dyDescent="0.3">
      <c r="A1087" s="2"/>
      <c r="B1087" s="2"/>
      <c r="C1087" s="508"/>
      <c r="D1087" s="2"/>
      <c r="E1087" s="2"/>
      <c r="F1087" s="132"/>
      <c r="G1087" s="132"/>
      <c r="H1087" s="132"/>
      <c r="I1087" s="132"/>
      <c r="J1087" s="132"/>
      <c r="K1087" s="132"/>
      <c r="L1087" s="132"/>
      <c r="M1087" s="47"/>
    </row>
    <row r="1088" spans="1:13" x14ac:dyDescent="0.3">
      <c r="A1088" s="2"/>
      <c r="B1088" s="2"/>
      <c r="C1088" s="508"/>
      <c r="D1088" s="2"/>
      <c r="E1088" s="2"/>
      <c r="F1088" s="132"/>
      <c r="G1088" s="132"/>
      <c r="H1088" s="132"/>
      <c r="I1088" s="132"/>
      <c r="J1088" s="132"/>
      <c r="K1088" s="132"/>
      <c r="L1088" s="132"/>
      <c r="M1088" s="47"/>
    </row>
    <row r="1089" spans="1:13" x14ac:dyDescent="0.3">
      <c r="A1089" s="2"/>
      <c r="B1089" s="2"/>
      <c r="C1089" s="508"/>
      <c r="D1089" s="2"/>
      <c r="E1089" s="2"/>
      <c r="F1089" s="132"/>
      <c r="G1089" s="132"/>
      <c r="H1089" s="132"/>
      <c r="I1089" s="132"/>
      <c r="J1089" s="132"/>
      <c r="K1089" s="132"/>
      <c r="L1089" s="132"/>
      <c r="M1089" s="47"/>
    </row>
    <row r="1090" spans="1:13" x14ac:dyDescent="0.3">
      <c r="A1090" s="2"/>
      <c r="B1090" s="2"/>
      <c r="C1090" s="508"/>
      <c r="D1090" s="2"/>
      <c r="E1090" s="2"/>
      <c r="F1090" s="132"/>
      <c r="G1090" s="132"/>
      <c r="H1090" s="132"/>
      <c r="I1090" s="132"/>
      <c r="J1090" s="132"/>
      <c r="K1090" s="132"/>
      <c r="L1090" s="132"/>
      <c r="M1090" s="47"/>
    </row>
    <row r="1091" spans="1:13" x14ac:dyDescent="0.3">
      <c r="A1091" s="2"/>
      <c r="B1091" s="2"/>
      <c r="C1091" s="508"/>
      <c r="D1091" s="2"/>
      <c r="E1091" s="2"/>
      <c r="F1091" s="132"/>
      <c r="G1091" s="132"/>
      <c r="H1091" s="132"/>
      <c r="I1091" s="132"/>
      <c r="J1091" s="132"/>
      <c r="K1091" s="132"/>
      <c r="L1091" s="132"/>
      <c r="M1091" s="47"/>
    </row>
    <row r="1092" spans="1:13" x14ac:dyDescent="0.3">
      <c r="A1092" s="2"/>
      <c r="B1092" s="2"/>
      <c r="C1092" s="508"/>
      <c r="D1092" s="2"/>
      <c r="E1092" s="2"/>
      <c r="F1092" s="132"/>
      <c r="G1092" s="132"/>
      <c r="H1092" s="132"/>
      <c r="I1092" s="132"/>
      <c r="J1092" s="132"/>
      <c r="K1092" s="132"/>
      <c r="L1092" s="132"/>
      <c r="M1092" s="47"/>
    </row>
    <row r="1093" spans="1:13" x14ac:dyDescent="0.3">
      <c r="A1093" s="2"/>
      <c r="B1093" s="2"/>
      <c r="C1093" s="508"/>
      <c r="D1093" s="2"/>
      <c r="E1093" s="2"/>
      <c r="F1093" s="132"/>
      <c r="G1093" s="132"/>
      <c r="H1093" s="132"/>
      <c r="I1093" s="132"/>
      <c r="J1093" s="132"/>
      <c r="K1093" s="132"/>
      <c r="L1093" s="132"/>
      <c r="M1093" s="47"/>
    </row>
    <row r="1094" spans="1:13" x14ac:dyDescent="0.3">
      <c r="A1094" s="2"/>
      <c r="B1094" s="2"/>
      <c r="C1094" s="508"/>
      <c r="D1094" s="2"/>
      <c r="E1094" s="2"/>
      <c r="F1094" s="132"/>
      <c r="G1094" s="132"/>
      <c r="H1094" s="132"/>
      <c r="I1094" s="132"/>
      <c r="J1094" s="132"/>
      <c r="K1094" s="132"/>
      <c r="L1094" s="132"/>
      <c r="M1094" s="47"/>
    </row>
    <row r="1095" spans="1:13" x14ac:dyDescent="0.3">
      <c r="A1095" s="2"/>
      <c r="B1095" s="2"/>
      <c r="C1095" s="508"/>
      <c r="D1095" s="2"/>
      <c r="E1095" s="2"/>
      <c r="F1095" s="132"/>
      <c r="G1095" s="132"/>
      <c r="H1095" s="132"/>
      <c r="I1095" s="132"/>
      <c r="J1095" s="132"/>
      <c r="K1095" s="132"/>
      <c r="L1095" s="132"/>
      <c r="M1095" s="47"/>
    </row>
    <row r="1096" spans="1:13" x14ac:dyDescent="0.3">
      <c r="A1096" s="2"/>
      <c r="B1096" s="2"/>
      <c r="C1096" s="508"/>
      <c r="D1096" s="2"/>
      <c r="E1096" s="2"/>
      <c r="F1096" s="132"/>
      <c r="G1096" s="132"/>
      <c r="H1096" s="132"/>
      <c r="I1096" s="132"/>
      <c r="J1096" s="132"/>
      <c r="K1096" s="132"/>
      <c r="L1096" s="132"/>
      <c r="M1096" s="47"/>
    </row>
    <row r="1097" spans="1:13" x14ac:dyDescent="0.3">
      <c r="A1097" s="2"/>
      <c r="B1097" s="2"/>
      <c r="C1097" s="508"/>
      <c r="D1097" s="2"/>
      <c r="E1097" s="2"/>
      <c r="F1097" s="132"/>
      <c r="G1097" s="132"/>
      <c r="H1097" s="132"/>
      <c r="I1097" s="132"/>
      <c r="J1097" s="132"/>
      <c r="K1097" s="132"/>
      <c r="L1097" s="132"/>
      <c r="M1097" s="47"/>
    </row>
    <row r="1098" spans="1:13" x14ac:dyDescent="0.3">
      <c r="A1098" s="2"/>
      <c r="B1098" s="2"/>
      <c r="C1098" s="508"/>
      <c r="D1098" s="2"/>
      <c r="E1098" s="2"/>
      <c r="F1098" s="132"/>
      <c r="G1098" s="132"/>
      <c r="H1098" s="132"/>
      <c r="I1098" s="132"/>
      <c r="J1098" s="132"/>
      <c r="K1098" s="132"/>
      <c r="L1098" s="132"/>
      <c r="M1098" s="47"/>
    </row>
    <row r="1099" spans="1:13" x14ac:dyDescent="0.3">
      <c r="A1099" s="2"/>
      <c r="B1099" s="2"/>
      <c r="C1099" s="508"/>
      <c r="D1099" s="2"/>
      <c r="E1099" s="2"/>
      <c r="F1099" s="132"/>
      <c r="G1099" s="132"/>
      <c r="H1099" s="132"/>
      <c r="I1099" s="132"/>
      <c r="J1099" s="132"/>
      <c r="K1099" s="132"/>
      <c r="L1099" s="132"/>
      <c r="M1099" s="47"/>
    </row>
    <row r="1100" spans="1:13" x14ac:dyDescent="0.3">
      <c r="A1100" s="2"/>
      <c r="B1100" s="2"/>
      <c r="C1100" s="508"/>
      <c r="D1100" s="2"/>
      <c r="E1100" s="2"/>
      <c r="F1100" s="132"/>
      <c r="G1100" s="132"/>
      <c r="H1100" s="132"/>
      <c r="I1100" s="132"/>
      <c r="J1100" s="132"/>
      <c r="K1100" s="132"/>
      <c r="L1100" s="132"/>
      <c r="M1100" s="47"/>
    </row>
    <row r="1101" spans="1:13" x14ac:dyDescent="0.3">
      <c r="A1101" s="2"/>
      <c r="B1101" s="2"/>
      <c r="C1101" s="508"/>
      <c r="D1101" s="2"/>
      <c r="E1101" s="2"/>
      <c r="F1101" s="132"/>
      <c r="G1101" s="132"/>
      <c r="H1101" s="132"/>
      <c r="I1101" s="132"/>
      <c r="J1101" s="132"/>
      <c r="K1101" s="132"/>
      <c r="L1101" s="132"/>
      <c r="M1101" s="47"/>
    </row>
    <row r="1102" spans="1:13" x14ac:dyDescent="0.3">
      <c r="A1102" s="2"/>
      <c r="B1102" s="2"/>
      <c r="C1102" s="508"/>
      <c r="D1102" s="2"/>
      <c r="E1102" s="2"/>
      <c r="F1102" s="132"/>
      <c r="G1102" s="132"/>
      <c r="H1102" s="132"/>
      <c r="I1102" s="132"/>
      <c r="J1102" s="132"/>
      <c r="K1102" s="132"/>
      <c r="L1102" s="132"/>
      <c r="M1102" s="47"/>
    </row>
    <row r="1103" spans="1:13" x14ac:dyDescent="0.3">
      <c r="A1103" s="2"/>
      <c r="B1103" s="2"/>
      <c r="C1103" s="508"/>
      <c r="D1103" s="2"/>
      <c r="E1103" s="2"/>
      <c r="F1103" s="132"/>
      <c r="G1103" s="132"/>
      <c r="H1103" s="132"/>
      <c r="I1103" s="132"/>
      <c r="J1103" s="132"/>
      <c r="K1103" s="132"/>
      <c r="L1103" s="132"/>
      <c r="M1103" s="47"/>
    </row>
    <row r="1104" spans="1:13" x14ac:dyDescent="0.3">
      <c r="A1104" s="2"/>
      <c r="B1104" s="2"/>
      <c r="C1104" s="508"/>
      <c r="D1104" s="2"/>
      <c r="E1104" s="2"/>
      <c r="F1104" s="132"/>
      <c r="G1104" s="132"/>
      <c r="H1104" s="132"/>
      <c r="I1104" s="132"/>
      <c r="J1104" s="132"/>
      <c r="K1104" s="132"/>
      <c r="L1104" s="132"/>
      <c r="M1104" s="47"/>
    </row>
    <row r="1105" spans="1:13" x14ac:dyDescent="0.3">
      <c r="A1105" s="2"/>
      <c r="B1105" s="2"/>
      <c r="C1105" s="508"/>
      <c r="D1105" s="2"/>
      <c r="E1105" s="2"/>
      <c r="F1105" s="132"/>
      <c r="G1105" s="132"/>
      <c r="H1105" s="132"/>
      <c r="I1105" s="132"/>
      <c r="J1105" s="132"/>
      <c r="K1105" s="132"/>
      <c r="L1105" s="132"/>
      <c r="M1105" s="47"/>
    </row>
    <row r="1106" spans="1:13" x14ac:dyDescent="0.3">
      <c r="A1106" s="2"/>
      <c r="B1106" s="2"/>
      <c r="C1106" s="508"/>
      <c r="D1106" s="2"/>
      <c r="E1106" s="2"/>
      <c r="F1106" s="132"/>
      <c r="G1106" s="132"/>
      <c r="H1106" s="132"/>
      <c r="I1106" s="132"/>
      <c r="J1106" s="132"/>
      <c r="K1106" s="132"/>
      <c r="L1106" s="132"/>
      <c r="M1106" s="47"/>
    </row>
    <row r="1107" spans="1:13" x14ac:dyDescent="0.3">
      <c r="A1107" s="2"/>
      <c r="B1107" s="2"/>
      <c r="C1107" s="508"/>
      <c r="D1107" s="2"/>
      <c r="E1107" s="2"/>
      <c r="F1107" s="132"/>
      <c r="G1107" s="132"/>
      <c r="H1107" s="132"/>
      <c r="I1107" s="132"/>
      <c r="J1107" s="132"/>
      <c r="K1107" s="132"/>
      <c r="L1107" s="132"/>
      <c r="M1107" s="47"/>
    </row>
    <row r="1108" spans="1:13" x14ac:dyDescent="0.3">
      <c r="A1108" s="2"/>
      <c r="B1108" s="2"/>
      <c r="C1108" s="508"/>
      <c r="D1108" s="2"/>
      <c r="E1108" s="2"/>
      <c r="F1108" s="132"/>
      <c r="G1108" s="132"/>
      <c r="H1108" s="132"/>
      <c r="I1108" s="132"/>
      <c r="J1108" s="132"/>
      <c r="K1108" s="132"/>
      <c r="L1108" s="132"/>
      <c r="M1108" s="47"/>
    </row>
    <row r="1109" spans="1:13" x14ac:dyDescent="0.3">
      <c r="A1109" s="2"/>
      <c r="B1109" s="2"/>
      <c r="C1109" s="508"/>
      <c r="D1109" s="2"/>
      <c r="E1109" s="2"/>
      <c r="F1109" s="132"/>
      <c r="G1109" s="132"/>
      <c r="H1109" s="132"/>
      <c r="I1109" s="132"/>
      <c r="J1109" s="132"/>
      <c r="K1109" s="132"/>
      <c r="L1109" s="132"/>
      <c r="M1109" s="47"/>
    </row>
    <row r="1110" spans="1:13" x14ac:dyDescent="0.3">
      <c r="A1110" s="2"/>
      <c r="B1110" s="2"/>
      <c r="C1110" s="508"/>
      <c r="D1110" s="2"/>
      <c r="E1110" s="2"/>
      <c r="F1110" s="132"/>
      <c r="G1110" s="132"/>
      <c r="H1110" s="132"/>
      <c r="I1110" s="132"/>
      <c r="J1110" s="132"/>
      <c r="K1110" s="132"/>
      <c r="L1110" s="132"/>
      <c r="M1110" s="47"/>
    </row>
    <row r="1111" spans="1:13" x14ac:dyDescent="0.3">
      <c r="A1111" s="2"/>
      <c r="B1111" s="2"/>
      <c r="C1111" s="508"/>
      <c r="D1111" s="2"/>
      <c r="E1111" s="2"/>
      <c r="F1111" s="132"/>
      <c r="G1111" s="132"/>
      <c r="H1111" s="132"/>
      <c r="I1111" s="132"/>
      <c r="J1111" s="132"/>
      <c r="K1111" s="132"/>
      <c r="L1111" s="132"/>
      <c r="M1111" s="47"/>
    </row>
    <row r="1112" spans="1:13" x14ac:dyDescent="0.3">
      <c r="A1112" s="2"/>
      <c r="B1112" s="2"/>
      <c r="C1112" s="508"/>
      <c r="D1112" s="2"/>
      <c r="E1112" s="2"/>
      <c r="F1112" s="132"/>
      <c r="G1112" s="132"/>
      <c r="H1112" s="132"/>
      <c r="I1112" s="132"/>
      <c r="J1112" s="132"/>
      <c r="K1112" s="132"/>
      <c r="L1112" s="132"/>
      <c r="M1112" s="47"/>
    </row>
    <row r="1113" spans="1:13" x14ac:dyDescent="0.3">
      <c r="A1113" s="2"/>
      <c r="B1113" s="2"/>
      <c r="C1113" s="508"/>
      <c r="D1113" s="2"/>
      <c r="E1113" s="2"/>
      <c r="F1113" s="132"/>
      <c r="G1113" s="132"/>
      <c r="H1113" s="132"/>
      <c r="I1113" s="132"/>
      <c r="J1113" s="132"/>
      <c r="K1113" s="132"/>
      <c r="L1113" s="132"/>
      <c r="M1113" s="47"/>
    </row>
    <row r="1114" spans="1:13" x14ac:dyDescent="0.3">
      <c r="A1114" s="2"/>
      <c r="B1114" s="2"/>
      <c r="C1114" s="508"/>
      <c r="D1114" s="2"/>
      <c r="E1114" s="2"/>
      <c r="F1114" s="132"/>
      <c r="G1114" s="132"/>
      <c r="H1114" s="132"/>
      <c r="I1114" s="132"/>
      <c r="J1114" s="132"/>
      <c r="K1114" s="132"/>
      <c r="L1114" s="132"/>
      <c r="M1114" s="47"/>
    </row>
    <row r="1115" spans="1:13" x14ac:dyDescent="0.3">
      <c r="A1115" s="2"/>
      <c r="B1115" s="2"/>
      <c r="C1115" s="508"/>
      <c r="D1115" s="2"/>
      <c r="E1115" s="2"/>
      <c r="F1115" s="132"/>
      <c r="G1115" s="132"/>
      <c r="H1115" s="132"/>
      <c r="I1115" s="132"/>
      <c r="J1115" s="132"/>
      <c r="K1115" s="132"/>
      <c r="L1115" s="132"/>
      <c r="M1115" s="47"/>
    </row>
    <row r="1116" spans="1:13" x14ac:dyDescent="0.3">
      <c r="A1116" s="2"/>
      <c r="B1116" s="2"/>
      <c r="C1116" s="508"/>
      <c r="D1116" s="2"/>
      <c r="E1116" s="2"/>
      <c r="F1116" s="132"/>
      <c r="G1116" s="132"/>
      <c r="H1116" s="132"/>
      <c r="I1116" s="132"/>
      <c r="J1116" s="132"/>
      <c r="K1116" s="132"/>
      <c r="L1116" s="132"/>
      <c r="M1116" s="47"/>
    </row>
    <row r="1117" spans="1:13" x14ac:dyDescent="0.3">
      <c r="A1117" s="2"/>
      <c r="B1117" s="2"/>
      <c r="C1117" s="508"/>
      <c r="D1117" s="2"/>
      <c r="E1117" s="2"/>
      <c r="F1117" s="132"/>
      <c r="G1117" s="132"/>
      <c r="H1117" s="132"/>
      <c r="I1117" s="132"/>
      <c r="J1117" s="132"/>
      <c r="K1117" s="132"/>
      <c r="L1117" s="132"/>
      <c r="M1117" s="47"/>
    </row>
    <row r="1118" spans="1:13" x14ac:dyDescent="0.3">
      <c r="A1118" s="2"/>
      <c r="B1118" s="2"/>
      <c r="C1118" s="508"/>
      <c r="D1118" s="2"/>
      <c r="E1118" s="2"/>
      <c r="F1118" s="132"/>
      <c r="G1118" s="132"/>
      <c r="H1118" s="132"/>
      <c r="I1118" s="132"/>
      <c r="J1118" s="132"/>
      <c r="K1118" s="132"/>
      <c r="L1118" s="132"/>
      <c r="M1118" s="47"/>
    </row>
    <row r="1119" spans="1:13" x14ac:dyDescent="0.3">
      <c r="A1119" s="2"/>
      <c r="B1119" s="2"/>
      <c r="C1119" s="508"/>
      <c r="D1119" s="2"/>
      <c r="E1119" s="2"/>
      <c r="F1119" s="132"/>
      <c r="G1119" s="132"/>
      <c r="H1119" s="132"/>
      <c r="I1119" s="132"/>
      <c r="J1119" s="132"/>
      <c r="K1119" s="132"/>
      <c r="L1119" s="132"/>
      <c r="M1119" s="47"/>
    </row>
    <row r="1120" spans="1:13" x14ac:dyDescent="0.3">
      <c r="A1120" s="2"/>
      <c r="B1120" s="2"/>
      <c r="C1120" s="508"/>
      <c r="D1120" s="2"/>
      <c r="E1120" s="2"/>
      <c r="F1120" s="132"/>
      <c r="G1120" s="132"/>
      <c r="H1120" s="132"/>
      <c r="I1120" s="132"/>
      <c r="J1120" s="132"/>
      <c r="K1120" s="132"/>
      <c r="L1120" s="132"/>
      <c r="M1120" s="47"/>
    </row>
    <row r="1121" spans="1:13" x14ac:dyDescent="0.3">
      <c r="A1121" s="2"/>
      <c r="B1121" s="2"/>
      <c r="C1121" s="508"/>
      <c r="D1121" s="2"/>
      <c r="E1121" s="2"/>
      <c r="F1121" s="132"/>
      <c r="G1121" s="132"/>
      <c r="H1121" s="132"/>
      <c r="I1121" s="132"/>
      <c r="J1121" s="132"/>
      <c r="K1121" s="132"/>
      <c r="L1121" s="132"/>
      <c r="M1121" s="47"/>
    </row>
    <row r="1122" spans="1:13" x14ac:dyDescent="0.3">
      <c r="A1122" s="2"/>
      <c r="B1122" s="2"/>
      <c r="C1122" s="508"/>
      <c r="D1122" s="2"/>
      <c r="E1122" s="2"/>
      <c r="F1122" s="132"/>
      <c r="G1122" s="132"/>
      <c r="H1122" s="132"/>
      <c r="I1122" s="132"/>
      <c r="J1122" s="132"/>
      <c r="K1122" s="132"/>
      <c r="L1122" s="132"/>
      <c r="M1122" s="47"/>
    </row>
    <row r="1123" spans="1:13" x14ac:dyDescent="0.3">
      <c r="A1123" s="2"/>
      <c r="B1123" s="2"/>
      <c r="C1123" s="508"/>
      <c r="D1123" s="2"/>
      <c r="E1123" s="2"/>
      <c r="F1123" s="132"/>
      <c r="G1123" s="132"/>
      <c r="H1123" s="132"/>
      <c r="I1123" s="132"/>
      <c r="J1123" s="132"/>
      <c r="K1123" s="132"/>
      <c r="L1123" s="132"/>
      <c r="M1123" s="47"/>
    </row>
    <row r="1124" spans="1:13" x14ac:dyDescent="0.3">
      <c r="A1124" s="2"/>
      <c r="B1124" s="2"/>
      <c r="C1124" s="508"/>
      <c r="D1124" s="2"/>
      <c r="E1124" s="2"/>
      <c r="F1124" s="132"/>
      <c r="G1124" s="132"/>
      <c r="H1124" s="132"/>
      <c r="I1124" s="132"/>
      <c r="J1124" s="132"/>
      <c r="K1124" s="132"/>
      <c r="L1124" s="132"/>
      <c r="M1124" s="47"/>
    </row>
    <row r="1125" spans="1:13" x14ac:dyDescent="0.3">
      <c r="A1125" s="2"/>
      <c r="B1125" s="2"/>
      <c r="C1125" s="508"/>
      <c r="D1125" s="2"/>
      <c r="E1125" s="2"/>
      <c r="F1125" s="132"/>
      <c r="G1125" s="132"/>
      <c r="H1125" s="132"/>
      <c r="I1125" s="132"/>
      <c r="J1125" s="132"/>
      <c r="K1125" s="132"/>
      <c r="L1125" s="132"/>
      <c r="M1125" s="47"/>
    </row>
    <row r="1126" spans="1:13" x14ac:dyDescent="0.3">
      <c r="A1126" s="2"/>
      <c r="B1126" s="2"/>
      <c r="C1126" s="508"/>
      <c r="D1126" s="2"/>
      <c r="E1126" s="2"/>
      <c r="F1126" s="132"/>
      <c r="G1126" s="132"/>
      <c r="H1126" s="132"/>
      <c r="I1126" s="132"/>
      <c r="J1126" s="132"/>
      <c r="K1126" s="132"/>
      <c r="L1126" s="132"/>
      <c r="M1126" s="47"/>
    </row>
    <row r="1127" spans="1:13" x14ac:dyDescent="0.3">
      <c r="A1127" s="2"/>
      <c r="B1127" s="2"/>
      <c r="C1127" s="508"/>
      <c r="D1127" s="2"/>
      <c r="E1127" s="2"/>
      <c r="F1127" s="132"/>
      <c r="G1127" s="132"/>
      <c r="H1127" s="132"/>
      <c r="I1127" s="132"/>
      <c r="J1127" s="132"/>
      <c r="K1127" s="132"/>
      <c r="L1127" s="132"/>
      <c r="M1127" s="47"/>
    </row>
    <row r="1128" spans="1:13" x14ac:dyDescent="0.3">
      <c r="A1128" s="2"/>
      <c r="B1128" s="2"/>
      <c r="C1128" s="508"/>
      <c r="D1128" s="2"/>
      <c r="E1128" s="2"/>
      <c r="F1128" s="132"/>
      <c r="G1128" s="132"/>
      <c r="H1128" s="132"/>
      <c r="I1128" s="132"/>
      <c r="J1128" s="132"/>
      <c r="K1128" s="132"/>
      <c r="L1128" s="132"/>
      <c r="M1128" s="47"/>
    </row>
    <row r="1129" spans="1:13" x14ac:dyDescent="0.3">
      <c r="A1129" s="2"/>
      <c r="B1129" s="2"/>
      <c r="C1129" s="508"/>
      <c r="D1129" s="2"/>
      <c r="E1129" s="2"/>
      <c r="F1129" s="132"/>
      <c r="G1129" s="132"/>
      <c r="H1129" s="132"/>
      <c r="I1129" s="132"/>
      <c r="J1129" s="132"/>
      <c r="K1129" s="132"/>
      <c r="L1129" s="132"/>
      <c r="M1129" s="47"/>
    </row>
    <row r="1130" spans="1:13" x14ac:dyDescent="0.3">
      <c r="A1130" s="2"/>
      <c r="B1130" s="2"/>
      <c r="C1130" s="508"/>
      <c r="D1130" s="2"/>
      <c r="E1130" s="2"/>
      <c r="F1130" s="132"/>
      <c r="G1130" s="132"/>
      <c r="H1130" s="132"/>
      <c r="I1130" s="132"/>
      <c r="J1130" s="132"/>
      <c r="K1130" s="132"/>
      <c r="L1130" s="132"/>
      <c r="M1130" s="47"/>
    </row>
    <row r="1131" spans="1:13" x14ac:dyDescent="0.3">
      <c r="A1131" s="2"/>
      <c r="B1131" s="2"/>
      <c r="C1131" s="508"/>
      <c r="D1131" s="2"/>
      <c r="E1131" s="2"/>
      <c r="F1131" s="132"/>
      <c r="G1131" s="132"/>
      <c r="H1131" s="132"/>
      <c r="I1131" s="132"/>
      <c r="J1131" s="132"/>
      <c r="K1131" s="132"/>
      <c r="L1131" s="132"/>
      <c r="M1131" s="47"/>
    </row>
    <row r="1132" spans="1:13" x14ac:dyDescent="0.3">
      <c r="A1132" s="2"/>
      <c r="B1132" s="2"/>
      <c r="C1132" s="508"/>
      <c r="D1132" s="2"/>
      <c r="E1132" s="2"/>
      <c r="F1132" s="132"/>
      <c r="G1132" s="132"/>
      <c r="H1132" s="132"/>
      <c r="I1132" s="132"/>
      <c r="J1132" s="132"/>
      <c r="K1132" s="132"/>
      <c r="L1132" s="132"/>
      <c r="M1132" s="47"/>
    </row>
    <row r="1133" spans="1:13" x14ac:dyDescent="0.3">
      <c r="A1133" s="2"/>
      <c r="B1133" s="2"/>
      <c r="C1133" s="508"/>
      <c r="D1133" s="2"/>
      <c r="E1133" s="2"/>
      <c r="F1133" s="132"/>
      <c r="G1133" s="132"/>
      <c r="H1133" s="132"/>
      <c r="I1133" s="132"/>
      <c r="J1133" s="132"/>
      <c r="K1133" s="132"/>
      <c r="L1133" s="132"/>
      <c r="M1133" s="47"/>
    </row>
    <row r="1134" spans="1:13" x14ac:dyDescent="0.3">
      <c r="A1134" s="2"/>
      <c r="B1134" s="2"/>
      <c r="C1134" s="508"/>
      <c r="D1134" s="2"/>
      <c r="E1134" s="2"/>
      <c r="F1134" s="132"/>
      <c r="G1134" s="132"/>
      <c r="H1134" s="132"/>
      <c r="I1134" s="132"/>
      <c r="J1134" s="132"/>
      <c r="K1134" s="132"/>
      <c r="L1134" s="132"/>
      <c r="M1134" s="47"/>
    </row>
    <row r="1135" spans="1:13" x14ac:dyDescent="0.3">
      <c r="A1135" s="2"/>
      <c r="B1135" s="2"/>
      <c r="C1135" s="508"/>
      <c r="D1135" s="2"/>
      <c r="E1135" s="2"/>
      <c r="F1135" s="132"/>
      <c r="G1135" s="132"/>
      <c r="H1135" s="132"/>
      <c r="I1135" s="132"/>
      <c r="J1135" s="132"/>
      <c r="K1135" s="132"/>
      <c r="L1135" s="132"/>
      <c r="M1135" s="47"/>
    </row>
    <row r="1136" spans="1:13" x14ac:dyDescent="0.3">
      <c r="A1136" s="2"/>
      <c r="B1136" s="2"/>
      <c r="C1136" s="508"/>
      <c r="D1136" s="2"/>
      <c r="E1136" s="2"/>
      <c r="F1136" s="132"/>
      <c r="G1136" s="132"/>
      <c r="H1136" s="132"/>
      <c r="I1136" s="132"/>
      <c r="J1136" s="132"/>
      <c r="K1136" s="132"/>
      <c r="L1136" s="132"/>
      <c r="M1136" s="47"/>
    </row>
    <row r="1137" spans="1:13" x14ac:dyDescent="0.3">
      <c r="A1137" s="2"/>
      <c r="B1137" s="2"/>
      <c r="C1137" s="508"/>
      <c r="D1137" s="2"/>
      <c r="E1137" s="2"/>
      <c r="F1137" s="132"/>
      <c r="G1137" s="132"/>
      <c r="H1137" s="132"/>
      <c r="I1137" s="132"/>
      <c r="J1137" s="132"/>
      <c r="K1137" s="132"/>
      <c r="L1137" s="132"/>
      <c r="M1137" s="47"/>
    </row>
    <row r="1138" spans="1:13" x14ac:dyDescent="0.3">
      <c r="A1138" s="2"/>
      <c r="B1138" s="2"/>
      <c r="C1138" s="508"/>
      <c r="D1138" s="2"/>
      <c r="E1138" s="2"/>
      <c r="F1138" s="132"/>
      <c r="G1138" s="132"/>
      <c r="H1138" s="132"/>
      <c r="I1138" s="132"/>
      <c r="J1138" s="132"/>
      <c r="K1138" s="132"/>
      <c r="L1138" s="132"/>
      <c r="M1138" s="47"/>
    </row>
    <row r="1139" spans="1:13" x14ac:dyDescent="0.3">
      <c r="A1139" s="2"/>
      <c r="B1139" s="2"/>
      <c r="C1139" s="508"/>
      <c r="D1139" s="2"/>
      <c r="E1139" s="2"/>
      <c r="F1139" s="132"/>
      <c r="G1139" s="132"/>
      <c r="H1139" s="132"/>
      <c r="I1139" s="132"/>
      <c r="J1139" s="132"/>
      <c r="K1139" s="132"/>
      <c r="L1139" s="132"/>
      <c r="M1139" s="47"/>
    </row>
    <row r="1140" spans="1:13" x14ac:dyDescent="0.3">
      <c r="A1140" s="2"/>
      <c r="B1140" s="2"/>
      <c r="C1140" s="508"/>
      <c r="D1140" s="2"/>
      <c r="E1140" s="2"/>
      <c r="F1140" s="132"/>
      <c r="G1140" s="132"/>
      <c r="H1140" s="132"/>
      <c r="I1140" s="132"/>
      <c r="J1140" s="132"/>
      <c r="K1140" s="132"/>
      <c r="L1140" s="132"/>
      <c r="M1140" s="47"/>
    </row>
    <row r="1141" spans="1:13" x14ac:dyDescent="0.3">
      <c r="A1141" s="2"/>
      <c r="B1141" s="2"/>
      <c r="C1141" s="508"/>
      <c r="D1141" s="2"/>
      <c r="E1141" s="2"/>
      <c r="F1141" s="132"/>
      <c r="G1141" s="132"/>
      <c r="H1141" s="132"/>
      <c r="I1141" s="132"/>
      <c r="J1141" s="132"/>
      <c r="K1141" s="132"/>
      <c r="L1141" s="132"/>
      <c r="M1141" s="47"/>
    </row>
    <row r="1142" spans="1:13" x14ac:dyDescent="0.3">
      <c r="A1142" s="2"/>
      <c r="B1142" s="2"/>
      <c r="C1142" s="508"/>
      <c r="D1142" s="2"/>
      <c r="E1142" s="2"/>
      <c r="F1142" s="132"/>
      <c r="G1142" s="132"/>
      <c r="H1142" s="132"/>
      <c r="I1142" s="132"/>
      <c r="J1142" s="132"/>
      <c r="K1142" s="132"/>
      <c r="L1142" s="132"/>
      <c r="M1142" s="47"/>
    </row>
    <row r="1143" spans="1:13" x14ac:dyDescent="0.3">
      <c r="A1143" s="2"/>
      <c r="B1143" s="2"/>
      <c r="C1143" s="508"/>
      <c r="D1143" s="2"/>
      <c r="E1143" s="2"/>
      <c r="F1143" s="132"/>
      <c r="G1143" s="132"/>
      <c r="H1143" s="132"/>
      <c r="I1143" s="132"/>
      <c r="J1143" s="132"/>
      <c r="K1143" s="132"/>
      <c r="L1143" s="132"/>
      <c r="M1143" s="47"/>
    </row>
    <row r="1144" spans="1:13" x14ac:dyDescent="0.3">
      <c r="A1144" s="2"/>
      <c r="B1144" s="2"/>
      <c r="C1144" s="508"/>
      <c r="D1144" s="2"/>
      <c r="E1144" s="2"/>
      <c r="F1144" s="132"/>
      <c r="G1144" s="132"/>
      <c r="H1144" s="132"/>
      <c r="I1144" s="132"/>
      <c r="J1144" s="132"/>
      <c r="K1144" s="132"/>
      <c r="L1144" s="132"/>
      <c r="M1144" s="47"/>
    </row>
    <row r="1145" spans="1:13" x14ac:dyDescent="0.3">
      <c r="A1145" s="2"/>
      <c r="B1145" s="2"/>
      <c r="C1145" s="508"/>
      <c r="D1145" s="2"/>
      <c r="E1145" s="2"/>
      <c r="F1145" s="132"/>
      <c r="G1145" s="132"/>
      <c r="H1145" s="132"/>
      <c r="I1145" s="132"/>
      <c r="J1145" s="132"/>
      <c r="K1145" s="132"/>
      <c r="L1145" s="132"/>
      <c r="M1145" s="47"/>
    </row>
    <row r="1146" spans="1:13" x14ac:dyDescent="0.3">
      <c r="A1146" s="2"/>
      <c r="B1146" s="2"/>
      <c r="C1146" s="508"/>
      <c r="D1146" s="2"/>
      <c r="E1146" s="2"/>
      <c r="F1146" s="132"/>
      <c r="G1146" s="132"/>
      <c r="H1146" s="132"/>
      <c r="I1146" s="132"/>
      <c r="J1146" s="132"/>
      <c r="K1146" s="132"/>
      <c r="L1146" s="132"/>
      <c r="M1146" s="47"/>
    </row>
    <row r="1147" spans="1:13" x14ac:dyDescent="0.3">
      <c r="A1147" s="2"/>
      <c r="B1147" s="2"/>
      <c r="C1147" s="508"/>
      <c r="D1147" s="2"/>
      <c r="E1147" s="2"/>
      <c r="F1147" s="132"/>
      <c r="G1147" s="132"/>
      <c r="H1147" s="132"/>
      <c r="I1147" s="132"/>
      <c r="J1147" s="132"/>
      <c r="K1147" s="132"/>
      <c r="L1147" s="132"/>
      <c r="M1147" s="47"/>
    </row>
    <row r="1148" spans="1:13" x14ac:dyDescent="0.3">
      <c r="A1148" s="2"/>
      <c r="B1148" s="2"/>
      <c r="C1148" s="508"/>
      <c r="D1148" s="2"/>
      <c r="E1148" s="2"/>
      <c r="F1148" s="132"/>
      <c r="G1148" s="132"/>
      <c r="H1148" s="132"/>
      <c r="I1148" s="132"/>
      <c r="J1148" s="132"/>
      <c r="K1148" s="132"/>
      <c r="L1148" s="132"/>
      <c r="M1148" s="47"/>
    </row>
    <row r="1149" spans="1:13" x14ac:dyDescent="0.3">
      <c r="A1149" s="2"/>
      <c r="B1149" s="2"/>
      <c r="C1149" s="508"/>
      <c r="D1149" s="2"/>
      <c r="E1149" s="2"/>
      <c r="F1149" s="132"/>
      <c r="G1149" s="132"/>
      <c r="H1149" s="132"/>
      <c r="I1149" s="132"/>
      <c r="J1149" s="132"/>
      <c r="K1149" s="132"/>
      <c r="L1149" s="132"/>
      <c r="M1149" s="47"/>
    </row>
    <row r="1150" spans="1:13" x14ac:dyDescent="0.3">
      <c r="A1150" s="2"/>
      <c r="B1150" s="2"/>
      <c r="C1150" s="508"/>
      <c r="D1150" s="2"/>
      <c r="E1150" s="2"/>
      <c r="F1150" s="132"/>
      <c r="G1150" s="132"/>
      <c r="H1150" s="132"/>
      <c r="I1150" s="132"/>
      <c r="J1150" s="132"/>
      <c r="K1150" s="132"/>
      <c r="L1150" s="132"/>
      <c r="M1150" s="47"/>
    </row>
    <row r="1151" spans="1:13" x14ac:dyDescent="0.3">
      <c r="A1151" s="2"/>
      <c r="B1151" s="2"/>
      <c r="C1151" s="508"/>
      <c r="D1151" s="2"/>
      <c r="E1151" s="2"/>
      <c r="F1151" s="132"/>
      <c r="G1151" s="132"/>
      <c r="H1151" s="132"/>
      <c r="I1151" s="132"/>
      <c r="J1151" s="132"/>
      <c r="K1151" s="132"/>
      <c r="L1151" s="132"/>
      <c r="M1151" s="47"/>
    </row>
    <row r="1152" spans="1:13" x14ac:dyDescent="0.3">
      <c r="A1152" s="2"/>
      <c r="B1152" s="2"/>
      <c r="C1152" s="508"/>
      <c r="D1152" s="2"/>
      <c r="E1152" s="2"/>
      <c r="F1152" s="132"/>
      <c r="G1152" s="132"/>
      <c r="H1152" s="132"/>
      <c r="I1152" s="132"/>
      <c r="J1152" s="132"/>
      <c r="K1152" s="132"/>
      <c r="L1152" s="132"/>
      <c r="M1152" s="47"/>
    </row>
    <row r="1153" spans="1:13" x14ac:dyDescent="0.3">
      <c r="A1153" s="2"/>
      <c r="B1153" s="2"/>
      <c r="C1153" s="508"/>
      <c r="D1153" s="2"/>
      <c r="E1153" s="2"/>
      <c r="F1153" s="132"/>
      <c r="G1153" s="132"/>
      <c r="H1153" s="132"/>
      <c r="I1153" s="132"/>
      <c r="J1153" s="132"/>
      <c r="K1153" s="132"/>
      <c r="L1153" s="132"/>
      <c r="M1153" s="47"/>
    </row>
    <row r="1154" spans="1:13" x14ac:dyDescent="0.3">
      <c r="A1154" s="2"/>
      <c r="B1154" s="2"/>
      <c r="C1154" s="508"/>
      <c r="D1154" s="2"/>
      <c r="E1154" s="2"/>
      <c r="F1154" s="132"/>
      <c r="G1154" s="132"/>
      <c r="H1154" s="132"/>
      <c r="I1154" s="132"/>
      <c r="J1154" s="132"/>
      <c r="K1154" s="132"/>
      <c r="L1154" s="132"/>
      <c r="M1154" s="47"/>
    </row>
    <row r="1155" spans="1:13" x14ac:dyDescent="0.3">
      <c r="A1155" s="2"/>
      <c r="B1155" s="2"/>
      <c r="C1155" s="508"/>
      <c r="D1155" s="2"/>
      <c r="E1155" s="2"/>
      <c r="F1155" s="132"/>
      <c r="G1155" s="132"/>
      <c r="H1155" s="132"/>
      <c r="I1155" s="132"/>
      <c r="J1155" s="132"/>
      <c r="K1155" s="132"/>
      <c r="L1155" s="132"/>
      <c r="M1155" s="47"/>
    </row>
    <row r="1156" spans="1:13" x14ac:dyDescent="0.3">
      <c r="A1156" s="2"/>
      <c r="B1156" s="2"/>
      <c r="C1156" s="508"/>
      <c r="D1156" s="2"/>
      <c r="E1156" s="2"/>
      <c r="F1156" s="132"/>
      <c r="G1156" s="132"/>
      <c r="H1156" s="132"/>
      <c r="I1156" s="132"/>
      <c r="J1156" s="132"/>
      <c r="K1156" s="132"/>
      <c r="L1156" s="132"/>
      <c r="M1156" s="47"/>
    </row>
    <row r="1157" spans="1:13" x14ac:dyDescent="0.3">
      <c r="A1157" s="2"/>
      <c r="B1157" s="2"/>
      <c r="C1157" s="508"/>
      <c r="D1157" s="2"/>
      <c r="E1157" s="2"/>
      <c r="F1157" s="132"/>
      <c r="G1157" s="132"/>
      <c r="H1157" s="132"/>
      <c r="I1157" s="132"/>
      <c r="J1157" s="132"/>
      <c r="K1157" s="132"/>
      <c r="L1157" s="132"/>
      <c r="M1157" s="47"/>
    </row>
    <row r="1158" spans="1:13" x14ac:dyDescent="0.3">
      <c r="A1158" s="2"/>
      <c r="B1158" s="2"/>
      <c r="C1158" s="508"/>
      <c r="D1158" s="2"/>
      <c r="E1158" s="2"/>
      <c r="F1158" s="132"/>
      <c r="G1158" s="132"/>
      <c r="H1158" s="132"/>
      <c r="I1158" s="132"/>
      <c r="J1158" s="132"/>
      <c r="K1158" s="132"/>
      <c r="L1158" s="132"/>
      <c r="M1158" s="47"/>
    </row>
    <row r="1159" spans="1:13" x14ac:dyDescent="0.3">
      <c r="A1159" s="2"/>
      <c r="B1159" s="2"/>
      <c r="C1159" s="508"/>
      <c r="D1159" s="2"/>
      <c r="E1159" s="2"/>
      <c r="F1159" s="132"/>
      <c r="G1159" s="132"/>
      <c r="H1159" s="132"/>
      <c r="I1159" s="132"/>
      <c r="J1159" s="132"/>
      <c r="K1159" s="132"/>
      <c r="L1159" s="132"/>
      <c r="M1159" s="47"/>
    </row>
    <row r="1160" spans="1:13" x14ac:dyDescent="0.3">
      <c r="A1160" s="2"/>
      <c r="B1160" s="2"/>
      <c r="C1160" s="508"/>
      <c r="D1160" s="2"/>
      <c r="E1160" s="2"/>
      <c r="F1160" s="132"/>
      <c r="G1160" s="132"/>
      <c r="H1160" s="132"/>
      <c r="I1160" s="132"/>
      <c r="J1160" s="132"/>
      <c r="K1160" s="132"/>
      <c r="L1160" s="132"/>
      <c r="M1160" s="47"/>
    </row>
    <row r="1161" spans="1:13" x14ac:dyDescent="0.3">
      <c r="A1161" s="2"/>
      <c r="B1161" s="2"/>
      <c r="C1161" s="508"/>
      <c r="D1161" s="2"/>
      <c r="E1161" s="2"/>
      <c r="F1161" s="132"/>
      <c r="G1161" s="132"/>
      <c r="H1161" s="132"/>
      <c r="I1161" s="132"/>
      <c r="J1161" s="132"/>
      <c r="K1161" s="132"/>
      <c r="L1161" s="132"/>
      <c r="M1161" s="47"/>
    </row>
    <row r="1162" spans="1:13" x14ac:dyDescent="0.3">
      <c r="A1162" s="2"/>
      <c r="B1162" s="2"/>
      <c r="C1162" s="508"/>
      <c r="D1162" s="2"/>
      <c r="E1162" s="2"/>
      <c r="F1162" s="132"/>
      <c r="G1162" s="132"/>
      <c r="H1162" s="132"/>
      <c r="I1162" s="132"/>
      <c r="J1162" s="132"/>
      <c r="K1162" s="132"/>
      <c r="L1162" s="132"/>
      <c r="M1162" s="47"/>
    </row>
    <row r="1163" spans="1:13" x14ac:dyDescent="0.3">
      <c r="A1163" s="2"/>
      <c r="B1163" s="2"/>
      <c r="C1163" s="508"/>
      <c r="D1163" s="2"/>
      <c r="E1163" s="2"/>
      <c r="F1163" s="132"/>
      <c r="G1163" s="132"/>
      <c r="H1163" s="132"/>
      <c r="I1163" s="132"/>
      <c r="J1163" s="132"/>
      <c r="K1163" s="132"/>
      <c r="L1163" s="132"/>
      <c r="M1163" s="47"/>
    </row>
    <row r="1164" spans="1:13" x14ac:dyDescent="0.3">
      <c r="A1164" s="2"/>
      <c r="B1164" s="2"/>
      <c r="C1164" s="508"/>
      <c r="D1164" s="2"/>
      <c r="E1164" s="2"/>
      <c r="F1164" s="132"/>
      <c r="G1164" s="132"/>
      <c r="H1164" s="132"/>
      <c r="I1164" s="132"/>
      <c r="J1164" s="132"/>
      <c r="K1164" s="132"/>
      <c r="L1164" s="132"/>
      <c r="M1164" s="47"/>
    </row>
    <row r="1165" spans="1:13" x14ac:dyDescent="0.3">
      <c r="A1165" s="2"/>
      <c r="B1165" s="2"/>
      <c r="C1165" s="508"/>
      <c r="D1165" s="2"/>
      <c r="E1165" s="2"/>
      <c r="F1165" s="132"/>
      <c r="G1165" s="132"/>
      <c r="H1165" s="132"/>
      <c r="I1165" s="132"/>
      <c r="J1165" s="132"/>
      <c r="K1165" s="132"/>
      <c r="L1165" s="132"/>
      <c r="M1165" s="47"/>
    </row>
    <row r="1166" spans="1:13" x14ac:dyDescent="0.3">
      <c r="A1166" s="2"/>
      <c r="B1166" s="2"/>
      <c r="C1166" s="508"/>
      <c r="D1166" s="2"/>
      <c r="E1166" s="2"/>
      <c r="F1166" s="132"/>
      <c r="G1166" s="132"/>
      <c r="H1166" s="132"/>
      <c r="I1166" s="132"/>
      <c r="J1166" s="132"/>
      <c r="K1166" s="132"/>
      <c r="L1166" s="132"/>
      <c r="M1166" s="47"/>
    </row>
    <row r="1167" spans="1:13" x14ac:dyDescent="0.3">
      <c r="A1167" s="2"/>
      <c r="B1167" s="2"/>
      <c r="C1167" s="508"/>
      <c r="D1167" s="2"/>
      <c r="E1167" s="2"/>
      <c r="F1167" s="132"/>
      <c r="G1167" s="132"/>
      <c r="H1167" s="132"/>
      <c r="I1167" s="132"/>
      <c r="J1167" s="132"/>
      <c r="K1167" s="132"/>
      <c r="L1167" s="132"/>
      <c r="M1167" s="47"/>
    </row>
    <row r="1168" spans="1:13" x14ac:dyDescent="0.3">
      <c r="A1168" s="2"/>
      <c r="B1168" s="2"/>
      <c r="C1168" s="508"/>
      <c r="D1168" s="2"/>
      <c r="E1168" s="2"/>
      <c r="F1168" s="132"/>
      <c r="G1168" s="132"/>
      <c r="H1168" s="132"/>
      <c r="I1168" s="132"/>
      <c r="J1168" s="132"/>
      <c r="K1168" s="132"/>
      <c r="L1168" s="132"/>
      <c r="M1168" s="47"/>
    </row>
    <row r="1169" spans="1:13" x14ac:dyDescent="0.3">
      <c r="A1169" s="2"/>
      <c r="B1169" s="2"/>
      <c r="C1169" s="508"/>
      <c r="D1169" s="2"/>
      <c r="E1169" s="2"/>
      <c r="F1169" s="132"/>
      <c r="G1169" s="132"/>
      <c r="H1169" s="132"/>
      <c r="I1169" s="132"/>
      <c r="J1169" s="132"/>
      <c r="K1169" s="132"/>
      <c r="L1169" s="132"/>
      <c r="M1169" s="47"/>
    </row>
    <row r="1170" spans="1:13" x14ac:dyDescent="0.3">
      <c r="A1170" s="2"/>
      <c r="B1170" s="2"/>
      <c r="C1170" s="508"/>
      <c r="D1170" s="2"/>
      <c r="E1170" s="2"/>
      <c r="F1170" s="132"/>
      <c r="G1170" s="132"/>
      <c r="H1170" s="132"/>
      <c r="I1170" s="132"/>
      <c r="J1170" s="132"/>
      <c r="K1170" s="132"/>
      <c r="L1170" s="132"/>
      <c r="M1170" s="47"/>
    </row>
    <row r="1171" spans="1:13" x14ac:dyDescent="0.3">
      <c r="A1171" s="2"/>
      <c r="B1171" s="2"/>
      <c r="C1171" s="508"/>
      <c r="D1171" s="2"/>
      <c r="E1171" s="2"/>
      <c r="F1171" s="132"/>
      <c r="G1171" s="132"/>
      <c r="H1171" s="132"/>
      <c r="I1171" s="132"/>
      <c r="J1171" s="132"/>
      <c r="K1171" s="132"/>
      <c r="L1171" s="132"/>
      <c r="M1171" s="47"/>
    </row>
    <row r="1172" spans="1:13" x14ac:dyDescent="0.3">
      <c r="A1172" s="2"/>
      <c r="B1172" s="2"/>
      <c r="C1172" s="508"/>
      <c r="D1172" s="2"/>
      <c r="E1172" s="2"/>
      <c r="F1172" s="132"/>
      <c r="G1172" s="132"/>
      <c r="H1172" s="132"/>
      <c r="I1172" s="132"/>
      <c r="J1172" s="132"/>
      <c r="K1172" s="132"/>
      <c r="L1172" s="132"/>
      <c r="M1172" s="47"/>
    </row>
    <row r="1173" spans="1:13" x14ac:dyDescent="0.3">
      <c r="A1173" s="2"/>
      <c r="B1173" s="2"/>
      <c r="C1173" s="508"/>
      <c r="D1173" s="2"/>
      <c r="E1173" s="2"/>
      <c r="F1173" s="132"/>
      <c r="G1173" s="132"/>
      <c r="H1173" s="132"/>
      <c r="I1173" s="132"/>
      <c r="J1173" s="132"/>
      <c r="K1173" s="132"/>
      <c r="L1173" s="132"/>
      <c r="M1173" s="47"/>
    </row>
    <row r="1174" spans="1:13" x14ac:dyDescent="0.3">
      <c r="A1174" s="2"/>
      <c r="B1174" s="2"/>
      <c r="C1174" s="508"/>
      <c r="D1174" s="2"/>
      <c r="E1174" s="2"/>
      <c r="F1174" s="132"/>
      <c r="G1174" s="132"/>
      <c r="H1174" s="132"/>
      <c r="I1174" s="132"/>
      <c r="J1174" s="132"/>
      <c r="K1174" s="132"/>
      <c r="L1174" s="132"/>
      <c r="M1174" s="47"/>
    </row>
    <row r="1175" spans="1:13" x14ac:dyDescent="0.3">
      <c r="A1175" s="2"/>
      <c r="B1175" s="2"/>
      <c r="C1175" s="508"/>
      <c r="D1175" s="2"/>
      <c r="E1175" s="2"/>
      <c r="F1175" s="132"/>
      <c r="G1175" s="132"/>
      <c r="H1175" s="132"/>
      <c r="I1175" s="132"/>
      <c r="J1175" s="132"/>
      <c r="K1175" s="132"/>
      <c r="L1175" s="132"/>
      <c r="M1175" s="47"/>
    </row>
    <row r="1176" spans="1:13" x14ac:dyDescent="0.3">
      <c r="A1176" s="2"/>
      <c r="B1176" s="2"/>
      <c r="C1176" s="508"/>
      <c r="D1176" s="2"/>
      <c r="E1176" s="2"/>
      <c r="F1176" s="132"/>
      <c r="G1176" s="132"/>
      <c r="H1176" s="132"/>
      <c r="I1176" s="132"/>
      <c r="J1176" s="132"/>
      <c r="K1176" s="132"/>
      <c r="L1176" s="132"/>
      <c r="M1176" s="47"/>
    </row>
    <row r="1177" spans="1:13" x14ac:dyDescent="0.3">
      <c r="A1177" s="2"/>
      <c r="B1177" s="2"/>
      <c r="C1177" s="508"/>
      <c r="D1177" s="2"/>
      <c r="E1177" s="2"/>
      <c r="F1177" s="132"/>
      <c r="G1177" s="132"/>
      <c r="H1177" s="132"/>
      <c r="I1177" s="132"/>
      <c r="J1177" s="132"/>
      <c r="K1177" s="132"/>
      <c r="L1177" s="132"/>
      <c r="M1177" s="47"/>
    </row>
    <row r="1178" spans="1:13" x14ac:dyDescent="0.3">
      <c r="A1178" s="2"/>
      <c r="B1178" s="2"/>
      <c r="C1178" s="508"/>
      <c r="D1178" s="2"/>
      <c r="E1178" s="2"/>
      <c r="F1178" s="132"/>
      <c r="G1178" s="132"/>
      <c r="H1178" s="132"/>
      <c r="I1178" s="132"/>
      <c r="J1178" s="132"/>
      <c r="K1178" s="132"/>
      <c r="L1178" s="132"/>
      <c r="M1178" s="47"/>
    </row>
    <row r="1179" spans="1:13" x14ac:dyDescent="0.3">
      <c r="A1179" s="2"/>
      <c r="B1179" s="2"/>
      <c r="C1179" s="508"/>
      <c r="D1179" s="2"/>
      <c r="E1179" s="2"/>
      <c r="F1179" s="132"/>
      <c r="G1179" s="132"/>
      <c r="H1179" s="132"/>
      <c r="I1179" s="132"/>
      <c r="J1179" s="132"/>
      <c r="K1179" s="132"/>
      <c r="L1179" s="132"/>
      <c r="M1179" s="47"/>
    </row>
    <row r="1180" spans="1:13" x14ac:dyDescent="0.3">
      <c r="A1180" s="2"/>
      <c r="B1180" s="2"/>
      <c r="C1180" s="508"/>
      <c r="D1180" s="2"/>
      <c r="E1180" s="2"/>
      <c r="F1180" s="132"/>
      <c r="G1180" s="132"/>
      <c r="H1180" s="132"/>
      <c r="I1180" s="132"/>
      <c r="J1180" s="132"/>
      <c r="K1180" s="132"/>
      <c r="L1180" s="132"/>
      <c r="M1180" s="47"/>
    </row>
    <row r="1181" spans="1:13" x14ac:dyDescent="0.3">
      <c r="A1181" s="2"/>
      <c r="B1181" s="2"/>
      <c r="C1181" s="508"/>
      <c r="D1181" s="2"/>
      <c r="E1181" s="2"/>
      <c r="F1181" s="132"/>
      <c r="G1181" s="132"/>
      <c r="H1181" s="132"/>
      <c r="I1181" s="132"/>
      <c r="J1181" s="132"/>
      <c r="K1181" s="132"/>
      <c r="L1181" s="132"/>
      <c r="M1181" s="47"/>
    </row>
    <row r="1182" spans="1:13" x14ac:dyDescent="0.3">
      <c r="A1182" s="2"/>
      <c r="B1182" s="2"/>
      <c r="C1182" s="508"/>
      <c r="D1182" s="2"/>
      <c r="E1182" s="2"/>
      <c r="F1182" s="132"/>
      <c r="G1182" s="132"/>
      <c r="H1182" s="132"/>
      <c r="I1182" s="132"/>
      <c r="J1182" s="132"/>
      <c r="K1182" s="132"/>
      <c r="L1182" s="132"/>
      <c r="M1182" s="47"/>
    </row>
    <row r="1183" spans="1:13" x14ac:dyDescent="0.3">
      <c r="A1183" s="2"/>
      <c r="B1183" s="2"/>
      <c r="C1183" s="508"/>
      <c r="D1183" s="2"/>
      <c r="E1183" s="2"/>
      <c r="F1183" s="132"/>
      <c r="G1183" s="132"/>
      <c r="H1183" s="132"/>
      <c r="I1183" s="132"/>
      <c r="J1183" s="132"/>
      <c r="K1183" s="132"/>
      <c r="L1183" s="132"/>
      <c r="M1183" s="47"/>
    </row>
    <row r="1184" spans="1:13" x14ac:dyDescent="0.3">
      <c r="A1184" s="2"/>
      <c r="B1184" s="2"/>
      <c r="C1184" s="508"/>
      <c r="D1184" s="2"/>
      <c r="E1184" s="2"/>
      <c r="F1184" s="132"/>
      <c r="G1184" s="132"/>
      <c r="H1184" s="132"/>
      <c r="I1184" s="132"/>
      <c r="J1184" s="132"/>
      <c r="K1184" s="132"/>
      <c r="L1184" s="132"/>
      <c r="M1184" s="47"/>
    </row>
    <row r="1185" spans="1:13" x14ac:dyDescent="0.3">
      <c r="A1185" s="2"/>
      <c r="B1185" s="2"/>
      <c r="C1185" s="508"/>
      <c r="D1185" s="2"/>
      <c r="E1185" s="2"/>
      <c r="F1185" s="132"/>
      <c r="G1185" s="132"/>
      <c r="H1185" s="132"/>
      <c r="I1185" s="132"/>
      <c r="J1185" s="132"/>
      <c r="K1185" s="132"/>
      <c r="L1185" s="132"/>
      <c r="M1185" s="47"/>
    </row>
    <row r="1186" spans="1:13" x14ac:dyDescent="0.3">
      <c r="A1186" s="2"/>
      <c r="B1186" s="2"/>
      <c r="C1186" s="508"/>
      <c r="D1186" s="2"/>
      <c r="E1186" s="2"/>
      <c r="F1186" s="132"/>
      <c r="G1186" s="132"/>
      <c r="H1186" s="132"/>
      <c r="I1186" s="132"/>
      <c r="J1186" s="132"/>
      <c r="K1186" s="132"/>
      <c r="L1186" s="132"/>
      <c r="M1186" s="47"/>
    </row>
    <row r="1187" spans="1:13" x14ac:dyDescent="0.3">
      <c r="A1187" s="2"/>
      <c r="B1187" s="2"/>
      <c r="C1187" s="508"/>
      <c r="D1187" s="2"/>
      <c r="E1187" s="2"/>
      <c r="F1187" s="132"/>
      <c r="G1187" s="132"/>
      <c r="H1187" s="132"/>
      <c r="I1187" s="132"/>
      <c r="J1187" s="132"/>
      <c r="K1187" s="132"/>
      <c r="L1187" s="132"/>
      <c r="M1187" s="47"/>
    </row>
    <row r="1188" spans="1:13" x14ac:dyDescent="0.3">
      <c r="A1188" s="2"/>
      <c r="B1188" s="2"/>
      <c r="C1188" s="508"/>
      <c r="D1188" s="2"/>
      <c r="E1188" s="2"/>
      <c r="F1188" s="132"/>
      <c r="G1188" s="132"/>
      <c r="H1188" s="132"/>
      <c r="I1188" s="132"/>
      <c r="J1188" s="132"/>
      <c r="K1188" s="132"/>
      <c r="L1188" s="132"/>
      <c r="M1188" s="47"/>
    </row>
    <row r="1189" spans="1:13" x14ac:dyDescent="0.3">
      <c r="A1189" s="2"/>
      <c r="B1189" s="2"/>
      <c r="C1189" s="508"/>
      <c r="D1189" s="2"/>
      <c r="E1189" s="2"/>
      <c r="F1189" s="132"/>
      <c r="G1189" s="132"/>
      <c r="H1189" s="132"/>
      <c r="I1189" s="132"/>
      <c r="J1189" s="132"/>
      <c r="K1189" s="132"/>
      <c r="L1189" s="132"/>
      <c r="M1189" s="47"/>
    </row>
    <row r="1190" spans="1:13" x14ac:dyDescent="0.3">
      <c r="A1190" s="2"/>
      <c r="B1190" s="2"/>
      <c r="C1190" s="508"/>
      <c r="D1190" s="2"/>
      <c r="E1190" s="2"/>
      <c r="F1190" s="132"/>
      <c r="G1190" s="132"/>
      <c r="H1190" s="132"/>
      <c r="I1190" s="132"/>
      <c r="J1190" s="132"/>
      <c r="K1190" s="132"/>
      <c r="L1190" s="132"/>
      <c r="M1190" s="47"/>
    </row>
    <row r="1191" spans="1:13" x14ac:dyDescent="0.3">
      <c r="A1191" s="2"/>
      <c r="B1191" s="2"/>
      <c r="C1191" s="508"/>
      <c r="D1191" s="2"/>
      <c r="E1191" s="2"/>
      <c r="F1191" s="132"/>
      <c r="G1191" s="132"/>
      <c r="H1191" s="132"/>
      <c r="I1191" s="132"/>
      <c r="J1191" s="132"/>
      <c r="K1191" s="132"/>
      <c r="L1191" s="132"/>
      <c r="M1191" s="47"/>
    </row>
    <row r="1192" spans="1:13" x14ac:dyDescent="0.3">
      <c r="A1192" s="2"/>
      <c r="B1192" s="2"/>
      <c r="C1192" s="508"/>
      <c r="D1192" s="2"/>
      <c r="E1192" s="2"/>
      <c r="F1192" s="132"/>
      <c r="G1192" s="132"/>
      <c r="H1192" s="132"/>
      <c r="I1192" s="132"/>
      <c r="J1192" s="132"/>
      <c r="K1192" s="132"/>
      <c r="L1192" s="132"/>
      <c r="M1192" s="47"/>
    </row>
    <row r="1193" spans="1:13" x14ac:dyDescent="0.3">
      <c r="A1193" s="2"/>
      <c r="B1193" s="2"/>
      <c r="C1193" s="508"/>
      <c r="D1193" s="2"/>
      <c r="E1193" s="2"/>
      <c r="F1193" s="132"/>
      <c r="G1193" s="132"/>
      <c r="H1193" s="132"/>
      <c r="I1193" s="132"/>
      <c r="J1193" s="132"/>
      <c r="K1193" s="132"/>
      <c r="L1193" s="132"/>
      <c r="M1193" s="47"/>
    </row>
    <row r="1194" spans="1:13" x14ac:dyDescent="0.3">
      <c r="A1194" s="2"/>
      <c r="B1194" s="2"/>
      <c r="C1194" s="508"/>
      <c r="D1194" s="2"/>
      <c r="E1194" s="2"/>
      <c r="F1194" s="132"/>
      <c r="G1194" s="132"/>
      <c r="H1194" s="132"/>
      <c r="I1194" s="132"/>
      <c r="J1194" s="132"/>
      <c r="K1194" s="132"/>
      <c r="L1194" s="132"/>
      <c r="M1194" s="47"/>
    </row>
    <row r="1195" spans="1:13" x14ac:dyDescent="0.3">
      <c r="A1195" s="2"/>
      <c r="B1195" s="2"/>
      <c r="C1195" s="508"/>
      <c r="D1195" s="2"/>
      <c r="E1195" s="2"/>
      <c r="F1195" s="132"/>
      <c r="G1195" s="132"/>
      <c r="H1195" s="132"/>
      <c r="I1195" s="132"/>
      <c r="J1195" s="132"/>
      <c r="K1195" s="132"/>
      <c r="L1195" s="132"/>
      <c r="M1195" s="47"/>
    </row>
    <row r="1196" spans="1:13" x14ac:dyDescent="0.3">
      <c r="A1196" s="2"/>
      <c r="B1196" s="2"/>
      <c r="C1196" s="508"/>
      <c r="D1196" s="2"/>
      <c r="E1196" s="2"/>
      <c r="F1196" s="132"/>
      <c r="G1196" s="132"/>
      <c r="H1196" s="132"/>
      <c r="I1196" s="132"/>
      <c r="J1196" s="132"/>
      <c r="K1196" s="132"/>
      <c r="L1196" s="132"/>
      <c r="M1196" s="47"/>
    </row>
    <row r="1197" spans="1:13" x14ac:dyDescent="0.3">
      <c r="A1197" s="2"/>
      <c r="B1197" s="2"/>
      <c r="C1197" s="508"/>
      <c r="D1197" s="2"/>
      <c r="E1197" s="2"/>
      <c r="F1197" s="132"/>
      <c r="G1197" s="132"/>
      <c r="H1197" s="132"/>
      <c r="I1197" s="132"/>
      <c r="J1197" s="132"/>
      <c r="K1197" s="132"/>
      <c r="L1197" s="132"/>
      <c r="M1197" s="47"/>
    </row>
    <row r="1198" spans="1:13" x14ac:dyDescent="0.3">
      <c r="A1198" s="2"/>
      <c r="B1198" s="2"/>
      <c r="C1198" s="508"/>
      <c r="D1198" s="2"/>
      <c r="E1198" s="2"/>
      <c r="F1198" s="132"/>
      <c r="G1198" s="132"/>
      <c r="H1198" s="132"/>
      <c r="I1198" s="132"/>
      <c r="J1198" s="132"/>
      <c r="K1198" s="132"/>
      <c r="L1198" s="132"/>
      <c r="M1198" s="47"/>
    </row>
    <row r="1199" spans="1:13" x14ac:dyDescent="0.3">
      <c r="A1199" s="2"/>
      <c r="B1199" s="2"/>
      <c r="C1199" s="508"/>
      <c r="D1199" s="2"/>
      <c r="E1199" s="2"/>
      <c r="F1199" s="132"/>
      <c r="G1199" s="132"/>
      <c r="H1199" s="132"/>
      <c r="I1199" s="132"/>
      <c r="J1199" s="132"/>
      <c r="K1199" s="132"/>
      <c r="L1199" s="132"/>
      <c r="M1199" s="47"/>
    </row>
    <row r="1200" spans="1:13" x14ac:dyDescent="0.3">
      <c r="A1200" s="2"/>
      <c r="B1200" s="2"/>
      <c r="C1200" s="508"/>
      <c r="D1200" s="2"/>
      <c r="E1200" s="2"/>
      <c r="F1200" s="132"/>
      <c r="G1200" s="132"/>
      <c r="H1200" s="132"/>
      <c r="I1200" s="132"/>
      <c r="J1200" s="132"/>
      <c r="K1200" s="132"/>
      <c r="L1200" s="132"/>
      <c r="M1200" s="47"/>
    </row>
    <row r="1201" spans="1:13" x14ac:dyDescent="0.3">
      <c r="A1201" s="2"/>
      <c r="B1201" s="2"/>
      <c r="C1201" s="508"/>
      <c r="D1201" s="2"/>
      <c r="E1201" s="2"/>
      <c r="F1201" s="132"/>
      <c r="G1201" s="132"/>
      <c r="H1201" s="132"/>
      <c r="I1201" s="132"/>
      <c r="J1201" s="132"/>
      <c r="K1201" s="132"/>
      <c r="L1201" s="132"/>
      <c r="M1201" s="47"/>
    </row>
    <row r="1202" spans="1:13" x14ac:dyDescent="0.3">
      <c r="A1202" s="2"/>
      <c r="B1202" s="2"/>
      <c r="C1202" s="508"/>
      <c r="D1202" s="2"/>
      <c r="E1202" s="2"/>
      <c r="F1202" s="132"/>
      <c r="G1202" s="132"/>
      <c r="H1202" s="132"/>
      <c r="I1202" s="132"/>
      <c r="J1202" s="132"/>
      <c r="K1202" s="132"/>
      <c r="L1202" s="132"/>
      <c r="M1202" s="47"/>
    </row>
    <row r="1203" spans="1:13" x14ac:dyDescent="0.3">
      <c r="A1203" s="2"/>
      <c r="B1203" s="2"/>
      <c r="C1203" s="508"/>
      <c r="D1203" s="2"/>
      <c r="E1203" s="2"/>
      <c r="F1203" s="132"/>
      <c r="G1203" s="132"/>
      <c r="H1203" s="132"/>
      <c r="I1203" s="132"/>
      <c r="J1203" s="132"/>
      <c r="K1203" s="132"/>
      <c r="L1203" s="132"/>
      <c r="M1203" s="47"/>
    </row>
    <row r="1204" spans="1:13" x14ac:dyDescent="0.3">
      <c r="A1204" s="2"/>
      <c r="B1204" s="2"/>
      <c r="C1204" s="508"/>
      <c r="D1204" s="2"/>
      <c r="E1204" s="2"/>
      <c r="F1204" s="132"/>
      <c r="G1204" s="132"/>
      <c r="H1204" s="132"/>
      <c r="I1204" s="132"/>
      <c r="J1204" s="132"/>
      <c r="K1204" s="132"/>
      <c r="L1204" s="132"/>
      <c r="M1204" s="47"/>
    </row>
    <row r="1205" spans="1:13" x14ac:dyDescent="0.3">
      <c r="A1205" s="2"/>
      <c r="B1205" s="2"/>
      <c r="C1205" s="508"/>
      <c r="D1205" s="2"/>
      <c r="E1205" s="2"/>
      <c r="F1205" s="132"/>
      <c r="G1205" s="132"/>
      <c r="H1205" s="132"/>
      <c r="I1205" s="132"/>
      <c r="J1205" s="132"/>
      <c r="K1205" s="132"/>
      <c r="L1205" s="132"/>
      <c r="M1205" s="47"/>
    </row>
    <row r="1206" spans="1:13" x14ac:dyDescent="0.3">
      <c r="A1206" s="2"/>
      <c r="B1206" s="2"/>
      <c r="C1206" s="508"/>
      <c r="D1206" s="2"/>
      <c r="E1206" s="2"/>
      <c r="F1206" s="132"/>
      <c r="G1206" s="132"/>
      <c r="H1206" s="132"/>
      <c r="I1206" s="132"/>
      <c r="J1206" s="132"/>
      <c r="K1206" s="132"/>
      <c r="L1206" s="132"/>
      <c r="M1206" s="47"/>
    </row>
    <row r="1207" spans="1:13" x14ac:dyDescent="0.3">
      <c r="A1207" s="2"/>
      <c r="B1207" s="2"/>
      <c r="C1207" s="508"/>
      <c r="D1207" s="2"/>
      <c r="E1207" s="2"/>
      <c r="F1207" s="132"/>
      <c r="G1207" s="132"/>
      <c r="H1207" s="132"/>
      <c r="I1207" s="132"/>
      <c r="J1207" s="132"/>
      <c r="K1207" s="132"/>
      <c r="L1207" s="132"/>
      <c r="M1207" s="47"/>
    </row>
    <row r="1208" spans="1:13" x14ac:dyDescent="0.3">
      <c r="A1208" s="2"/>
      <c r="B1208" s="2"/>
      <c r="C1208" s="508"/>
      <c r="D1208" s="2"/>
      <c r="E1208" s="2"/>
      <c r="F1208" s="132"/>
      <c r="G1208" s="132"/>
      <c r="H1208" s="132"/>
      <c r="I1208" s="132"/>
      <c r="J1208" s="132"/>
      <c r="K1208" s="132"/>
      <c r="L1208" s="132"/>
      <c r="M1208" s="47"/>
    </row>
    <row r="1209" spans="1:13" x14ac:dyDescent="0.3">
      <c r="A1209" s="2"/>
      <c r="B1209" s="2"/>
      <c r="C1209" s="508"/>
      <c r="D1209" s="2"/>
      <c r="E1209" s="2"/>
      <c r="F1209" s="132"/>
      <c r="G1209" s="132"/>
      <c r="H1209" s="132"/>
      <c r="I1209" s="132"/>
      <c r="J1209" s="132"/>
      <c r="K1209" s="132"/>
      <c r="L1209" s="132"/>
      <c r="M1209" s="47"/>
    </row>
    <row r="1210" spans="1:13" x14ac:dyDescent="0.3">
      <c r="A1210" s="2"/>
      <c r="B1210" s="2"/>
      <c r="C1210" s="508"/>
      <c r="D1210" s="2"/>
      <c r="E1210" s="2"/>
      <c r="F1210" s="132"/>
      <c r="G1210" s="132"/>
      <c r="H1210" s="132"/>
      <c r="I1210" s="132"/>
      <c r="J1210" s="132"/>
      <c r="K1210" s="132"/>
      <c r="L1210" s="132"/>
      <c r="M1210" s="47"/>
    </row>
    <row r="1211" spans="1:13" x14ac:dyDescent="0.3">
      <c r="A1211" s="2"/>
      <c r="B1211" s="2"/>
      <c r="C1211" s="508"/>
      <c r="D1211" s="2"/>
      <c r="E1211" s="2"/>
      <c r="F1211" s="132"/>
      <c r="G1211" s="132"/>
      <c r="H1211" s="132"/>
      <c r="I1211" s="132"/>
      <c r="J1211" s="132"/>
      <c r="K1211" s="132"/>
      <c r="L1211" s="132"/>
      <c r="M1211" s="47"/>
    </row>
    <row r="1212" spans="1:13" x14ac:dyDescent="0.3">
      <c r="A1212" s="2"/>
      <c r="B1212" s="2"/>
      <c r="C1212" s="508"/>
      <c r="D1212" s="2"/>
      <c r="E1212" s="2"/>
      <c r="F1212" s="132"/>
      <c r="G1212" s="132"/>
      <c r="H1212" s="132"/>
      <c r="I1212" s="132"/>
      <c r="J1212" s="132"/>
      <c r="K1212" s="132"/>
      <c r="L1212" s="132"/>
      <c r="M1212" s="47"/>
    </row>
    <row r="1213" spans="1:13" x14ac:dyDescent="0.3">
      <c r="A1213" s="2"/>
      <c r="B1213" s="2"/>
      <c r="C1213" s="508"/>
      <c r="D1213" s="2"/>
      <c r="E1213" s="2"/>
      <c r="F1213" s="132"/>
      <c r="G1213" s="132"/>
      <c r="H1213" s="132"/>
      <c r="I1213" s="132"/>
      <c r="J1213" s="132"/>
      <c r="K1213" s="132"/>
      <c r="L1213" s="132"/>
      <c r="M1213" s="47"/>
    </row>
    <row r="1214" spans="1:13" x14ac:dyDescent="0.3">
      <c r="A1214" s="2"/>
      <c r="B1214" s="2"/>
      <c r="C1214" s="508"/>
      <c r="D1214" s="2"/>
      <c r="E1214" s="2"/>
      <c r="F1214" s="132"/>
      <c r="G1214" s="132"/>
      <c r="H1214" s="132"/>
      <c r="I1214" s="132"/>
      <c r="J1214" s="132"/>
      <c r="K1214" s="132"/>
      <c r="L1214" s="132"/>
      <c r="M1214" s="47"/>
    </row>
    <row r="1215" spans="1:13" x14ac:dyDescent="0.3">
      <c r="A1215" s="2"/>
      <c r="B1215" s="2"/>
      <c r="C1215" s="508"/>
      <c r="D1215" s="2"/>
      <c r="E1215" s="2"/>
      <c r="F1215" s="132"/>
      <c r="G1215" s="132"/>
      <c r="H1215" s="132"/>
      <c r="I1215" s="132"/>
      <c r="J1215" s="132"/>
      <c r="K1215" s="132"/>
      <c r="L1215" s="132"/>
      <c r="M1215" s="47"/>
    </row>
    <row r="1216" spans="1:13" x14ac:dyDescent="0.3">
      <c r="A1216" s="2"/>
      <c r="B1216" s="2"/>
      <c r="C1216" s="508"/>
      <c r="D1216" s="2"/>
      <c r="E1216" s="2"/>
      <c r="F1216" s="132"/>
      <c r="G1216" s="132"/>
      <c r="H1216" s="132"/>
      <c r="I1216" s="132"/>
      <c r="J1216" s="132"/>
      <c r="K1216" s="132"/>
      <c r="L1216" s="132"/>
      <c r="M1216" s="47"/>
    </row>
    <row r="1217" spans="1:13" x14ac:dyDescent="0.3">
      <c r="A1217" s="2"/>
      <c r="B1217" s="2"/>
      <c r="C1217" s="508"/>
      <c r="D1217" s="2"/>
      <c r="E1217" s="2"/>
      <c r="F1217" s="132"/>
      <c r="G1217" s="132"/>
      <c r="H1217" s="132"/>
      <c r="I1217" s="132"/>
      <c r="J1217" s="132"/>
      <c r="K1217" s="132"/>
      <c r="L1217" s="132"/>
      <c r="M1217" s="47"/>
    </row>
    <row r="1218" spans="1:13" x14ac:dyDescent="0.3">
      <c r="A1218" s="2"/>
      <c r="B1218" s="2"/>
      <c r="C1218" s="508"/>
      <c r="D1218" s="2"/>
      <c r="E1218" s="2"/>
      <c r="F1218" s="132"/>
      <c r="G1218" s="132"/>
      <c r="H1218" s="132"/>
      <c r="I1218" s="132"/>
      <c r="J1218" s="132"/>
      <c r="K1218" s="132"/>
      <c r="L1218" s="132"/>
      <c r="M1218" s="47"/>
    </row>
    <row r="1219" spans="1:13" x14ac:dyDescent="0.3">
      <c r="A1219" s="2"/>
      <c r="B1219" s="2"/>
      <c r="C1219" s="508"/>
      <c r="D1219" s="2"/>
      <c r="E1219" s="2"/>
      <c r="F1219" s="132"/>
      <c r="G1219" s="132"/>
      <c r="H1219" s="132"/>
      <c r="I1219" s="132"/>
      <c r="J1219" s="132"/>
      <c r="K1219" s="132"/>
      <c r="L1219" s="132"/>
      <c r="M1219" s="47"/>
    </row>
    <row r="1220" spans="1:13" x14ac:dyDescent="0.3">
      <c r="A1220" s="2"/>
      <c r="B1220" s="2"/>
      <c r="C1220" s="508"/>
      <c r="D1220" s="2"/>
      <c r="E1220" s="2"/>
      <c r="F1220" s="132"/>
      <c r="G1220" s="132"/>
      <c r="H1220" s="132"/>
      <c r="I1220" s="132"/>
      <c r="J1220" s="132"/>
      <c r="K1220" s="132"/>
      <c r="L1220" s="132"/>
      <c r="M1220" s="47"/>
    </row>
    <row r="1221" spans="1:13" x14ac:dyDescent="0.3">
      <c r="A1221" s="2"/>
      <c r="B1221" s="2"/>
      <c r="C1221" s="508"/>
      <c r="D1221" s="2"/>
      <c r="E1221" s="2"/>
      <c r="F1221" s="132"/>
      <c r="G1221" s="132"/>
      <c r="H1221" s="132"/>
      <c r="I1221" s="132"/>
      <c r="J1221" s="132"/>
      <c r="K1221" s="132"/>
      <c r="L1221" s="132"/>
      <c r="M1221" s="47"/>
    </row>
    <row r="1222" spans="1:13" x14ac:dyDescent="0.3">
      <c r="A1222" s="2"/>
      <c r="B1222" s="2"/>
      <c r="C1222" s="508"/>
      <c r="D1222" s="2"/>
      <c r="E1222" s="2"/>
      <c r="F1222" s="132"/>
      <c r="G1222" s="132"/>
      <c r="H1222" s="132"/>
      <c r="I1222" s="132"/>
      <c r="J1222" s="132"/>
      <c r="K1222" s="132"/>
      <c r="L1222" s="132"/>
      <c r="M1222" s="47"/>
    </row>
    <row r="1223" spans="1:13" x14ac:dyDescent="0.3">
      <c r="A1223" s="2"/>
      <c r="B1223" s="2"/>
      <c r="C1223" s="508"/>
      <c r="D1223" s="2"/>
      <c r="E1223" s="2"/>
      <c r="F1223" s="132"/>
      <c r="G1223" s="132"/>
      <c r="H1223" s="132"/>
      <c r="I1223" s="132"/>
      <c r="J1223" s="132"/>
      <c r="K1223" s="132"/>
      <c r="L1223" s="132"/>
      <c r="M1223" s="47"/>
    </row>
    <row r="1224" spans="1:13" x14ac:dyDescent="0.3">
      <c r="A1224" s="2"/>
      <c r="B1224" s="2"/>
      <c r="C1224" s="508"/>
      <c r="D1224" s="2"/>
      <c r="E1224" s="2"/>
      <c r="F1224" s="132"/>
      <c r="G1224" s="132"/>
      <c r="H1224" s="132"/>
      <c r="I1224" s="132"/>
      <c r="J1224" s="132"/>
      <c r="K1224" s="132"/>
      <c r="L1224" s="132"/>
      <c r="M1224" s="47"/>
    </row>
    <row r="1225" spans="1:13" x14ac:dyDescent="0.3">
      <c r="A1225" s="2"/>
      <c r="B1225" s="2"/>
      <c r="C1225" s="508"/>
      <c r="D1225" s="2"/>
      <c r="E1225" s="2"/>
      <c r="F1225" s="132"/>
      <c r="G1225" s="132"/>
      <c r="H1225" s="132"/>
      <c r="I1225" s="132"/>
      <c r="J1225" s="132"/>
      <c r="K1225" s="132"/>
      <c r="L1225" s="132"/>
      <c r="M1225" s="47"/>
    </row>
    <row r="1226" spans="1:13" x14ac:dyDescent="0.3">
      <c r="A1226" s="2"/>
      <c r="B1226" s="2"/>
      <c r="C1226" s="508"/>
      <c r="D1226" s="2"/>
      <c r="E1226" s="2"/>
      <c r="F1226" s="132"/>
      <c r="G1226" s="132"/>
      <c r="H1226" s="132"/>
      <c r="I1226" s="132"/>
      <c r="J1226" s="132"/>
      <c r="K1226" s="132"/>
      <c r="L1226" s="132"/>
      <c r="M1226" s="47"/>
    </row>
    <row r="1227" spans="1:13" x14ac:dyDescent="0.3">
      <c r="A1227" s="2"/>
      <c r="B1227" s="2"/>
      <c r="C1227" s="508"/>
      <c r="D1227" s="2"/>
      <c r="E1227" s="2"/>
      <c r="F1227" s="132"/>
      <c r="G1227" s="132"/>
      <c r="H1227" s="132"/>
      <c r="I1227" s="132"/>
      <c r="J1227" s="132"/>
      <c r="K1227" s="132"/>
      <c r="L1227" s="132"/>
      <c r="M1227" s="47"/>
    </row>
    <row r="1228" spans="1:13" x14ac:dyDescent="0.3">
      <c r="A1228" s="2"/>
      <c r="B1228" s="2"/>
      <c r="C1228" s="508"/>
      <c r="D1228" s="2"/>
      <c r="E1228" s="2"/>
      <c r="F1228" s="132"/>
      <c r="G1228" s="132"/>
      <c r="H1228" s="132"/>
      <c r="I1228" s="132"/>
      <c r="J1228" s="132"/>
      <c r="K1228" s="132"/>
      <c r="L1228" s="132"/>
      <c r="M1228" s="47"/>
    </row>
    <row r="1229" spans="1:13" x14ac:dyDescent="0.3">
      <c r="A1229" s="2"/>
      <c r="B1229" s="2"/>
      <c r="C1229" s="508"/>
      <c r="D1229" s="2"/>
      <c r="E1229" s="2"/>
      <c r="F1229" s="132"/>
      <c r="G1229" s="132"/>
      <c r="H1229" s="132"/>
      <c r="I1229" s="132"/>
      <c r="J1229" s="132"/>
      <c r="K1229" s="132"/>
      <c r="L1229" s="132"/>
      <c r="M1229" s="47"/>
    </row>
    <row r="1230" spans="1:13" x14ac:dyDescent="0.3">
      <c r="A1230" s="2"/>
      <c r="B1230" s="2"/>
      <c r="C1230" s="508"/>
      <c r="D1230" s="2"/>
      <c r="E1230" s="2"/>
      <c r="F1230" s="132"/>
      <c r="G1230" s="132"/>
      <c r="H1230" s="132"/>
      <c r="I1230" s="132"/>
      <c r="J1230" s="132"/>
      <c r="K1230" s="132"/>
      <c r="L1230" s="132"/>
      <c r="M1230" s="47"/>
    </row>
    <row r="1231" spans="1:13" x14ac:dyDescent="0.3">
      <c r="A1231" s="2"/>
      <c r="B1231" s="2"/>
      <c r="C1231" s="508"/>
      <c r="D1231" s="2"/>
      <c r="E1231" s="2"/>
      <c r="F1231" s="132"/>
      <c r="G1231" s="132"/>
      <c r="H1231" s="132"/>
      <c r="I1231" s="132"/>
      <c r="J1231" s="132"/>
      <c r="K1231" s="132"/>
      <c r="L1231" s="132"/>
      <c r="M1231" s="47"/>
    </row>
    <row r="1232" spans="1:13" x14ac:dyDescent="0.3">
      <c r="A1232" s="2"/>
      <c r="B1232" s="2"/>
      <c r="C1232" s="508"/>
      <c r="D1232" s="2"/>
      <c r="E1232" s="2"/>
      <c r="F1232" s="132"/>
      <c r="G1232" s="132"/>
      <c r="H1232" s="132"/>
      <c r="I1232" s="132"/>
      <c r="J1232" s="132"/>
      <c r="K1232" s="132"/>
      <c r="L1232" s="132"/>
      <c r="M1232" s="47"/>
    </row>
    <row r="1233" spans="1:13" x14ac:dyDescent="0.3">
      <c r="A1233" s="2"/>
      <c r="B1233" s="2"/>
      <c r="C1233" s="508"/>
      <c r="D1233" s="2"/>
      <c r="E1233" s="2"/>
      <c r="F1233" s="132"/>
      <c r="G1233" s="132"/>
      <c r="H1233" s="132"/>
      <c r="I1233" s="132"/>
      <c r="J1233" s="132"/>
      <c r="K1233" s="132"/>
      <c r="L1233" s="132"/>
      <c r="M1233" s="47"/>
    </row>
    <row r="1234" spans="1:13" x14ac:dyDescent="0.3">
      <c r="A1234" s="2"/>
      <c r="B1234" s="2"/>
      <c r="C1234" s="508"/>
      <c r="D1234" s="2"/>
      <c r="E1234" s="2"/>
      <c r="F1234" s="132"/>
      <c r="G1234" s="132"/>
      <c r="H1234" s="132"/>
      <c r="I1234" s="132"/>
      <c r="J1234" s="132"/>
      <c r="K1234" s="132"/>
      <c r="L1234" s="132"/>
      <c r="M1234" s="47"/>
    </row>
    <row r="1235" spans="1:13" x14ac:dyDescent="0.3">
      <c r="A1235" s="2"/>
      <c r="B1235" s="2"/>
      <c r="C1235" s="508"/>
      <c r="D1235" s="2"/>
      <c r="E1235" s="2"/>
      <c r="F1235" s="132"/>
      <c r="G1235" s="132"/>
      <c r="H1235" s="132"/>
      <c r="I1235" s="132"/>
      <c r="J1235" s="132"/>
      <c r="K1235" s="132"/>
      <c r="L1235" s="132"/>
      <c r="M1235" s="47"/>
    </row>
    <row r="1236" spans="1:13" x14ac:dyDescent="0.3">
      <c r="A1236" s="2"/>
      <c r="B1236" s="2"/>
      <c r="C1236" s="508"/>
      <c r="D1236" s="2"/>
      <c r="E1236" s="2"/>
      <c r="F1236" s="132"/>
      <c r="G1236" s="132"/>
      <c r="H1236" s="132"/>
      <c r="I1236" s="132"/>
      <c r="J1236" s="132"/>
      <c r="K1236" s="132"/>
      <c r="L1236" s="132"/>
      <c r="M1236" s="47"/>
    </row>
    <row r="1237" spans="1:13" x14ac:dyDescent="0.3">
      <c r="A1237" s="2"/>
      <c r="B1237" s="2"/>
      <c r="C1237" s="508"/>
      <c r="D1237" s="2"/>
      <c r="E1237" s="2"/>
      <c r="F1237" s="132"/>
      <c r="G1237" s="132"/>
      <c r="H1237" s="132"/>
      <c r="I1237" s="132"/>
      <c r="J1237" s="132"/>
      <c r="K1237" s="132"/>
      <c r="L1237" s="132"/>
      <c r="M1237" s="47"/>
    </row>
    <row r="1238" spans="1:13" x14ac:dyDescent="0.3">
      <c r="A1238" s="2"/>
      <c r="B1238" s="2"/>
      <c r="C1238" s="508"/>
      <c r="D1238" s="2"/>
      <c r="E1238" s="2"/>
      <c r="F1238" s="132"/>
      <c r="G1238" s="132"/>
      <c r="H1238" s="132"/>
      <c r="I1238" s="132"/>
      <c r="J1238" s="132"/>
      <c r="K1238" s="132"/>
      <c r="L1238" s="132"/>
      <c r="M1238" s="47"/>
    </row>
    <row r="1239" spans="1:13" x14ac:dyDescent="0.3">
      <c r="A1239" s="2"/>
      <c r="B1239" s="2"/>
      <c r="C1239" s="508"/>
      <c r="D1239" s="2"/>
      <c r="E1239" s="2"/>
      <c r="F1239" s="132"/>
      <c r="G1239" s="132"/>
      <c r="H1239" s="132"/>
      <c r="I1239" s="132"/>
      <c r="J1239" s="132"/>
      <c r="K1239" s="132"/>
      <c r="L1239" s="132"/>
      <c r="M1239" s="47"/>
    </row>
    <row r="1240" spans="1:13" x14ac:dyDescent="0.3">
      <c r="A1240" s="2"/>
      <c r="B1240" s="2"/>
      <c r="C1240" s="508"/>
      <c r="D1240" s="2"/>
      <c r="E1240" s="2"/>
      <c r="F1240" s="132"/>
      <c r="G1240" s="132"/>
      <c r="H1240" s="132"/>
      <c r="I1240" s="132"/>
      <c r="J1240" s="132"/>
      <c r="K1240" s="132"/>
      <c r="L1240" s="132"/>
      <c r="M1240" s="47"/>
    </row>
    <row r="1241" spans="1:13" x14ac:dyDescent="0.3">
      <c r="A1241" s="2"/>
      <c r="B1241" s="2"/>
      <c r="C1241" s="508"/>
      <c r="D1241" s="2"/>
      <c r="E1241" s="2"/>
      <c r="F1241" s="132"/>
      <c r="G1241" s="132"/>
      <c r="H1241" s="132"/>
      <c r="I1241" s="132"/>
      <c r="J1241" s="132"/>
      <c r="K1241" s="132"/>
      <c r="L1241" s="132"/>
      <c r="M1241" s="47"/>
    </row>
    <row r="1242" spans="1:13" x14ac:dyDescent="0.3">
      <c r="A1242" s="2"/>
      <c r="B1242" s="2"/>
      <c r="C1242" s="508"/>
      <c r="D1242" s="2"/>
      <c r="E1242" s="2"/>
      <c r="F1242" s="132"/>
      <c r="G1242" s="132"/>
      <c r="H1242" s="132"/>
      <c r="I1242" s="132"/>
      <c r="J1242" s="132"/>
      <c r="K1242" s="132"/>
      <c r="L1242" s="132"/>
      <c r="M1242" s="47"/>
    </row>
    <row r="1243" spans="1:13" x14ac:dyDescent="0.3">
      <c r="A1243" s="2"/>
      <c r="B1243" s="2"/>
      <c r="C1243" s="508"/>
      <c r="D1243" s="2"/>
      <c r="E1243" s="2"/>
      <c r="F1243" s="132"/>
      <c r="G1243" s="132"/>
      <c r="H1243" s="132"/>
      <c r="I1243" s="132"/>
      <c r="J1243" s="132"/>
      <c r="K1243" s="132"/>
      <c r="L1243" s="132"/>
      <c r="M1243" s="47"/>
    </row>
    <row r="1244" spans="1:13" x14ac:dyDescent="0.3">
      <c r="A1244" s="2"/>
      <c r="B1244" s="2"/>
      <c r="C1244" s="508"/>
      <c r="D1244" s="2"/>
      <c r="E1244" s="2"/>
      <c r="F1244" s="132"/>
      <c r="G1244" s="132"/>
      <c r="H1244" s="132"/>
      <c r="I1244" s="132"/>
      <c r="J1244" s="132"/>
      <c r="K1244" s="132"/>
      <c r="L1244" s="132"/>
      <c r="M1244" s="47"/>
    </row>
    <row r="1245" spans="1:13" x14ac:dyDescent="0.3">
      <c r="A1245" s="2"/>
      <c r="B1245" s="2"/>
      <c r="C1245" s="508"/>
      <c r="D1245" s="2"/>
      <c r="E1245" s="2"/>
      <c r="F1245" s="132"/>
      <c r="G1245" s="132"/>
      <c r="H1245" s="132"/>
      <c r="I1245" s="132"/>
      <c r="J1245" s="132"/>
      <c r="K1245" s="132"/>
      <c r="L1245" s="132"/>
      <c r="M1245" s="47"/>
    </row>
    <row r="1246" spans="1:13" x14ac:dyDescent="0.3">
      <c r="A1246" s="2"/>
      <c r="B1246" s="2"/>
      <c r="C1246" s="508"/>
      <c r="D1246" s="2"/>
      <c r="E1246" s="2"/>
      <c r="F1246" s="132"/>
      <c r="G1246" s="132"/>
      <c r="H1246" s="132"/>
      <c r="I1246" s="132"/>
      <c r="J1246" s="132"/>
      <c r="K1246" s="132"/>
      <c r="L1246" s="132"/>
      <c r="M1246" s="47"/>
    </row>
    <row r="1247" spans="1:13" x14ac:dyDescent="0.3">
      <c r="A1247" s="2"/>
      <c r="B1247" s="2"/>
      <c r="C1247" s="508"/>
      <c r="D1247" s="2"/>
      <c r="E1247" s="2"/>
      <c r="F1247" s="132"/>
      <c r="G1247" s="132"/>
      <c r="H1247" s="132"/>
      <c r="I1247" s="132"/>
      <c r="J1247" s="132"/>
      <c r="K1247" s="132"/>
      <c r="L1247" s="132"/>
      <c r="M1247" s="47"/>
    </row>
    <row r="1248" spans="1:13" x14ac:dyDescent="0.3">
      <c r="A1248" s="2"/>
      <c r="B1248" s="2"/>
      <c r="C1248" s="508"/>
      <c r="D1248" s="2"/>
      <c r="E1248" s="2"/>
      <c r="F1248" s="132"/>
      <c r="G1248" s="132"/>
      <c r="H1248" s="132"/>
      <c r="I1248" s="132"/>
      <c r="J1248" s="132"/>
      <c r="K1248" s="132"/>
      <c r="L1248" s="132"/>
      <c r="M1248" s="47"/>
    </row>
    <row r="1249" spans="1:13" x14ac:dyDescent="0.3">
      <c r="A1249" s="2"/>
      <c r="B1249" s="2"/>
      <c r="C1249" s="508"/>
      <c r="D1249" s="2"/>
      <c r="E1249" s="2"/>
      <c r="F1249" s="132"/>
      <c r="G1249" s="132"/>
      <c r="H1249" s="132"/>
      <c r="I1249" s="132"/>
      <c r="J1249" s="132"/>
      <c r="K1249" s="132"/>
      <c r="L1249" s="132"/>
      <c r="M1249" s="47"/>
    </row>
    <row r="1250" spans="1:13" x14ac:dyDescent="0.3">
      <c r="A1250" s="2"/>
      <c r="B1250" s="2"/>
      <c r="C1250" s="508"/>
      <c r="D1250" s="2"/>
      <c r="E1250" s="2"/>
      <c r="F1250" s="132"/>
      <c r="G1250" s="132"/>
      <c r="H1250" s="132"/>
      <c r="I1250" s="132"/>
      <c r="J1250" s="132"/>
      <c r="K1250" s="132"/>
      <c r="L1250" s="132"/>
      <c r="M1250" s="47"/>
    </row>
    <row r="1251" spans="1:13" x14ac:dyDescent="0.3">
      <c r="A1251" s="2"/>
      <c r="B1251" s="2"/>
      <c r="C1251" s="508"/>
      <c r="D1251" s="2"/>
      <c r="E1251" s="2"/>
      <c r="F1251" s="132"/>
      <c r="G1251" s="132"/>
      <c r="H1251" s="132"/>
      <c r="I1251" s="132"/>
      <c r="J1251" s="132"/>
      <c r="K1251" s="132"/>
      <c r="L1251" s="132"/>
      <c r="M1251" s="47"/>
    </row>
    <row r="1252" spans="1:13" x14ac:dyDescent="0.3">
      <c r="A1252" s="2"/>
      <c r="B1252" s="2"/>
      <c r="C1252" s="508"/>
      <c r="D1252" s="2"/>
      <c r="E1252" s="2"/>
      <c r="F1252" s="132"/>
      <c r="G1252" s="132"/>
      <c r="H1252" s="132"/>
      <c r="I1252" s="132"/>
      <c r="J1252" s="132"/>
      <c r="K1252" s="132"/>
      <c r="L1252" s="132"/>
      <c r="M1252" s="47"/>
    </row>
    <row r="1253" spans="1:13" x14ac:dyDescent="0.3">
      <c r="A1253" s="2"/>
      <c r="B1253" s="2"/>
      <c r="C1253" s="508"/>
      <c r="D1253" s="2"/>
      <c r="E1253" s="2"/>
      <c r="F1253" s="132"/>
      <c r="G1253" s="132"/>
      <c r="H1253" s="132"/>
      <c r="I1253" s="132"/>
      <c r="J1253" s="132"/>
      <c r="K1253" s="132"/>
      <c r="L1253" s="132"/>
      <c r="M1253" s="47"/>
    </row>
    <row r="1254" spans="1:13" x14ac:dyDescent="0.3">
      <c r="A1254" s="2"/>
      <c r="B1254" s="2"/>
      <c r="C1254" s="508"/>
      <c r="D1254" s="2"/>
      <c r="E1254" s="2"/>
      <c r="F1254" s="132"/>
      <c r="G1254" s="132"/>
      <c r="H1254" s="132"/>
      <c r="I1254" s="132"/>
      <c r="J1254" s="132"/>
      <c r="K1254" s="132"/>
      <c r="L1254" s="132"/>
      <c r="M1254" s="47"/>
    </row>
    <row r="1255" spans="1:13" x14ac:dyDescent="0.3">
      <c r="A1255" s="2"/>
      <c r="B1255" s="2"/>
      <c r="C1255" s="508"/>
      <c r="D1255" s="2"/>
      <c r="E1255" s="2"/>
      <c r="F1255" s="132"/>
      <c r="G1255" s="132"/>
      <c r="H1255" s="132"/>
      <c r="I1255" s="132"/>
      <c r="J1255" s="132"/>
      <c r="K1255" s="132"/>
      <c r="L1255" s="132"/>
      <c r="M1255" s="47"/>
    </row>
    <row r="1256" spans="1:13" x14ac:dyDescent="0.3">
      <c r="A1256" s="2"/>
      <c r="B1256" s="2"/>
      <c r="C1256" s="508"/>
      <c r="D1256" s="2"/>
      <c r="E1256" s="2"/>
      <c r="F1256" s="132"/>
      <c r="G1256" s="132"/>
      <c r="H1256" s="132"/>
      <c r="I1256" s="132"/>
      <c r="J1256" s="132"/>
      <c r="K1256" s="132"/>
      <c r="L1256" s="132"/>
      <c r="M1256" s="47"/>
    </row>
    <row r="1257" spans="1:13" x14ac:dyDescent="0.3">
      <c r="A1257" s="2"/>
      <c r="B1257" s="2"/>
      <c r="C1257" s="508"/>
      <c r="D1257" s="2"/>
      <c r="E1257" s="2"/>
      <c r="F1257" s="132"/>
      <c r="G1257" s="132"/>
      <c r="H1257" s="132"/>
      <c r="I1257" s="132"/>
      <c r="J1257" s="132"/>
      <c r="K1257" s="132"/>
      <c r="L1257" s="132"/>
      <c r="M1257" s="47"/>
    </row>
    <row r="1258" spans="1:13" x14ac:dyDescent="0.3">
      <c r="A1258" s="2"/>
      <c r="B1258" s="2"/>
      <c r="C1258" s="508"/>
      <c r="D1258" s="2"/>
      <c r="E1258" s="2"/>
      <c r="F1258" s="132"/>
      <c r="G1258" s="132"/>
      <c r="H1258" s="132"/>
      <c r="I1258" s="132"/>
      <c r="J1258" s="132"/>
      <c r="K1258" s="132"/>
      <c r="L1258" s="132"/>
      <c r="M1258" s="47"/>
    </row>
    <row r="1259" spans="1:13" x14ac:dyDescent="0.3">
      <c r="A1259" s="2"/>
      <c r="B1259" s="2"/>
      <c r="C1259" s="508"/>
      <c r="D1259" s="2"/>
      <c r="E1259" s="2"/>
      <c r="F1259" s="132"/>
      <c r="G1259" s="132"/>
      <c r="H1259" s="132"/>
      <c r="I1259" s="132"/>
      <c r="J1259" s="132"/>
      <c r="K1259" s="132"/>
      <c r="L1259" s="132"/>
      <c r="M1259" s="47"/>
    </row>
    <row r="1260" spans="1:13" x14ac:dyDescent="0.3">
      <c r="A1260" s="2"/>
      <c r="B1260" s="2"/>
      <c r="C1260" s="508"/>
      <c r="D1260" s="2"/>
      <c r="E1260" s="2"/>
      <c r="F1260" s="132"/>
      <c r="G1260" s="132"/>
      <c r="H1260" s="132"/>
      <c r="I1260" s="132"/>
      <c r="J1260" s="132"/>
      <c r="K1260" s="132"/>
      <c r="L1260" s="132"/>
      <c r="M1260" s="47"/>
    </row>
    <row r="1261" spans="1:13" x14ac:dyDescent="0.3">
      <c r="A1261" s="2"/>
      <c r="B1261" s="2"/>
      <c r="C1261" s="508"/>
      <c r="D1261" s="2"/>
      <c r="E1261" s="2"/>
      <c r="F1261" s="132"/>
      <c r="G1261" s="132"/>
      <c r="H1261" s="132"/>
      <c r="I1261" s="132"/>
      <c r="J1261" s="132"/>
      <c r="K1261" s="132"/>
      <c r="L1261" s="132"/>
      <c r="M1261" s="47"/>
    </row>
    <row r="1262" spans="1:13" x14ac:dyDescent="0.3">
      <c r="A1262" s="2"/>
      <c r="B1262" s="2"/>
      <c r="C1262" s="508"/>
      <c r="D1262" s="2"/>
      <c r="E1262" s="2"/>
      <c r="F1262" s="132"/>
      <c r="G1262" s="132"/>
      <c r="H1262" s="132"/>
      <c r="I1262" s="132"/>
      <c r="J1262" s="132"/>
      <c r="K1262" s="132"/>
      <c r="L1262" s="132"/>
      <c r="M1262" s="47"/>
    </row>
    <row r="1263" spans="1:13" x14ac:dyDescent="0.3">
      <c r="A1263" s="2"/>
      <c r="B1263" s="2"/>
      <c r="C1263" s="508"/>
      <c r="D1263" s="2"/>
      <c r="E1263" s="2"/>
      <c r="F1263" s="132"/>
      <c r="G1263" s="132"/>
      <c r="H1263" s="132"/>
      <c r="I1263" s="132"/>
      <c r="J1263" s="132"/>
      <c r="K1263" s="132"/>
      <c r="L1263" s="132"/>
      <c r="M1263" s="47"/>
    </row>
    <row r="1264" spans="1:13" x14ac:dyDescent="0.3">
      <c r="A1264" s="2"/>
      <c r="B1264" s="2"/>
      <c r="C1264" s="508"/>
      <c r="D1264" s="2"/>
      <c r="E1264" s="2"/>
      <c r="F1264" s="132"/>
      <c r="G1264" s="132"/>
      <c r="H1264" s="132"/>
      <c r="I1264" s="132"/>
      <c r="J1264" s="132"/>
      <c r="K1264" s="132"/>
      <c r="L1264" s="132"/>
      <c r="M1264" s="47"/>
    </row>
    <row r="1265" spans="1:13" x14ac:dyDescent="0.3">
      <c r="A1265" s="2"/>
      <c r="B1265" s="2"/>
      <c r="C1265" s="508"/>
      <c r="D1265" s="2"/>
      <c r="E1265" s="2"/>
      <c r="F1265" s="132"/>
      <c r="G1265" s="132"/>
      <c r="H1265" s="132"/>
      <c r="I1265" s="132"/>
      <c r="J1265" s="132"/>
      <c r="K1265" s="132"/>
      <c r="L1265" s="132"/>
      <c r="M1265" s="47"/>
    </row>
    <row r="1266" spans="1:13" x14ac:dyDescent="0.3">
      <c r="A1266" s="2"/>
      <c r="B1266" s="2"/>
      <c r="C1266" s="508"/>
      <c r="D1266" s="2"/>
      <c r="E1266" s="2"/>
      <c r="F1266" s="132"/>
      <c r="G1266" s="132"/>
      <c r="H1266" s="132"/>
      <c r="I1266" s="132"/>
      <c r="J1266" s="132"/>
      <c r="K1266" s="132"/>
      <c r="L1266" s="132"/>
      <c r="M1266" s="47"/>
    </row>
    <row r="1267" spans="1:13" x14ac:dyDescent="0.3">
      <c r="A1267" s="2"/>
      <c r="B1267" s="2"/>
      <c r="C1267" s="508"/>
      <c r="D1267" s="2"/>
      <c r="E1267" s="2"/>
      <c r="F1267" s="132"/>
      <c r="G1267" s="132"/>
      <c r="H1267" s="132"/>
      <c r="I1267" s="132"/>
      <c r="J1267" s="132"/>
      <c r="K1267" s="132"/>
      <c r="L1267" s="132"/>
      <c r="M1267" s="47"/>
    </row>
    <row r="1268" spans="1:13" x14ac:dyDescent="0.3">
      <c r="A1268" s="2"/>
      <c r="B1268" s="2"/>
      <c r="C1268" s="508"/>
      <c r="D1268" s="2"/>
      <c r="E1268" s="2"/>
      <c r="F1268" s="132"/>
      <c r="G1268" s="132"/>
      <c r="H1268" s="132"/>
      <c r="I1268" s="132"/>
      <c r="J1268" s="132"/>
      <c r="K1268" s="132"/>
      <c r="L1268" s="132"/>
      <c r="M1268" s="47"/>
    </row>
    <row r="1269" spans="1:13" x14ac:dyDescent="0.3">
      <c r="A1269" s="2"/>
      <c r="B1269" s="2"/>
      <c r="C1269" s="508"/>
      <c r="D1269" s="2"/>
      <c r="E1269" s="2"/>
      <c r="F1269" s="132"/>
      <c r="G1269" s="132"/>
      <c r="H1269" s="132"/>
      <c r="I1269" s="132"/>
      <c r="J1269" s="132"/>
      <c r="K1269" s="132"/>
      <c r="L1269" s="132"/>
      <c r="M1269" s="47"/>
    </row>
    <row r="1270" spans="1:13" x14ac:dyDescent="0.3">
      <c r="A1270" s="2"/>
      <c r="B1270" s="2"/>
      <c r="C1270" s="508"/>
      <c r="D1270" s="2"/>
      <c r="E1270" s="2"/>
      <c r="F1270" s="132"/>
      <c r="G1270" s="132"/>
      <c r="H1270" s="132"/>
      <c r="I1270" s="132"/>
      <c r="J1270" s="132"/>
      <c r="K1270" s="132"/>
      <c r="L1270" s="132"/>
      <c r="M1270" s="47"/>
    </row>
    <row r="1271" spans="1:13" x14ac:dyDescent="0.3">
      <c r="A1271" s="2"/>
      <c r="B1271" s="2"/>
      <c r="C1271" s="508"/>
      <c r="D1271" s="2"/>
      <c r="E1271" s="2"/>
      <c r="F1271" s="132"/>
      <c r="G1271" s="132"/>
      <c r="H1271" s="132"/>
      <c r="I1271" s="132"/>
      <c r="J1271" s="132"/>
      <c r="K1271" s="132"/>
      <c r="L1271" s="132"/>
      <c r="M1271" s="47"/>
    </row>
    <row r="1272" spans="1:13" x14ac:dyDescent="0.3">
      <c r="A1272" s="2"/>
      <c r="B1272" s="2"/>
      <c r="C1272" s="508"/>
      <c r="D1272" s="2"/>
      <c r="E1272" s="2"/>
      <c r="F1272" s="132"/>
      <c r="G1272" s="132"/>
      <c r="H1272" s="132"/>
      <c r="I1272" s="132"/>
      <c r="J1272" s="132"/>
      <c r="K1272" s="132"/>
      <c r="L1272" s="132"/>
      <c r="M1272" s="47"/>
    </row>
    <row r="1273" spans="1:13" x14ac:dyDescent="0.3">
      <c r="A1273" s="2"/>
      <c r="B1273" s="2"/>
      <c r="C1273" s="508"/>
      <c r="D1273" s="2"/>
      <c r="E1273" s="2"/>
      <c r="F1273" s="132"/>
      <c r="G1273" s="132"/>
      <c r="H1273" s="132"/>
      <c r="I1273" s="132"/>
      <c r="J1273" s="132"/>
      <c r="K1273" s="132"/>
      <c r="L1273" s="132"/>
      <c r="M1273" s="47"/>
    </row>
    <row r="1274" spans="1:13" x14ac:dyDescent="0.3">
      <c r="A1274" s="2"/>
      <c r="B1274" s="2"/>
      <c r="C1274" s="508"/>
      <c r="D1274" s="2"/>
      <c r="E1274" s="2"/>
      <c r="F1274" s="132"/>
      <c r="G1274" s="132"/>
      <c r="H1274" s="132"/>
      <c r="I1274" s="132"/>
      <c r="J1274" s="132"/>
      <c r="K1274" s="132"/>
      <c r="L1274" s="132"/>
      <c r="M1274" s="47"/>
    </row>
    <row r="1275" spans="1:13" x14ac:dyDescent="0.3">
      <c r="A1275" s="2"/>
      <c r="B1275" s="2"/>
      <c r="C1275" s="508"/>
      <c r="D1275" s="2"/>
      <c r="E1275" s="2"/>
      <c r="F1275" s="132"/>
      <c r="G1275" s="132"/>
      <c r="H1275" s="132"/>
      <c r="I1275" s="132"/>
      <c r="J1275" s="132"/>
      <c r="K1275" s="132"/>
      <c r="L1275" s="132"/>
      <c r="M1275" s="47"/>
    </row>
    <row r="1276" spans="1:13" x14ac:dyDescent="0.3">
      <c r="A1276" s="2"/>
      <c r="B1276" s="2"/>
      <c r="C1276" s="508"/>
      <c r="D1276" s="2"/>
      <c r="E1276" s="2"/>
      <c r="F1276" s="132"/>
      <c r="G1276" s="132"/>
      <c r="H1276" s="132"/>
      <c r="I1276" s="132"/>
      <c r="J1276" s="132"/>
      <c r="K1276" s="132"/>
      <c r="L1276" s="132"/>
      <c r="M1276" s="47"/>
    </row>
    <row r="1277" spans="1:13" x14ac:dyDescent="0.3">
      <c r="A1277" s="2"/>
      <c r="B1277" s="2"/>
      <c r="C1277" s="508"/>
      <c r="D1277" s="2"/>
      <c r="E1277" s="2"/>
      <c r="F1277" s="132"/>
      <c r="G1277" s="132"/>
      <c r="H1277" s="132"/>
      <c r="I1277" s="132"/>
      <c r="J1277" s="132"/>
      <c r="K1277" s="132"/>
      <c r="L1277" s="132"/>
      <c r="M1277" s="47"/>
    </row>
    <row r="1278" spans="1:13" x14ac:dyDescent="0.3">
      <c r="A1278" s="2"/>
      <c r="B1278" s="2"/>
      <c r="C1278" s="508"/>
      <c r="D1278" s="2"/>
      <c r="E1278" s="2"/>
      <c r="F1278" s="132"/>
      <c r="G1278" s="132"/>
      <c r="H1278" s="132"/>
      <c r="I1278" s="132"/>
      <c r="J1278" s="132"/>
      <c r="K1278" s="132"/>
      <c r="L1278" s="132"/>
      <c r="M1278" s="47"/>
    </row>
    <row r="1279" spans="1:13" x14ac:dyDescent="0.3">
      <c r="A1279" s="2"/>
      <c r="B1279" s="2"/>
      <c r="C1279" s="508"/>
      <c r="D1279" s="2"/>
      <c r="E1279" s="2"/>
      <c r="F1279" s="132"/>
      <c r="G1279" s="132"/>
      <c r="H1279" s="132"/>
      <c r="I1279" s="132"/>
      <c r="J1279" s="132"/>
      <c r="K1279" s="132"/>
      <c r="L1279" s="132"/>
      <c r="M1279" s="47"/>
    </row>
    <row r="1280" spans="1:13" x14ac:dyDescent="0.3">
      <c r="A1280" s="2"/>
      <c r="B1280" s="2"/>
      <c r="C1280" s="508"/>
      <c r="D1280" s="2"/>
      <c r="E1280" s="2"/>
      <c r="F1280" s="132"/>
      <c r="G1280" s="132"/>
      <c r="H1280" s="132"/>
      <c r="I1280" s="132"/>
      <c r="J1280" s="132"/>
      <c r="K1280" s="132"/>
      <c r="L1280" s="132"/>
      <c r="M1280" s="47"/>
    </row>
    <row r="1281" spans="1:13" x14ac:dyDescent="0.3">
      <c r="A1281" s="2"/>
      <c r="B1281" s="2"/>
      <c r="C1281" s="508"/>
      <c r="D1281" s="2"/>
      <c r="E1281" s="2"/>
      <c r="F1281" s="132"/>
      <c r="G1281" s="132"/>
      <c r="H1281" s="132"/>
      <c r="I1281" s="132"/>
      <c r="J1281" s="132"/>
      <c r="K1281" s="132"/>
      <c r="L1281" s="132"/>
      <c r="M1281" s="47"/>
    </row>
    <row r="1282" spans="1:13" x14ac:dyDescent="0.3">
      <c r="A1282" s="2"/>
      <c r="B1282" s="2"/>
      <c r="C1282" s="508"/>
      <c r="D1282" s="2"/>
      <c r="E1282" s="2"/>
      <c r="F1282" s="132"/>
      <c r="G1282" s="132"/>
      <c r="H1282" s="132"/>
      <c r="I1282" s="132"/>
      <c r="J1282" s="132"/>
      <c r="K1282" s="132"/>
      <c r="L1282" s="132"/>
      <c r="M1282" s="47"/>
    </row>
    <row r="1283" spans="1:13" x14ac:dyDescent="0.3">
      <c r="A1283" s="2"/>
      <c r="B1283" s="2"/>
      <c r="C1283" s="508"/>
      <c r="D1283" s="2"/>
      <c r="E1283" s="2"/>
      <c r="F1283" s="132"/>
      <c r="G1283" s="132"/>
      <c r="H1283" s="132"/>
      <c r="I1283" s="132"/>
      <c r="J1283" s="132"/>
      <c r="K1283" s="132"/>
      <c r="L1283" s="132"/>
      <c r="M1283" s="47"/>
    </row>
    <row r="1284" spans="1:13" x14ac:dyDescent="0.3">
      <c r="A1284" s="2"/>
      <c r="B1284" s="2"/>
      <c r="C1284" s="508"/>
      <c r="D1284" s="2"/>
      <c r="E1284" s="2"/>
      <c r="F1284" s="132"/>
      <c r="G1284" s="132"/>
      <c r="H1284" s="132"/>
      <c r="I1284" s="132"/>
      <c r="J1284" s="132"/>
      <c r="K1284" s="132"/>
      <c r="L1284" s="132"/>
      <c r="M1284" s="47"/>
    </row>
    <row r="1285" spans="1:13" x14ac:dyDescent="0.3">
      <c r="A1285" s="2"/>
      <c r="B1285" s="2"/>
      <c r="C1285" s="508"/>
      <c r="D1285" s="2"/>
      <c r="E1285" s="2"/>
      <c r="F1285" s="132"/>
      <c r="G1285" s="132"/>
      <c r="H1285" s="132"/>
      <c r="I1285" s="132"/>
      <c r="J1285" s="132"/>
      <c r="K1285" s="132"/>
      <c r="L1285" s="132"/>
      <c r="M1285" s="47"/>
    </row>
    <row r="1286" spans="1:13" x14ac:dyDescent="0.3">
      <c r="A1286" s="2"/>
      <c r="B1286" s="2"/>
      <c r="C1286" s="508"/>
      <c r="D1286" s="2"/>
      <c r="E1286" s="2"/>
      <c r="F1286" s="132"/>
      <c r="G1286" s="132"/>
      <c r="H1286" s="132"/>
      <c r="I1286" s="132"/>
      <c r="J1286" s="132"/>
      <c r="K1286" s="132"/>
      <c r="L1286" s="132"/>
      <c r="M1286" s="47"/>
    </row>
    <row r="1287" spans="1:13" x14ac:dyDescent="0.3">
      <c r="A1287" s="2"/>
      <c r="B1287" s="2"/>
      <c r="C1287" s="508"/>
      <c r="D1287" s="2"/>
      <c r="E1287" s="2"/>
      <c r="F1287" s="132"/>
      <c r="G1287" s="132"/>
      <c r="H1287" s="132"/>
      <c r="I1287" s="132"/>
      <c r="J1287" s="132"/>
      <c r="K1287" s="132"/>
      <c r="L1287" s="132"/>
      <c r="M1287" s="47"/>
    </row>
    <row r="1288" spans="1:13" x14ac:dyDescent="0.3">
      <c r="A1288" s="2"/>
      <c r="B1288" s="2"/>
      <c r="C1288" s="508"/>
      <c r="D1288" s="2"/>
      <c r="E1288" s="2"/>
      <c r="F1288" s="132"/>
      <c r="G1288" s="132"/>
      <c r="H1288" s="132"/>
      <c r="I1288" s="132"/>
      <c r="J1288" s="132"/>
      <c r="K1288" s="132"/>
      <c r="L1288" s="132"/>
      <c r="M1288" s="47"/>
    </row>
    <row r="1289" spans="1:13" x14ac:dyDescent="0.3">
      <c r="A1289" s="2"/>
      <c r="B1289" s="2"/>
      <c r="C1289" s="508"/>
      <c r="D1289" s="2"/>
      <c r="E1289" s="2"/>
      <c r="F1289" s="132"/>
      <c r="G1289" s="132"/>
      <c r="H1289" s="132"/>
      <c r="I1289" s="132"/>
      <c r="J1289" s="132"/>
      <c r="K1289" s="132"/>
      <c r="L1289" s="132"/>
      <c r="M1289" s="47"/>
    </row>
    <row r="1290" spans="1:13" x14ac:dyDescent="0.3">
      <c r="A1290" s="2"/>
      <c r="B1290" s="2"/>
      <c r="C1290" s="508"/>
      <c r="D1290" s="2"/>
      <c r="E1290" s="2"/>
      <c r="F1290" s="132"/>
      <c r="G1290" s="132"/>
      <c r="H1290" s="132"/>
      <c r="I1290" s="132"/>
      <c r="J1290" s="132"/>
      <c r="K1290" s="132"/>
      <c r="L1290" s="132"/>
      <c r="M1290" s="47"/>
    </row>
    <row r="1291" spans="1:13" x14ac:dyDescent="0.3">
      <c r="A1291" s="2"/>
      <c r="B1291" s="2"/>
      <c r="C1291" s="508"/>
      <c r="D1291" s="2"/>
      <c r="E1291" s="2"/>
      <c r="F1291" s="132"/>
      <c r="G1291" s="132"/>
      <c r="H1291" s="132"/>
      <c r="I1291" s="132"/>
      <c r="J1291" s="132"/>
      <c r="K1291" s="132"/>
      <c r="L1291" s="132"/>
      <c r="M1291" s="47"/>
    </row>
    <row r="1292" spans="1:13" x14ac:dyDescent="0.3">
      <c r="A1292" s="2"/>
      <c r="B1292" s="2"/>
      <c r="C1292" s="508"/>
      <c r="D1292" s="2"/>
      <c r="E1292" s="2"/>
      <c r="F1292" s="132"/>
      <c r="G1292" s="132"/>
      <c r="H1292" s="132"/>
      <c r="I1292" s="132"/>
      <c r="J1292" s="132"/>
      <c r="K1292" s="132"/>
      <c r="L1292" s="132"/>
      <c r="M1292" s="47"/>
    </row>
    <row r="1293" spans="1:13" x14ac:dyDescent="0.3">
      <c r="A1293" s="2"/>
      <c r="B1293" s="2"/>
      <c r="C1293" s="508"/>
      <c r="D1293" s="2"/>
      <c r="E1293" s="2"/>
      <c r="F1293" s="132"/>
      <c r="G1293" s="132"/>
      <c r="H1293" s="132"/>
      <c r="I1293" s="132"/>
      <c r="J1293" s="132"/>
      <c r="K1293" s="132"/>
      <c r="L1293" s="132"/>
      <c r="M1293" s="47"/>
    </row>
    <row r="1294" spans="1:13" x14ac:dyDescent="0.3">
      <c r="A1294" s="2"/>
      <c r="B1294" s="2"/>
      <c r="C1294" s="508"/>
      <c r="D1294" s="2"/>
      <c r="E1294" s="2"/>
      <c r="F1294" s="132"/>
      <c r="G1294" s="132"/>
      <c r="H1294" s="132"/>
      <c r="I1294" s="132"/>
      <c r="J1294" s="132"/>
      <c r="K1294" s="132"/>
      <c r="L1294" s="132"/>
      <c r="M1294" s="47"/>
    </row>
    <row r="1295" spans="1:13" x14ac:dyDescent="0.3">
      <c r="A1295" s="2"/>
      <c r="B1295" s="2"/>
      <c r="C1295" s="508"/>
      <c r="D1295" s="2"/>
      <c r="E1295" s="2"/>
      <c r="F1295" s="132"/>
      <c r="G1295" s="132"/>
      <c r="H1295" s="132"/>
      <c r="I1295" s="132"/>
      <c r="J1295" s="132"/>
      <c r="K1295" s="132"/>
      <c r="L1295" s="132"/>
      <c r="M1295" s="47"/>
    </row>
    <row r="1296" spans="1:13" x14ac:dyDescent="0.3">
      <c r="A1296" s="2"/>
      <c r="B1296" s="2"/>
      <c r="C1296" s="508"/>
      <c r="D1296" s="2"/>
      <c r="E1296" s="2"/>
      <c r="F1296" s="132"/>
      <c r="G1296" s="132"/>
      <c r="H1296" s="132"/>
      <c r="I1296" s="132"/>
      <c r="J1296" s="132"/>
      <c r="K1296" s="132"/>
      <c r="L1296" s="132"/>
      <c r="M1296" s="47"/>
    </row>
    <row r="1297" spans="1:13" x14ac:dyDescent="0.3">
      <c r="A1297" s="2"/>
      <c r="B1297" s="2"/>
      <c r="C1297" s="508"/>
      <c r="D1297" s="2"/>
      <c r="E1297" s="2"/>
      <c r="F1297" s="132"/>
      <c r="G1297" s="132"/>
      <c r="H1297" s="132"/>
      <c r="I1297" s="132"/>
      <c r="J1297" s="132"/>
      <c r="K1297" s="132"/>
      <c r="L1297" s="132"/>
      <c r="M1297" s="47"/>
    </row>
    <row r="1298" spans="1:13" x14ac:dyDescent="0.3">
      <c r="A1298" s="2"/>
      <c r="B1298" s="2"/>
      <c r="C1298" s="508"/>
      <c r="D1298" s="2"/>
      <c r="E1298" s="2"/>
      <c r="F1298" s="132"/>
      <c r="G1298" s="132"/>
      <c r="H1298" s="132"/>
      <c r="I1298" s="132"/>
      <c r="J1298" s="132"/>
      <c r="K1298" s="132"/>
      <c r="L1298" s="132"/>
      <c r="M1298" s="47"/>
    </row>
    <row r="1299" spans="1:13" x14ac:dyDescent="0.3">
      <c r="A1299" s="2"/>
      <c r="B1299" s="2"/>
      <c r="C1299" s="508"/>
      <c r="D1299" s="2"/>
      <c r="E1299" s="2"/>
      <c r="F1299" s="132"/>
      <c r="G1299" s="132"/>
      <c r="H1299" s="132"/>
      <c r="I1299" s="132"/>
      <c r="J1299" s="132"/>
      <c r="K1299" s="132"/>
      <c r="L1299" s="132"/>
      <c r="M1299" s="47"/>
    </row>
    <row r="1300" spans="1:13" x14ac:dyDescent="0.3">
      <c r="A1300" s="2"/>
      <c r="B1300" s="2"/>
      <c r="C1300" s="508"/>
      <c r="D1300" s="2"/>
      <c r="E1300" s="2"/>
      <c r="F1300" s="132"/>
      <c r="G1300" s="132"/>
      <c r="H1300" s="132"/>
      <c r="I1300" s="132"/>
      <c r="J1300" s="132"/>
      <c r="K1300" s="132"/>
      <c r="L1300" s="132"/>
      <c r="M1300" s="47"/>
    </row>
    <row r="1301" spans="1:13" x14ac:dyDescent="0.3">
      <c r="A1301" s="2"/>
      <c r="B1301" s="2"/>
      <c r="C1301" s="508"/>
      <c r="D1301" s="2"/>
      <c r="E1301" s="2"/>
      <c r="F1301" s="132"/>
      <c r="G1301" s="132"/>
      <c r="H1301" s="132"/>
      <c r="I1301" s="132"/>
      <c r="J1301" s="132"/>
      <c r="K1301" s="132"/>
      <c r="L1301" s="132"/>
      <c r="M1301" s="47"/>
    </row>
    <row r="1302" spans="1:13" x14ac:dyDescent="0.3">
      <c r="A1302" s="2"/>
      <c r="B1302" s="2"/>
      <c r="C1302" s="508"/>
      <c r="D1302" s="2"/>
      <c r="E1302" s="2"/>
      <c r="F1302" s="132"/>
      <c r="G1302" s="132"/>
      <c r="H1302" s="132"/>
      <c r="I1302" s="132"/>
      <c r="J1302" s="132"/>
      <c r="K1302" s="132"/>
      <c r="L1302" s="132"/>
      <c r="M1302" s="47"/>
    </row>
    <row r="1303" spans="1:13" x14ac:dyDescent="0.3">
      <c r="A1303" s="2"/>
      <c r="B1303" s="2"/>
      <c r="C1303" s="508"/>
      <c r="D1303" s="2"/>
      <c r="E1303" s="2"/>
      <c r="F1303" s="132"/>
      <c r="G1303" s="132"/>
      <c r="H1303" s="132"/>
      <c r="I1303" s="132"/>
      <c r="J1303" s="132"/>
      <c r="K1303" s="132"/>
      <c r="L1303" s="132"/>
      <c r="M1303" s="47"/>
    </row>
    <row r="1304" spans="1:13" x14ac:dyDescent="0.3">
      <c r="A1304" s="2"/>
      <c r="B1304" s="2"/>
      <c r="C1304" s="508"/>
      <c r="D1304" s="2"/>
      <c r="E1304" s="2"/>
      <c r="F1304" s="132"/>
      <c r="G1304" s="132"/>
      <c r="H1304" s="132"/>
      <c r="I1304" s="132"/>
      <c r="J1304" s="132"/>
      <c r="K1304" s="132"/>
      <c r="L1304" s="132"/>
      <c r="M1304" s="47"/>
    </row>
    <row r="1305" spans="1:13" x14ac:dyDescent="0.3">
      <c r="A1305" s="2"/>
      <c r="B1305" s="2"/>
      <c r="C1305" s="508"/>
      <c r="D1305" s="2"/>
      <c r="E1305" s="2"/>
      <c r="F1305" s="132"/>
      <c r="G1305" s="132"/>
      <c r="H1305" s="132"/>
      <c r="I1305" s="132"/>
      <c r="J1305" s="132"/>
      <c r="K1305" s="132"/>
      <c r="L1305" s="132"/>
      <c r="M1305" s="47"/>
    </row>
    <row r="1306" spans="1:13" x14ac:dyDescent="0.3">
      <c r="A1306" s="2"/>
      <c r="B1306" s="2"/>
      <c r="C1306" s="508"/>
      <c r="D1306" s="2"/>
      <c r="E1306" s="2"/>
      <c r="F1306" s="132"/>
      <c r="G1306" s="132"/>
      <c r="H1306" s="132"/>
      <c r="I1306" s="132"/>
      <c r="J1306" s="132"/>
      <c r="K1306" s="132"/>
      <c r="L1306" s="132"/>
      <c r="M1306" s="47"/>
    </row>
    <row r="1307" spans="1:13" x14ac:dyDescent="0.3">
      <c r="A1307" s="2"/>
      <c r="B1307" s="2"/>
      <c r="C1307" s="508"/>
      <c r="D1307" s="2"/>
      <c r="E1307" s="2"/>
      <c r="F1307" s="132"/>
      <c r="G1307" s="132"/>
      <c r="H1307" s="132"/>
      <c r="I1307" s="132"/>
      <c r="J1307" s="132"/>
      <c r="K1307" s="132"/>
      <c r="L1307" s="132"/>
      <c r="M1307" s="47"/>
    </row>
    <row r="1308" spans="1:13" x14ac:dyDescent="0.3">
      <c r="A1308" s="2"/>
      <c r="B1308" s="2"/>
      <c r="C1308" s="508"/>
      <c r="D1308" s="2"/>
      <c r="E1308" s="2"/>
      <c r="F1308" s="132"/>
      <c r="G1308" s="132"/>
      <c r="H1308" s="132"/>
      <c r="I1308" s="132"/>
      <c r="J1308" s="132"/>
      <c r="K1308" s="132"/>
      <c r="L1308" s="132"/>
      <c r="M1308" s="47"/>
    </row>
    <row r="1309" spans="1:13" x14ac:dyDescent="0.3">
      <c r="A1309" s="2"/>
      <c r="B1309" s="2"/>
      <c r="C1309" s="508"/>
      <c r="D1309" s="2"/>
      <c r="E1309" s="2"/>
      <c r="F1309" s="132"/>
      <c r="G1309" s="132"/>
      <c r="H1309" s="132"/>
      <c r="I1309" s="132"/>
      <c r="J1309" s="132"/>
      <c r="K1309" s="132"/>
      <c r="L1309" s="132"/>
      <c r="M1309" s="47"/>
    </row>
    <row r="1310" spans="1:13" x14ac:dyDescent="0.3">
      <c r="A1310" s="2"/>
      <c r="B1310" s="2"/>
      <c r="C1310" s="508"/>
      <c r="D1310" s="2"/>
      <c r="E1310" s="2"/>
      <c r="F1310" s="132"/>
      <c r="G1310" s="132"/>
      <c r="H1310" s="132"/>
      <c r="I1310" s="132"/>
      <c r="J1310" s="132"/>
      <c r="K1310" s="132"/>
      <c r="L1310" s="132"/>
      <c r="M1310" s="47"/>
    </row>
    <row r="1311" spans="1:13" x14ac:dyDescent="0.3">
      <c r="A1311" s="2"/>
      <c r="B1311" s="2"/>
      <c r="C1311" s="508"/>
      <c r="D1311" s="2"/>
      <c r="E1311" s="2"/>
      <c r="F1311" s="132"/>
      <c r="G1311" s="132"/>
      <c r="H1311" s="132"/>
      <c r="I1311" s="132"/>
      <c r="J1311" s="132"/>
      <c r="K1311" s="132"/>
      <c r="L1311" s="132"/>
      <c r="M1311" s="47"/>
    </row>
    <row r="1312" spans="1:13" x14ac:dyDescent="0.3">
      <c r="A1312" s="2"/>
      <c r="B1312" s="2"/>
      <c r="C1312" s="508"/>
      <c r="D1312" s="2"/>
      <c r="E1312" s="2"/>
      <c r="F1312" s="132"/>
      <c r="G1312" s="132"/>
      <c r="H1312" s="132"/>
      <c r="I1312" s="132"/>
      <c r="J1312" s="132"/>
      <c r="K1312" s="132"/>
      <c r="L1312" s="132"/>
      <c r="M1312" s="47"/>
    </row>
    <row r="1313" spans="1:13" x14ac:dyDescent="0.3">
      <c r="A1313" s="2"/>
      <c r="B1313" s="2"/>
      <c r="C1313" s="508"/>
      <c r="D1313" s="2"/>
      <c r="E1313" s="2"/>
      <c r="F1313" s="132"/>
      <c r="G1313" s="132"/>
      <c r="H1313" s="132"/>
      <c r="I1313" s="132"/>
      <c r="J1313" s="132"/>
      <c r="K1313" s="132"/>
      <c r="L1313" s="132"/>
      <c r="M1313" s="47"/>
    </row>
    <row r="1314" spans="1:13" x14ac:dyDescent="0.3">
      <c r="A1314" s="2"/>
      <c r="B1314" s="2"/>
      <c r="C1314" s="508"/>
      <c r="D1314" s="2"/>
      <c r="E1314" s="2"/>
      <c r="F1314" s="132"/>
      <c r="G1314" s="132"/>
      <c r="H1314" s="132"/>
      <c r="I1314" s="132"/>
      <c r="J1314" s="132"/>
      <c r="K1314" s="132"/>
      <c r="L1314" s="132"/>
      <c r="M1314" s="47"/>
    </row>
    <row r="1315" spans="1:13" x14ac:dyDescent="0.3">
      <c r="A1315" s="2"/>
      <c r="B1315" s="2"/>
      <c r="C1315" s="508"/>
      <c r="D1315" s="2"/>
      <c r="E1315" s="2"/>
      <c r="F1315" s="132"/>
      <c r="G1315" s="132"/>
      <c r="H1315" s="132"/>
      <c r="I1315" s="132"/>
      <c r="J1315" s="132"/>
      <c r="K1315" s="132"/>
      <c r="L1315" s="132"/>
      <c r="M1315" s="47"/>
    </row>
    <row r="1316" spans="1:13" x14ac:dyDescent="0.3">
      <c r="A1316" s="2"/>
      <c r="B1316" s="2"/>
      <c r="C1316" s="508"/>
      <c r="D1316" s="2"/>
      <c r="E1316" s="2"/>
      <c r="F1316" s="132"/>
      <c r="G1316" s="132"/>
      <c r="H1316" s="132"/>
      <c r="I1316" s="132"/>
      <c r="J1316" s="132"/>
      <c r="K1316" s="132"/>
      <c r="L1316" s="132"/>
      <c r="M1316" s="47"/>
    </row>
    <row r="1317" spans="1:13" x14ac:dyDescent="0.3">
      <c r="A1317" s="2"/>
      <c r="B1317" s="2"/>
      <c r="C1317" s="508"/>
      <c r="D1317" s="2"/>
      <c r="E1317" s="2"/>
      <c r="F1317" s="132"/>
      <c r="G1317" s="132"/>
      <c r="H1317" s="132"/>
      <c r="I1317" s="132"/>
      <c r="J1317" s="132"/>
      <c r="K1317" s="132"/>
      <c r="L1317" s="132"/>
      <c r="M1317" s="47"/>
    </row>
    <row r="1318" spans="1:13" x14ac:dyDescent="0.3">
      <c r="A1318" s="2"/>
      <c r="B1318" s="2"/>
      <c r="C1318" s="508"/>
      <c r="D1318" s="2"/>
      <c r="E1318" s="2"/>
      <c r="F1318" s="132"/>
      <c r="G1318" s="132"/>
      <c r="H1318" s="132"/>
      <c r="I1318" s="132"/>
      <c r="J1318" s="132"/>
      <c r="K1318" s="132"/>
      <c r="L1318" s="132"/>
      <c r="M1318" s="47"/>
    </row>
    <row r="1319" spans="1:13" x14ac:dyDescent="0.3">
      <c r="A1319" s="2"/>
      <c r="B1319" s="2"/>
      <c r="C1319" s="508"/>
      <c r="D1319" s="2"/>
      <c r="E1319" s="2"/>
      <c r="F1319" s="132"/>
      <c r="G1319" s="132"/>
      <c r="H1319" s="132"/>
      <c r="I1319" s="132"/>
      <c r="J1319" s="132"/>
      <c r="K1319" s="132"/>
      <c r="L1319" s="132"/>
      <c r="M1319" s="47"/>
    </row>
    <row r="1320" spans="1:13" x14ac:dyDescent="0.3">
      <c r="A1320" s="2"/>
      <c r="B1320" s="2"/>
      <c r="C1320" s="508"/>
      <c r="D1320" s="2"/>
      <c r="E1320" s="2"/>
      <c r="F1320" s="132"/>
      <c r="G1320" s="132"/>
      <c r="H1320" s="132"/>
      <c r="I1320" s="132"/>
      <c r="J1320" s="132"/>
      <c r="K1320" s="132"/>
      <c r="L1320" s="132"/>
      <c r="M1320" s="47"/>
    </row>
    <row r="1321" spans="1:13" x14ac:dyDescent="0.3">
      <c r="A1321" s="2"/>
      <c r="B1321" s="2"/>
      <c r="C1321" s="508"/>
      <c r="D1321" s="2"/>
      <c r="E1321" s="2"/>
      <c r="F1321" s="132"/>
      <c r="G1321" s="132"/>
      <c r="H1321" s="132"/>
      <c r="I1321" s="132"/>
      <c r="J1321" s="132"/>
      <c r="K1321" s="132"/>
      <c r="L1321" s="132"/>
      <c r="M1321" s="47"/>
    </row>
    <row r="1322" spans="1:13" x14ac:dyDescent="0.3">
      <c r="A1322" s="2"/>
      <c r="B1322" s="2"/>
      <c r="C1322" s="508"/>
      <c r="D1322" s="2"/>
      <c r="E1322" s="2"/>
      <c r="F1322" s="132"/>
      <c r="G1322" s="132"/>
      <c r="H1322" s="132"/>
      <c r="I1322" s="132"/>
      <c r="J1322" s="132"/>
      <c r="K1322" s="132"/>
      <c r="L1322" s="132"/>
      <c r="M1322" s="47"/>
    </row>
    <row r="1323" spans="1:13" x14ac:dyDescent="0.3">
      <c r="A1323" s="2"/>
      <c r="B1323" s="2"/>
      <c r="C1323" s="508"/>
      <c r="D1323" s="2"/>
      <c r="E1323" s="2"/>
      <c r="F1323" s="132"/>
      <c r="G1323" s="132"/>
      <c r="H1323" s="132"/>
      <c r="I1323" s="132"/>
      <c r="J1323" s="132"/>
      <c r="K1323" s="132"/>
      <c r="L1323" s="132"/>
      <c r="M1323" s="47"/>
    </row>
    <row r="1324" spans="1:13" x14ac:dyDescent="0.3">
      <c r="A1324" s="2"/>
      <c r="B1324" s="2"/>
      <c r="C1324" s="508"/>
      <c r="D1324" s="2"/>
      <c r="E1324" s="2"/>
      <c r="F1324" s="132"/>
      <c r="G1324" s="132"/>
      <c r="H1324" s="132"/>
      <c r="I1324" s="132"/>
      <c r="J1324" s="132"/>
      <c r="K1324" s="132"/>
      <c r="L1324" s="132"/>
      <c r="M1324" s="47"/>
    </row>
    <row r="1325" spans="1:13" x14ac:dyDescent="0.3">
      <c r="A1325" s="2"/>
      <c r="B1325" s="2"/>
      <c r="C1325" s="508"/>
      <c r="D1325" s="2"/>
      <c r="E1325" s="2"/>
      <c r="F1325" s="132"/>
      <c r="G1325" s="132"/>
      <c r="H1325" s="132"/>
      <c r="I1325" s="132"/>
      <c r="J1325" s="132"/>
      <c r="K1325" s="132"/>
      <c r="L1325" s="132"/>
      <c r="M1325" s="47"/>
    </row>
    <row r="1326" spans="1:13" x14ac:dyDescent="0.3">
      <c r="A1326" s="2"/>
      <c r="B1326" s="2"/>
      <c r="C1326" s="508"/>
      <c r="D1326" s="2"/>
      <c r="E1326" s="2"/>
      <c r="F1326" s="132"/>
      <c r="G1326" s="132"/>
      <c r="H1326" s="132"/>
      <c r="I1326" s="132"/>
      <c r="J1326" s="132"/>
      <c r="K1326" s="132"/>
      <c r="L1326" s="132"/>
      <c r="M1326" s="47"/>
    </row>
    <row r="1327" spans="1:13" x14ac:dyDescent="0.3">
      <c r="A1327" s="2"/>
      <c r="B1327" s="2"/>
      <c r="C1327" s="508"/>
      <c r="D1327" s="2"/>
      <c r="E1327" s="2"/>
      <c r="F1327" s="132"/>
      <c r="G1327" s="132"/>
      <c r="H1327" s="132"/>
      <c r="I1327" s="132"/>
      <c r="J1327" s="132"/>
      <c r="K1327" s="132"/>
      <c r="L1327" s="132"/>
      <c r="M1327" s="47"/>
    </row>
    <row r="1328" spans="1:13" x14ac:dyDescent="0.3">
      <c r="A1328" s="2"/>
      <c r="B1328" s="2"/>
      <c r="C1328" s="508"/>
      <c r="D1328" s="2"/>
      <c r="E1328" s="2"/>
      <c r="F1328" s="132"/>
      <c r="G1328" s="132"/>
      <c r="H1328" s="132"/>
      <c r="I1328" s="132"/>
      <c r="J1328" s="132"/>
      <c r="K1328" s="132"/>
      <c r="L1328" s="132"/>
      <c r="M1328" s="47"/>
    </row>
    <row r="1329" spans="1:13" x14ac:dyDescent="0.3">
      <c r="A1329" s="2"/>
      <c r="B1329" s="2"/>
      <c r="C1329" s="508"/>
      <c r="D1329" s="2"/>
      <c r="E1329" s="2"/>
      <c r="F1329" s="132"/>
      <c r="G1329" s="132"/>
      <c r="H1329" s="132"/>
      <c r="I1329" s="132"/>
      <c r="J1329" s="132"/>
      <c r="K1329" s="132"/>
      <c r="L1329" s="132"/>
      <c r="M1329" s="47"/>
    </row>
    <row r="1330" spans="1:13" x14ac:dyDescent="0.3">
      <c r="A1330" s="2"/>
      <c r="B1330" s="2"/>
      <c r="C1330" s="508"/>
      <c r="D1330" s="2"/>
      <c r="E1330" s="2"/>
      <c r="F1330" s="132"/>
      <c r="G1330" s="132"/>
      <c r="H1330" s="132"/>
      <c r="I1330" s="132"/>
      <c r="J1330" s="132"/>
      <c r="K1330" s="132"/>
      <c r="L1330" s="132"/>
      <c r="M1330" s="47"/>
    </row>
    <row r="1331" spans="1:13" x14ac:dyDescent="0.3">
      <c r="A1331" s="2"/>
      <c r="B1331" s="2"/>
      <c r="C1331" s="508"/>
      <c r="D1331" s="2"/>
      <c r="E1331" s="2"/>
      <c r="F1331" s="132"/>
      <c r="G1331" s="132"/>
      <c r="H1331" s="132"/>
      <c r="I1331" s="132"/>
      <c r="J1331" s="132"/>
      <c r="K1331" s="132"/>
      <c r="L1331" s="132"/>
      <c r="M1331" s="47"/>
    </row>
    <row r="1332" spans="1:13" x14ac:dyDescent="0.3">
      <c r="A1332" s="2"/>
      <c r="B1332" s="2"/>
      <c r="C1332" s="508"/>
      <c r="D1332" s="2"/>
      <c r="E1332" s="2"/>
      <c r="F1332" s="132"/>
      <c r="G1332" s="132"/>
      <c r="H1332" s="132"/>
      <c r="I1332" s="132"/>
      <c r="J1332" s="132"/>
      <c r="K1332" s="132"/>
      <c r="L1332" s="132"/>
      <c r="M1332" s="47"/>
    </row>
    <row r="1333" spans="1:13" x14ac:dyDescent="0.3">
      <c r="A1333" s="2"/>
      <c r="B1333" s="2"/>
      <c r="C1333" s="508"/>
      <c r="D1333" s="2"/>
      <c r="E1333" s="2"/>
      <c r="F1333" s="132"/>
      <c r="G1333" s="132"/>
      <c r="H1333" s="132"/>
      <c r="I1333" s="132"/>
      <c r="J1333" s="132"/>
      <c r="K1333" s="132"/>
      <c r="L1333" s="132"/>
      <c r="M1333" s="47"/>
    </row>
    <row r="1334" spans="1:13" x14ac:dyDescent="0.3">
      <c r="A1334" s="2"/>
      <c r="B1334" s="2"/>
      <c r="C1334" s="508"/>
      <c r="D1334" s="2"/>
      <c r="E1334" s="2"/>
      <c r="F1334" s="132"/>
      <c r="G1334" s="132"/>
      <c r="H1334" s="132"/>
      <c r="I1334" s="132"/>
      <c r="J1334" s="132"/>
      <c r="K1334" s="132"/>
      <c r="L1334" s="132"/>
      <c r="M1334" s="47"/>
    </row>
    <row r="1335" spans="1:13" x14ac:dyDescent="0.3">
      <c r="A1335" s="2"/>
      <c r="B1335" s="2"/>
      <c r="C1335" s="508"/>
      <c r="D1335" s="2"/>
      <c r="E1335" s="2"/>
      <c r="F1335" s="132"/>
      <c r="G1335" s="132"/>
      <c r="H1335" s="132"/>
      <c r="I1335" s="132"/>
      <c r="J1335" s="132"/>
      <c r="K1335" s="132"/>
      <c r="L1335" s="132"/>
      <c r="M1335" s="47"/>
    </row>
    <row r="1336" spans="1:13" x14ac:dyDescent="0.3">
      <c r="A1336" s="2"/>
      <c r="B1336" s="2"/>
      <c r="C1336" s="508"/>
      <c r="D1336" s="2"/>
      <c r="E1336" s="2"/>
      <c r="F1336" s="132"/>
      <c r="G1336" s="132"/>
      <c r="H1336" s="132"/>
      <c r="I1336" s="132"/>
      <c r="J1336" s="132"/>
      <c r="K1336" s="132"/>
      <c r="L1336" s="132"/>
      <c r="M1336" s="47"/>
    </row>
    <row r="1337" spans="1:13" x14ac:dyDescent="0.3">
      <c r="A1337" s="2"/>
      <c r="B1337" s="2"/>
      <c r="C1337" s="508"/>
      <c r="D1337" s="2"/>
      <c r="E1337" s="2"/>
      <c r="F1337" s="132"/>
      <c r="G1337" s="132"/>
      <c r="H1337" s="132"/>
      <c r="I1337" s="132"/>
      <c r="J1337" s="132"/>
      <c r="K1337" s="132"/>
      <c r="L1337" s="132"/>
      <c r="M1337" s="47"/>
    </row>
    <row r="1338" spans="1:13" x14ac:dyDescent="0.3">
      <c r="A1338" s="2"/>
      <c r="B1338" s="2"/>
      <c r="C1338" s="508"/>
      <c r="D1338" s="2"/>
      <c r="E1338" s="2"/>
      <c r="F1338" s="132"/>
      <c r="G1338" s="132"/>
      <c r="H1338" s="132"/>
      <c r="I1338" s="132"/>
      <c r="J1338" s="132"/>
      <c r="K1338" s="132"/>
      <c r="L1338" s="132"/>
      <c r="M1338" s="47"/>
    </row>
    <row r="1339" spans="1:13" x14ac:dyDescent="0.3">
      <c r="A1339" s="2"/>
      <c r="B1339" s="2"/>
      <c r="C1339" s="508"/>
      <c r="D1339" s="2"/>
      <c r="E1339" s="2"/>
      <c r="F1339" s="132"/>
      <c r="G1339" s="132"/>
      <c r="H1339" s="132"/>
      <c r="I1339" s="132"/>
      <c r="J1339" s="132"/>
      <c r="K1339" s="132"/>
      <c r="L1339" s="132"/>
      <c r="M1339" s="47"/>
    </row>
    <row r="1340" spans="1:13" x14ac:dyDescent="0.3">
      <c r="A1340" s="2"/>
      <c r="B1340" s="2"/>
      <c r="C1340" s="508"/>
      <c r="D1340" s="2"/>
      <c r="E1340" s="2"/>
      <c r="F1340" s="132"/>
      <c r="G1340" s="132"/>
      <c r="H1340" s="132"/>
      <c r="I1340" s="132"/>
      <c r="J1340" s="132"/>
      <c r="K1340" s="132"/>
      <c r="L1340" s="132"/>
      <c r="M1340" s="47"/>
    </row>
    <row r="1341" spans="1:13" x14ac:dyDescent="0.3">
      <c r="A1341" s="2"/>
      <c r="B1341" s="2"/>
      <c r="C1341" s="508"/>
      <c r="D1341" s="2"/>
      <c r="E1341" s="2"/>
      <c r="F1341" s="132"/>
      <c r="G1341" s="132"/>
      <c r="H1341" s="132"/>
      <c r="I1341" s="132"/>
      <c r="J1341" s="132"/>
      <c r="K1341" s="132"/>
      <c r="L1341" s="132"/>
      <c r="M1341" s="47"/>
    </row>
    <row r="1342" spans="1:13" x14ac:dyDescent="0.3">
      <c r="A1342" s="2"/>
      <c r="B1342" s="2"/>
      <c r="C1342" s="508"/>
      <c r="D1342" s="2"/>
      <c r="E1342" s="2"/>
      <c r="F1342" s="132"/>
      <c r="G1342" s="132"/>
      <c r="H1342" s="132"/>
      <c r="I1342" s="132"/>
      <c r="J1342" s="132"/>
      <c r="K1342" s="132"/>
      <c r="L1342" s="132"/>
      <c r="M1342" s="47"/>
    </row>
    <row r="1343" spans="1:13" x14ac:dyDescent="0.3">
      <c r="A1343" s="2"/>
      <c r="B1343" s="2"/>
      <c r="C1343" s="508"/>
      <c r="D1343" s="2"/>
      <c r="E1343" s="2"/>
      <c r="F1343" s="132"/>
      <c r="G1343" s="132"/>
      <c r="H1343" s="132"/>
      <c r="I1343" s="132"/>
      <c r="J1343" s="132"/>
      <c r="K1343" s="132"/>
      <c r="L1343" s="132"/>
      <c r="M1343" s="47"/>
    </row>
    <row r="1344" spans="1:13" x14ac:dyDescent="0.3">
      <c r="A1344" s="2"/>
      <c r="B1344" s="2"/>
      <c r="C1344" s="508"/>
      <c r="D1344" s="2"/>
      <c r="E1344" s="2"/>
      <c r="F1344" s="132"/>
      <c r="G1344" s="132"/>
      <c r="H1344" s="132"/>
      <c r="I1344" s="132"/>
      <c r="J1344" s="132"/>
      <c r="K1344" s="132"/>
      <c r="L1344" s="132"/>
      <c r="M1344" s="47"/>
    </row>
    <row r="1345" spans="1:13" x14ac:dyDescent="0.3">
      <c r="A1345" s="2"/>
      <c r="B1345" s="2"/>
      <c r="C1345" s="508"/>
      <c r="D1345" s="2"/>
      <c r="E1345" s="2"/>
      <c r="F1345" s="132"/>
      <c r="G1345" s="132"/>
      <c r="H1345" s="132"/>
      <c r="I1345" s="132"/>
      <c r="J1345" s="132"/>
      <c r="K1345" s="132"/>
      <c r="L1345" s="132"/>
      <c r="M1345" s="47"/>
    </row>
    <row r="1346" spans="1:13" x14ac:dyDescent="0.3">
      <c r="A1346" s="2"/>
      <c r="B1346" s="2"/>
      <c r="C1346" s="508"/>
      <c r="D1346" s="2"/>
      <c r="E1346" s="2"/>
      <c r="F1346" s="132"/>
      <c r="G1346" s="132"/>
      <c r="H1346" s="132"/>
      <c r="I1346" s="132"/>
      <c r="J1346" s="132"/>
      <c r="K1346" s="132"/>
      <c r="L1346" s="132"/>
      <c r="M1346" s="47"/>
    </row>
    <row r="1347" spans="1:13" x14ac:dyDescent="0.3">
      <c r="A1347" s="2"/>
      <c r="B1347" s="2"/>
      <c r="C1347" s="508"/>
      <c r="D1347" s="2"/>
      <c r="E1347" s="2"/>
      <c r="F1347" s="132"/>
      <c r="G1347" s="132"/>
      <c r="H1347" s="132"/>
      <c r="I1347" s="132"/>
      <c r="J1347" s="132"/>
      <c r="K1347" s="132"/>
      <c r="L1347" s="132"/>
      <c r="M1347" s="47"/>
    </row>
    <row r="1348" spans="1:13" x14ac:dyDescent="0.3">
      <c r="A1348" s="2"/>
      <c r="B1348" s="2"/>
      <c r="C1348" s="508"/>
      <c r="D1348" s="2"/>
      <c r="E1348" s="2"/>
      <c r="F1348" s="132"/>
      <c r="G1348" s="132"/>
      <c r="H1348" s="132"/>
      <c r="I1348" s="132"/>
      <c r="J1348" s="132"/>
      <c r="K1348" s="132"/>
      <c r="L1348" s="132"/>
      <c r="M1348" s="47"/>
    </row>
    <row r="1349" spans="1:13" x14ac:dyDescent="0.3">
      <c r="A1349" s="2"/>
      <c r="B1349" s="2"/>
      <c r="C1349" s="508"/>
      <c r="D1349" s="2"/>
      <c r="E1349" s="2"/>
      <c r="F1349" s="132"/>
      <c r="G1349" s="132"/>
      <c r="H1349" s="132"/>
      <c r="I1349" s="132"/>
      <c r="J1349" s="132"/>
      <c r="K1349" s="132"/>
      <c r="L1349" s="132"/>
      <c r="M1349" s="47"/>
    </row>
    <row r="1350" spans="1:13" x14ac:dyDescent="0.3">
      <c r="A1350" s="2"/>
      <c r="B1350" s="2"/>
      <c r="C1350" s="508"/>
      <c r="D1350" s="2"/>
      <c r="E1350" s="2"/>
      <c r="F1350" s="132"/>
      <c r="G1350" s="132"/>
      <c r="H1350" s="132"/>
      <c r="I1350" s="132"/>
      <c r="J1350" s="132"/>
      <c r="K1350" s="132"/>
      <c r="L1350" s="132"/>
      <c r="M1350" s="47"/>
    </row>
    <row r="1351" spans="1:13" x14ac:dyDescent="0.3">
      <c r="A1351" s="2"/>
      <c r="B1351" s="2"/>
      <c r="C1351" s="508"/>
      <c r="D1351" s="2"/>
      <c r="E1351" s="2"/>
      <c r="F1351" s="132"/>
      <c r="G1351" s="132"/>
      <c r="H1351" s="132"/>
      <c r="I1351" s="132"/>
      <c r="J1351" s="132"/>
      <c r="K1351" s="132"/>
      <c r="L1351" s="132"/>
      <c r="M1351" s="47"/>
    </row>
    <row r="1352" spans="1:13" x14ac:dyDescent="0.3">
      <c r="A1352" s="2"/>
      <c r="B1352" s="2"/>
      <c r="C1352" s="508"/>
      <c r="D1352" s="2"/>
      <c r="E1352" s="2"/>
      <c r="F1352" s="132"/>
      <c r="G1352" s="132"/>
      <c r="H1352" s="132"/>
      <c r="I1352" s="132"/>
      <c r="J1352" s="132"/>
      <c r="K1352" s="132"/>
      <c r="L1352" s="132"/>
      <c r="M1352" s="47"/>
    </row>
    <row r="1353" spans="1:13" x14ac:dyDescent="0.3">
      <c r="A1353" s="2"/>
      <c r="B1353" s="2"/>
      <c r="C1353" s="508"/>
      <c r="D1353" s="2"/>
      <c r="E1353" s="2"/>
      <c r="F1353" s="132"/>
      <c r="G1353" s="132"/>
      <c r="H1353" s="132"/>
      <c r="I1353" s="132"/>
      <c r="J1353" s="132"/>
      <c r="K1353" s="132"/>
      <c r="L1353" s="132"/>
      <c r="M1353" s="47"/>
    </row>
    <row r="1354" spans="1:13" x14ac:dyDescent="0.3">
      <c r="A1354" s="2"/>
      <c r="B1354" s="2"/>
      <c r="C1354" s="508"/>
      <c r="D1354" s="2"/>
      <c r="E1354" s="2"/>
      <c r="F1354" s="132"/>
      <c r="G1354" s="132"/>
      <c r="H1354" s="132"/>
      <c r="I1354" s="132"/>
      <c r="J1354" s="132"/>
      <c r="K1354" s="132"/>
      <c r="L1354" s="132"/>
      <c r="M1354" s="47"/>
    </row>
    <row r="1355" spans="1:13" x14ac:dyDescent="0.3">
      <c r="A1355" s="2"/>
      <c r="B1355" s="2"/>
      <c r="C1355" s="508"/>
      <c r="D1355" s="2"/>
      <c r="E1355" s="2"/>
      <c r="F1355" s="132"/>
      <c r="G1355" s="132"/>
      <c r="H1355" s="132"/>
      <c r="I1355" s="132"/>
      <c r="J1355" s="132"/>
      <c r="K1355" s="132"/>
      <c r="L1355" s="132"/>
      <c r="M1355" s="47"/>
    </row>
    <row r="1356" spans="1:13" x14ac:dyDescent="0.3">
      <c r="A1356" s="2"/>
      <c r="B1356" s="2"/>
      <c r="C1356" s="508"/>
      <c r="D1356" s="2"/>
      <c r="E1356" s="2"/>
      <c r="F1356" s="132"/>
      <c r="G1356" s="132"/>
      <c r="H1356" s="132"/>
      <c r="I1356" s="132"/>
      <c r="J1356" s="132"/>
      <c r="K1356" s="132"/>
      <c r="L1356" s="132"/>
      <c r="M1356" s="47"/>
    </row>
    <row r="1357" spans="1:13" x14ac:dyDescent="0.3">
      <c r="A1357" s="2"/>
      <c r="B1357" s="2"/>
      <c r="C1357" s="508"/>
      <c r="D1357" s="2"/>
      <c r="E1357" s="2"/>
      <c r="F1357" s="132"/>
      <c r="G1357" s="132"/>
      <c r="H1357" s="132"/>
      <c r="I1357" s="132"/>
      <c r="J1357" s="132"/>
      <c r="K1357" s="132"/>
      <c r="L1357" s="132"/>
      <c r="M1357" s="47"/>
    </row>
    <row r="1358" spans="1:13" x14ac:dyDescent="0.3">
      <c r="A1358" s="2"/>
      <c r="B1358" s="2"/>
      <c r="C1358" s="508"/>
      <c r="D1358" s="2"/>
      <c r="E1358" s="2"/>
      <c r="F1358" s="132"/>
      <c r="G1358" s="132"/>
      <c r="H1358" s="132"/>
      <c r="I1358" s="132"/>
      <c r="J1358" s="132"/>
      <c r="K1358" s="132"/>
      <c r="L1358" s="132"/>
      <c r="M1358" s="47"/>
    </row>
    <row r="1359" spans="1:13" x14ac:dyDescent="0.3">
      <c r="A1359" s="2"/>
      <c r="B1359" s="2"/>
      <c r="C1359" s="508"/>
      <c r="D1359" s="2"/>
      <c r="E1359" s="2"/>
      <c r="F1359" s="132"/>
      <c r="G1359" s="132"/>
      <c r="H1359" s="132"/>
      <c r="I1359" s="132"/>
      <c r="J1359" s="132"/>
      <c r="K1359" s="132"/>
      <c r="L1359" s="132"/>
      <c r="M1359" s="47"/>
    </row>
    <row r="1360" spans="1:13" x14ac:dyDescent="0.3">
      <c r="A1360" s="2"/>
      <c r="B1360" s="2"/>
      <c r="C1360" s="508"/>
      <c r="D1360" s="2"/>
      <c r="E1360" s="2"/>
      <c r="F1360" s="132"/>
      <c r="G1360" s="132"/>
      <c r="H1360" s="132"/>
      <c r="I1360" s="132"/>
      <c r="J1360" s="132"/>
      <c r="K1360" s="132"/>
      <c r="L1360" s="132"/>
      <c r="M1360" s="47"/>
    </row>
    <row r="1361" spans="1:13" x14ac:dyDescent="0.3">
      <c r="A1361" s="2"/>
      <c r="B1361" s="2"/>
      <c r="C1361" s="508"/>
      <c r="D1361" s="2"/>
      <c r="E1361" s="2"/>
      <c r="F1361" s="132"/>
      <c r="G1361" s="132"/>
      <c r="H1361" s="132"/>
      <c r="I1361" s="132"/>
      <c r="J1361" s="132"/>
      <c r="K1361" s="132"/>
      <c r="L1361" s="132"/>
      <c r="M1361" s="47"/>
    </row>
    <row r="1362" spans="1:13" x14ac:dyDescent="0.3">
      <c r="A1362" s="2"/>
      <c r="B1362" s="2"/>
      <c r="C1362" s="508"/>
      <c r="D1362" s="2"/>
      <c r="E1362" s="2"/>
      <c r="F1362" s="132"/>
      <c r="G1362" s="132"/>
      <c r="H1362" s="132"/>
      <c r="I1362" s="132"/>
      <c r="J1362" s="132"/>
      <c r="K1362" s="132"/>
      <c r="L1362" s="132"/>
      <c r="M1362" s="47"/>
    </row>
    <row r="1363" spans="1:13" x14ac:dyDescent="0.3">
      <c r="A1363" s="2"/>
      <c r="B1363" s="2"/>
      <c r="C1363" s="508"/>
      <c r="D1363" s="2"/>
      <c r="E1363" s="2"/>
      <c r="F1363" s="132"/>
      <c r="G1363" s="132"/>
      <c r="H1363" s="132"/>
      <c r="I1363" s="132"/>
      <c r="J1363" s="132"/>
      <c r="K1363" s="132"/>
      <c r="L1363" s="132"/>
      <c r="M1363" s="47"/>
    </row>
    <row r="1364" spans="1:13" x14ac:dyDescent="0.3">
      <c r="A1364" s="2"/>
      <c r="B1364" s="2"/>
      <c r="C1364" s="508"/>
      <c r="D1364" s="2"/>
      <c r="E1364" s="2"/>
      <c r="F1364" s="132"/>
      <c r="G1364" s="132"/>
      <c r="H1364" s="132"/>
      <c r="I1364" s="132"/>
      <c r="J1364" s="132"/>
      <c r="K1364" s="132"/>
      <c r="L1364" s="132"/>
      <c r="M1364" s="47"/>
    </row>
    <row r="1365" spans="1:13" x14ac:dyDescent="0.3">
      <c r="A1365" s="2"/>
      <c r="B1365" s="2"/>
      <c r="C1365" s="508"/>
      <c r="D1365" s="2"/>
      <c r="E1365" s="2"/>
      <c r="F1365" s="132"/>
      <c r="G1365" s="132"/>
      <c r="H1365" s="132"/>
      <c r="I1365" s="132"/>
      <c r="J1365" s="132"/>
      <c r="K1365" s="132"/>
      <c r="L1365" s="132"/>
      <c r="M1365" s="47"/>
    </row>
    <row r="1366" spans="1:13" x14ac:dyDescent="0.3">
      <c r="A1366" s="2"/>
      <c r="B1366" s="2"/>
      <c r="C1366" s="508"/>
      <c r="D1366" s="2"/>
      <c r="E1366" s="2"/>
      <c r="F1366" s="132"/>
      <c r="G1366" s="132"/>
      <c r="H1366" s="132"/>
      <c r="I1366" s="132"/>
      <c r="J1366" s="132"/>
      <c r="K1366" s="132"/>
      <c r="L1366" s="132"/>
      <c r="M1366" s="47"/>
    </row>
    <row r="1367" spans="1:13" x14ac:dyDescent="0.3">
      <c r="A1367" s="2"/>
      <c r="B1367" s="2"/>
      <c r="C1367" s="508"/>
      <c r="D1367" s="2"/>
      <c r="E1367" s="2"/>
      <c r="F1367" s="132"/>
      <c r="G1367" s="132"/>
      <c r="H1367" s="132"/>
      <c r="I1367" s="132"/>
      <c r="J1367" s="132"/>
      <c r="K1367" s="132"/>
      <c r="L1367" s="132"/>
      <c r="M1367" s="47"/>
    </row>
    <row r="1368" spans="1:13" x14ac:dyDescent="0.3">
      <c r="A1368" s="2"/>
      <c r="B1368" s="2"/>
      <c r="C1368" s="508"/>
      <c r="D1368" s="2"/>
      <c r="E1368" s="2"/>
      <c r="F1368" s="132"/>
      <c r="G1368" s="132"/>
      <c r="H1368" s="132"/>
      <c r="I1368" s="132"/>
      <c r="J1368" s="132"/>
      <c r="K1368" s="132"/>
      <c r="L1368" s="132"/>
      <c r="M1368" s="47"/>
    </row>
    <row r="1369" spans="1:13" x14ac:dyDescent="0.3">
      <c r="A1369" s="2"/>
      <c r="B1369" s="2"/>
      <c r="C1369" s="508"/>
      <c r="D1369" s="2"/>
      <c r="E1369" s="2"/>
      <c r="F1369" s="132"/>
      <c r="G1369" s="132"/>
      <c r="H1369" s="132"/>
      <c r="I1369" s="132"/>
      <c r="J1369" s="132"/>
      <c r="K1369" s="132"/>
      <c r="L1369" s="132"/>
      <c r="M1369" s="47"/>
    </row>
    <row r="1370" spans="1:13" x14ac:dyDescent="0.3">
      <c r="A1370" s="2"/>
      <c r="B1370" s="2"/>
      <c r="C1370" s="508"/>
      <c r="D1370" s="2"/>
      <c r="E1370" s="2"/>
      <c r="F1370" s="132"/>
      <c r="G1370" s="132"/>
      <c r="H1370" s="132"/>
      <c r="I1370" s="132"/>
      <c r="J1370" s="132"/>
      <c r="K1370" s="132"/>
      <c r="L1370" s="132"/>
      <c r="M1370" s="47"/>
    </row>
    <row r="1371" spans="1:13" x14ac:dyDescent="0.3">
      <c r="A1371" s="2"/>
      <c r="B1371" s="2"/>
      <c r="C1371" s="508"/>
      <c r="D1371" s="2"/>
      <c r="E1371" s="2"/>
      <c r="F1371" s="132"/>
      <c r="G1371" s="132"/>
      <c r="H1371" s="132"/>
      <c r="I1371" s="132"/>
      <c r="J1371" s="132"/>
      <c r="K1371" s="132"/>
      <c r="L1371" s="132"/>
      <c r="M1371" s="47"/>
    </row>
    <row r="1372" spans="1:13" x14ac:dyDescent="0.3">
      <c r="A1372" s="2"/>
      <c r="B1372" s="2"/>
      <c r="C1372" s="508"/>
      <c r="D1372" s="2"/>
      <c r="E1372" s="2"/>
      <c r="F1372" s="132"/>
      <c r="G1372" s="132"/>
      <c r="H1372" s="132"/>
      <c r="I1372" s="132"/>
      <c r="J1372" s="132"/>
      <c r="K1372" s="132"/>
      <c r="L1372" s="132"/>
      <c r="M1372" s="47"/>
    </row>
    <row r="1373" spans="1:13" x14ac:dyDescent="0.3">
      <c r="A1373" s="2"/>
      <c r="B1373" s="2"/>
      <c r="C1373" s="508"/>
      <c r="D1373" s="2"/>
      <c r="E1373" s="2"/>
      <c r="F1373" s="132"/>
      <c r="G1373" s="132"/>
      <c r="H1373" s="132"/>
      <c r="I1373" s="132"/>
      <c r="J1373" s="132"/>
      <c r="K1373" s="132"/>
      <c r="L1373" s="132"/>
      <c r="M1373" s="47"/>
    </row>
    <row r="1374" spans="1:13" x14ac:dyDescent="0.3">
      <c r="A1374" s="2"/>
      <c r="B1374" s="2"/>
      <c r="C1374" s="508"/>
      <c r="D1374" s="2"/>
      <c r="E1374" s="2"/>
      <c r="F1374" s="132"/>
      <c r="G1374" s="132"/>
      <c r="H1374" s="132"/>
      <c r="I1374" s="132"/>
      <c r="J1374" s="132"/>
      <c r="K1374" s="132"/>
      <c r="L1374" s="132"/>
      <c r="M1374" s="47"/>
    </row>
    <row r="1375" spans="1:13" x14ac:dyDescent="0.3">
      <c r="A1375" s="2"/>
      <c r="B1375" s="2"/>
      <c r="C1375" s="508"/>
      <c r="D1375" s="2"/>
      <c r="E1375" s="2"/>
      <c r="F1375" s="132"/>
      <c r="G1375" s="132"/>
      <c r="H1375" s="132"/>
      <c r="I1375" s="132"/>
      <c r="J1375" s="132"/>
      <c r="K1375" s="132"/>
      <c r="L1375" s="132"/>
      <c r="M1375" s="47"/>
    </row>
    <row r="1376" spans="1:13" x14ac:dyDescent="0.3">
      <c r="A1376" s="2"/>
      <c r="B1376" s="2"/>
      <c r="C1376" s="508"/>
      <c r="D1376" s="2"/>
      <c r="E1376" s="2"/>
      <c r="F1376" s="132"/>
      <c r="G1376" s="132"/>
      <c r="H1376" s="132"/>
      <c r="I1376" s="132"/>
      <c r="J1376" s="132"/>
      <c r="K1376" s="132"/>
      <c r="L1376" s="132"/>
      <c r="M1376" s="47"/>
    </row>
    <row r="1377" spans="1:13" x14ac:dyDescent="0.3">
      <c r="A1377" s="2"/>
      <c r="B1377" s="2"/>
      <c r="C1377" s="508"/>
      <c r="D1377" s="2"/>
      <c r="E1377" s="2"/>
      <c r="F1377" s="132"/>
      <c r="G1377" s="132"/>
      <c r="H1377" s="132"/>
      <c r="I1377" s="132"/>
      <c r="J1377" s="132"/>
      <c r="K1377" s="132"/>
      <c r="L1377" s="132"/>
      <c r="M1377" s="47"/>
    </row>
    <row r="1378" spans="1:13" x14ac:dyDescent="0.3">
      <c r="A1378" s="2"/>
      <c r="B1378" s="2"/>
      <c r="C1378" s="508"/>
      <c r="D1378" s="2"/>
      <c r="E1378" s="2"/>
      <c r="F1378" s="132"/>
      <c r="G1378" s="132"/>
      <c r="H1378" s="132"/>
      <c r="I1378" s="132"/>
      <c r="J1378" s="132"/>
      <c r="K1378" s="132"/>
      <c r="L1378" s="132"/>
      <c r="M1378" s="47"/>
    </row>
    <row r="1379" spans="1:13" x14ac:dyDescent="0.3">
      <c r="A1379" s="2"/>
      <c r="B1379" s="2"/>
      <c r="C1379" s="508"/>
      <c r="D1379" s="2"/>
      <c r="E1379" s="2"/>
      <c r="F1379" s="132"/>
      <c r="G1379" s="132"/>
      <c r="H1379" s="132"/>
      <c r="I1379" s="132"/>
      <c r="J1379" s="132"/>
      <c r="K1379" s="132"/>
      <c r="L1379" s="132"/>
      <c r="M1379" s="47"/>
    </row>
    <row r="1380" spans="1:13" x14ac:dyDescent="0.3">
      <c r="A1380" s="2"/>
      <c r="B1380" s="2"/>
      <c r="C1380" s="508"/>
      <c r="D1380" s="2"/>
      <c r="E1380" s="2"/>
      <c r="F1380" s="132"/>
      <c r="G1380" s="132"/>
      <c r="H1380" s="132"/>
      <c r="I1380" s="132"/>
      <c r="J1380" s="132"/>
      <c r="K1380" s="132"/>
      <c r="L1380" s="132"/>
      <c r="M1380" s="47"/>
    </row>
    <row r="1381" spans="1:13" x14ac:dyDescent="0.3">
      <c r="A1381" s="2"/>
      <c r="B1381" s="2"/>
      <c r="C1381" s="508"/>
      <c r="D1381" s="2"/>
      <c r="E1381" s="2"/>
      <c r="F1381" s="132"/>
      <c r="G1381" s="132"/>
      <c r="H1381" s="132"/>
      <c r="I1381" s="132"/>
      <c r="J1381" s="132"/>
      <c r="K1381" s="132"/>
      <c r="L1381" s="132"/>
      <c r="M1381" s="47"/>
    </row>
    <row r="1382" spans="1:13" x14ac:dyDescent="0.3">
      <c r="A1382" s="2"/>
      <c r="B1382" s="2"/>
      <c r="C1382" s="508"/>
      <c r="D1382" s="2"/>
      <c r="E1382" s="2"/>
      <c r="F1382" s="132"/>
      <c r="G1382" s="132"/>
      <c r="H1382" s="132"/>
      <c r="I1382" s="132"/>
      <c r="J1382" s="132"/>
      <c r="K1382" s="132"/>
      <c r="L1382" s="132"/>
      <c r="M1382" s="47"/>
    </row>
    <row r="1383" spans="1:13" x14ac:dyDescent="0.3">
      <c r="A1383" s="2"/>
      <c r="B1383" s="2"/>
      <c r="C1383" s="508"/>
      <c r="D1383" s="2"/>
      <c r="E1383" s="2"/>
      <c r="F1383" s="132"/>
      <c r="G1383" s="132"/>
      <c r="H1383" s="132"/>
      <c r="I1383" s="132"/>
      <c r="J1383" s="132"/>
      <c r="K1383" s="132"/>
      <c r="L1383" s="132"/>
      <c r="M1383" s="47"/>
    </row>
    <row r="1384" spans="1:13" x14ac:dyDescent="0.3">
      <c r="A1384" s="2"/>
      <c r="B1384" s="2"/>
      <c r="C1384" s="508"/>
      <c r="D1384" s="2"/>
      <c r="E1384" s="2"/>
      <c r="F1384" s="132"/>
      <c r="G1384" s="132"/>
      <c r="H1384" s="132"/>
      <c r="I1384" s="132"/>
      <c r="J1384" s="132"/>
      <c r="K1384" s="132"/>
      <c r="L1384" s="132"/>
      <c r="M1384" s="47"/>
    </row>
    <row r="1385" spans="1:13" x14ac:dyDescent="0.3">
      <c r="A1385" s="2"/>
      <c r="B1385" s="2"/>
      <c r="C1385" s="508"/>
      <c r="D1385" s="2"/>
      <c r="E1385" s="2"/>
      <c r="F1385" s="132"/>
      <c r="G1385" s="132"/>
      <c r="H1385" s="132"/>
      <c r="I1385" s="132"/>
      <c r="J1385" s="132"/>
      <c r="K1385" s="132"/>
      <c r="L1385" s="132"/>
      <c r="M1385" s="47"/>
    </row>
    <row r="1386" spans="1:13" x14ac:dyDescent="0.3">
      <c r="A1386" s="2"/>
      <c r="B1386" s="2"/>
      <c r="C1386" s="508"/>
      <c r="D1386" s="2"/>
      <c r="E1386" s="2"/>
      <c r="F1386" s="132"/>
      <c r="G1386" s="132"/>
      <c r="H1386" s="132"/>
      <c r="I1386" s="132"/>
      <c r="J1386" s="132"/>
      <c r="K1386" s="132"/>
      <c r="L1386" s="132"/>
      <c r="M1386" s="47"/>
    </row>
    <row r="1387" spans="1:13" x14ac:dyDescent="0.3">
      <c r="A1387" s="2"/>
      <c r="B1387" s="2"/>
      <c r="C1387" s="508"/>
      <c r="D1387" s="2"/>
      <c r="E1387" s="2"/>
      <c r="F1387" s="132"/>
      <c r="G1387" s="132"/>
      <c r="H1387" s="132"/>
      <c r="I1387" s="132"/>
      <c r="J1387" s="132"/>
      <c r="K1387" s="132"/>
      <c r="L1387" s="132"/>
      <c r="M1387" s="47"/>
    </row>
    <row r="1388" spans="1:13" x14ac:dyDescent="0.3">
      <c r="A1388" s="2"/>
      <c r="B1388" s="2"/>
      <c r="C1388" s="508"/>
      <c r="D1388" s="2"/>
      <c r="E1388" s="2"/>
      <c r="F1388" s="132"/>
      <c r="G1388" s="132"/>
      <c r="H1388" s="132"/>
      <c r="I1388" s="132"/>
      <c r="J1388" s="132"/>
      <c r="K1388" s="132"/>
      <c r="L1388" s="132"/>
      <c r="M1388" s="47"/>
    </row>
    <row r="1389" spans="1:13" x14ac:dyDescent="0.3">
      <c r="A1389" s="2"/>
      <c r="B1389" s="2"/>
      <c r="C1389" s="508"/>
      <c r="D1389" s="2"/>
      <c r="E1389" s="2"/>
      <c r="F1389" s="132"/>
      <c r="G1389" s="132"/>
      <c r="H1389" s="132"/>
      <c r="I1389" s="132"/>
      <c r="J1389" s="132"/>
      <c r="K1389" s="132"/>
      <c r="L1389" s="132"/>
      <c r="M1389" s="47"/>
    </row>
    <row r="1390" spans="1:13" x14ac:dyDescent="0.3">
      <c r="A1390" s="2"/>
      <c r="B1390" s="2"/>
      <c r="C1390" s="508"/>
      <c r="D1390" s="2"/>
      <c r="E1390" s="2"/>
      <c r="F1390" s="132"/>
      <c r="G1390" s="132"/>
      <c r="H1390" s="132"/>
      <c r="I1390" s="132"/>
      <c r="J1390" s="132"/>
      <c r="K1390" s="132"/>
      <c r="L1390" s="132"/>
      <c r="M1390" s="47"/>
    </row>
    <row r="1391" spans="1:13" x14ac:dyDescent="0.3">
      <c r="A1391" s="2"/>
      <c r="B1391" s="2"/>
      <c r="C1391" s="508"/>
      <c r="D1391" s="2"/>
      <c r="E1391" s="2"/>
      <c r="F1391" s="132"/>
      <c r="G1391" s="132"/>
      <c r="H1391" s="132"/>
      <c r="I1391" s="132"/>
      <c r="J1391" s="132"/>
      <c r="K1391" s="132"/>
      <c r="L1391" s="132"/>
      <c r="M1391" s="47"/>
    </row>
    <row r="1392" spans="1:13" x14ac:dyDescent="0.3">
      <c r="A1392" s="2"/>
      <c r="B1392" s="2"/>
      <c r="C1392" s="508"/>
      <c r="D1392" s="2"/>
      <c r="E1392" s="2"/>
      <c r="F1392" s="132"/>
      <c r="G1392" s="132"/>
      <c r="H1392" s="132"/>
      <c r="I1392" s="132"/>
      <c r="J1392" s="132"/>
      <c r="K1392" s="132"/>
      <c r="L1392" s="132"/>
      <c r="M1392" s="47"/>
    </row>
    <row r="1393" spans="1:13" x14ac:dyDescent="0.3">
      <c r="A1393" s="2"/>
      <c r="B1393" s="2"/>
      <c r="C1393" s="508"/>
      <c r="D1393" s="2"/>
      <c r="E1393" s="2"/>
      <c r="F1393" s="132"/>
      <c r="G1393" s="132"/>
      <c r="H1393" s="132"/>
      <c r="I1393" s="132"/>
      <c r="J1393" s="132"/>
      <c r="K1393" s="132"/>
      <c r="L1393" s="132"/>
      <c r="M1393" s="47"/>
    </row>
    <row r="1394" spans="1:13" x14ac:dyDescent="0.3">
      <c r="A1394" s="2"/>
      <c r="B1394" s="2"/>
      <c r="C1394" s="508"/>
      <c r="D1394" s="2"/>
      <c r="E1394" s="2"/>
      <c r="F1394" s="132"/>
      <c r="G1394" s="132"/>
      <c r="H1394" s="132"/>
      <c r="I1394" s="132"/>
      <c r="J1394" s="132"/>
      <c r="K1394" s="132"/>
      <c r="L1394" s="132"/>
      <c r="M1394" s="47"/>
    </row>
    <row r="1395" spans="1:13" x14ac:dyDescent="0.3">
      <c r="A1395" s="2"/>
      <c r="B1395" s="2"/>
      <c r="C1395" s="508"/>
      <c r="D1395" s="2"/>
      <c r="E1395" s="2"/>
      <c r="F1395" s="132"/>
      <c r="G1395" s="132"/>
      <c r="H1395" s="132"/>
      <c r="I1395" s="132"/>
      <c r="J1395" s="132"/>
      <c r="K1395" s="132"/>
      <c r="L1395" s="132"/>
      <c r="M1395" s="47"/>
    </row>
    <row r="1396" spans="1:13" x14ac:dyDescent="0.3">
      <c r="A1396" s="2"/>
      <c r="B1396" s="2"/>
      <c r="C1396" s="508"/>
      <c r="D1396" s="2"/>
      <c r="E1396" s="2"/>
      <c r="F1396" s="132"/>
      <c r="G1396" s="132"/>
      <c r="H1396" s="132"/>
      <c r="I1396" s="132"/>
      <c r="J1396" s="132"/>
      <c r="K1396" s="132"/>
      <c r="L1396" s="132"/>
      <c r="M1396" s="47"/>
    </row>
    <row r="1397" spans="1:13" x14ac:dyDescent="0.3">
      <c r="A1397" s="2"/>
      <c r="B1397" s="2"/>
      <c r="C1397" s="508"/>
      <c r="D1397" s="2"/>
      <c r="E1397" s="2"/>
      <c r="F1397" s="132"/>
      <c r="G1397" s="132"/>
      <c r="H1397" s="132"/>
      <c r="I1397" s="132"/>
      <c r="J1397" s="132"/>
      <c r="K1397" s="132"/>
      <c r="L1397" s="132"/>
      <c r="M1397" s="47"/>
    </row>
    <row r="1398" spans="1:13" x14ac:dyDescent="0.3">
      <c r="A1398" s="2"/>
      <c r="B1398" s="2"/>
      <c r="C1398" s="508"/>
      <c r="D1398" s="2"/>
      <c r="E1398" s="2"/>
      <c r="F1398" s="132"/>
      <c r="G1398" s="132"/>
      <c r="H1398" s="132"/>
      <c r="I1398" s="132"/>
      <c r="J1398" s="132"/>
      <c r="K1398" s="132"/>
      <c r="L1398" s="132"/>
      <c r="M1398" s="47"/>
    </row>
    <row r="1399" spans="1:13" x14ac:dyDescent="0.3">
      <c r="A1399" s="2"/>
      <c r="B1399" s="2"/>
      <c r="C1399" s="508"/>
      <c r="D1399" s="2"/>
      <c r="E1399" s="2"/>
      <c r="F1399" s="132"/>
      <c r="G1399" s="132"/>
      <c r="H1399" s="132"/>
      <c r="I1399" s="132"/>
      <c r="J1399" s="132"/>
      <c r="K1399" s="132"/>
      <c r="L1399" s="132"/>
      <c r="M1399" s="47"/>
    </row>
    <row r="1400" spans="1:13" x14ac:dyDescent="0.3">
      <c r="A1400" s="2"/>
      <c r="B1400" s="2"/>
      <c r="C1400" s="508"/>
      <c r="D1400" s="2"/>
      <c r="E1400" s="2"/>
      <c r="F1400" s="132"/>
      <c r="G1400" s="132"/>
      <c r="H1400" s="132"/>
      <c r="I1400" s="132"/>
      <c r="J1400" s="132"/>
      <c r="K1400" s="132"/>
      <c r="L1400" s="132"/>
      <c r="M1400" s="47"/>
    </row>
    <row r="1401" spans="1:13" x14ac:dyDescent="0.3">
      <c r="A1401" s="2"/>
      <c r="B1401" s="2"/>
      <c r="C1401" s="508"/>
      <c r="D1401" s="2"/>
      <c r="E1401" s="2"/>
      <c r="F1401" s="132"/>
      <c r="G1401" s="132"/>
      <c r="H1401" s="132"/>
      <c r="I1401" s="132"/>
      <c r="J1401" s="132"/>
      <c r="K1401" s="132"/>
      <c r="L1401" s="132"/>
      <c r="M1401" s="47"/>
    </row>
    <row r="1402" spans="1:13" x14ac:dyDescent="0.3">
      <c r="A1402" s="2"/>
      <c r="B1402" s="2"/>
      <c r="C1402" s="508"/>
      <c r="D1402" s="2"/>
      <c r="E1402" s="2"/>
      <c r="F1402" s="132"/>
      <c r="G1402" s="132"/>
      <c r="H1402" s="132"/>
      <c r="I1402" s="132"/>
      <c r="J1402" s="132"/>
      <c r="K1402" s="132"/>
      <c r="L1402" s="132"/>
      <c r="M1402" s="47"/>
    </row>
    <row r="1403" spans="1:13" x14ac:dyDescent="0.3">
      <c r="A1403" s="2"/>
      <c r="B1403" s="2"/>
      <c r="C1403" s="508"/>
      <c r="D1403" s="2"/>
      <c r="E1403" s="2"/>
      <c r="F1403" s="132"/>
      <c r="G1403" s="132"/>
      <c r="H1403" s="132"/>
      <c r="I1403" s="132"/>
      <c r="J1403" s="132"/>
      <c r="K1403" s="132"/>
      <c r="L1403" s="132"/>
      <c r="M1403" s="47"/>
    </row>
    <row r="1404" spans="1:13" x14ac:dyDescent="0.3">
      <c r="A1404" s="2"/>
      <c r="B1404" s="2"/>
      <c r="C1404" s="508"/>
      <c r="D1404" s="2"/>
      <c r="E1404" s="2"/>
      <c r="F1404" s="132"/>
      <c r="G1404" s="132"/>
      <c r="H1404" s="132"/>
      <c r="I1404" s="132"/>
      <c r="J1404" s="132"/>
      <c r="K1404" s="132"/>
      <c r="L1404" s="132"/>
      <c r="M1404" s="47"/>
    </row>
    <row r="1405" spans="1:13" x14ac:dyDescent="0.3">
      <c r="A1405" s="2"/>
      <c r="B1405" s="2"/>
      <c r="C1405" s="508"/>
      <c r="D1405" s="2"/>
      <c r="E1405" s="2"/>
      <c r="F1405" s="132"/>
      <c r="G1405" s="132"/>
      <c r="H1405" s="132"/>
      <c r="I1405" s="132"/>
      <c r="J1405" s="132"/>
      <c r="K1405" s="132"/>
      <c r="L1405" s="132"/>
      <c r="M1405" s="47"/>
    </row>
    <row r="1406" spans="1:13" x14ac:dyDescent="0.3">
      <c r="A1406" s="2"/>
      <c r="B1406" s="2"/>
      <c r="C1406" s="508"/>
      <c r="D1406" s="2"/>
      <c r="E1406" s="2"/>
      <c r="F1406" s="132"/>
      <c r="G1406" s="132"/>
      <c r="H1406" s="132"/>
      <c r="I1406" s="132"/>
      <c r="J1406" s="132"/>
      <c r="K1406" s="132"/>
      <c r="L1406" s="132"/>
      <c r="M1406" s="47"/>
    </row>
    <row r="1407" spans="1:13" x14ac:dyDescent="0.3">
      <c r="A1407" s="2"/>
      <c r="B1407" s="2"/>
      <c r="C1407" s="508"/>
      <c r="D1407" s="2"/>
      <c r="E1407" s="2"/>
      <c r="F1407" s="132"/>
      <c r="G1407" s="132"/>
      <c r="H1407" s="132"/>
      <c r="I1407" s="132"/>
      <c r="J1407" s="132"/>
      <c r="K1407" s="132"/>
      <c r="L1407" s="132"/>
      <c r="M1407" s="47"/>
    </row>
    <row r="1408" spans="1:13" x14ac:dyDescent="0.3">
      <c r="A1408" s="2"/>
      <c r="B1408" s="2"/>
      <c r="C1408" s="508"/>
      <c r="D1408" s="2"/>
      <c r="E1408" s="2"/>
      <c r="F1408" s="132"/>
      <c r="G1408" s="132"/>
      <c r="H1408" s="132"/>
      <c r="I1408" s="132"/>
      <c r="J1408" s="132"/>
      <c r="K1408" s="132"/>
      <c r="L1408" s="132"/>
      <c r="M1408" s="47"/>
    </row>
    <row r="1409" spans="1:13" x14ac:dyDescent="0.3">
      <c r="A1409" s="2"/>
      <c r="B1409" s="2"/>
      <c r="C1409" s="508"/>
      <c r="D1409" s="2"/>
      <c r="E1409" s="2"/>
      <c r="F1409" s="132"/>
      <c r="G1409" s="132"/>
      <c r="H1409" s="132"/>
      <c r="I1409" s="132"/>
      <c r="J1409" s="132"/>
      <c r="K1409" s="132"/>
      <c r="L1409" s="132"/>
      <c r="M1409" s="47"/>
    </row>
    <row r="1410" spans="1:13" x14ac:dyDescent="0.3">
      <c r="A1410" s="2"/>
      <c r="B1410" s="2"/>
      <c r="C1410" s="508"/>
      <c r="D1410" s="2"/>
      <c r="E1410" s="2"/>
      <c r="F1410" s="132"/>
      <c r="G1410" s="132"/>
      <c r="H1410" s="132"/>
      <c r="I1410" s="132"/>
      <c r="J1410" s="132"/>
      <c r="K1410" s="132"/>
      <c r="L1410" s="132"/>
      <c r="M1410" s="47"/>
    </row>
    <row r="1411" spans="1:13" x14ac:dyDescent="0.3">
      <c r="A1411" s="2"/>
      <c r="B1411" s="2"/>
      <c r="C1411" s="508"/>
      <c r="D1411" s="2"/>
      <c r="E1411" s="2"/>
      <c r="F1411" s="132"/>
      <c r="G1411" s="132"/>
      <c r="H1411" s="132"/>
      <c r="I1411" s="132"/>
      <c r="J1411" s="132"/>
      <c r="K1411" s="132"/>
      <c r="L1411" s="132"/>
      <c r="M1411" s="47"/>
    </row>
    <row r="1412" spans="1:13" x14ac:dyDescent="0.3">
      <c r="A1412" s="2"/>
      <c r="B1412" s="2"/>
      <c r="C1412" s="508"/>
      <c r="D1412" s="2"/>
      <c r="E1412" s="2"/>
      <c r="F1412" s="132"/>
      <c r="G1412" s="132"/>
      <c r="H1412" s="132"/>
      <c r="I1412" s="132"/>
      <c r="J1412" s="132"/>
      <c r="K1412" s="132"/>
      <c r="L1412" s="132"/>
      <c r="M1412" s="47"/>
    </row>
    <row r="1413" spans="1:13" x14ac:dyDescent="0.3">
      <c r="A1413" s="2"/>
      <c r="B1413" s="2"/>
      <c r="C1413" s="508"/>
      <c r="D1413" s="2"/>
      <c r="E1413" s="2"/>
      <c r="F1413" s="132"/>
      <c r="G1413" s="132"/>
      <c r="H1413" s="132"/>
      <c r="I1413" s="132"/>
      <c r="J1413" s="132"/>
      <c r="K1413" s="132"/>
      <c r="L1413" s="132"/>
      <c r="M1413" s="47"/>
    </row>
    <row r="1414" spans="1:13" x14ac:dyDescent="0.3">
      <c r="A1414" s="2"/>
      <c r="B1414" s="2"/>
      <c r="C1414" s="508"/>
      <c r="D1414" s="2"/>
      <c r="E1414" s="2"/>
      <c r="F1414" s="132"/>
      <c r="G1414" s="132"/>
      <c r="H1414" s="132"/>
      <c r="I1414" s="132"/>
      <c r="J1414" s="132"/>
      <c r="K1414" s="132"/>
      <c r="L1414" s="132"/>
      <c r="M1414" s="47"/>
    </row>
    <row r="1415" spans="1:13" x14ac:dyDescent="0.3">
      <c r="A1415" s="2"/>
      <c r="B1415" s="2"/>
      <c r="C1415" s="508"/>
      <c r="D1415" s="2"/>
      <c r="E1415" s="2"/>
      <c r="F1415" s="132"/>
      <c r="G1415" s="132"/>
      <c r="H1415" s="132"/>
      <c r="I1415" s="132"/>
      <c r="J1415" s="132"/>
      <c r="K1415" s="132"/>
      <c r="L1415" s="132"/>
      <c r="M1415" s="47"/>
    </row>
    <row r="1416" spans="1:13" x14ac:dyDescent="0.3">
      <c r="A1416" s="2"/>
      <c r="B1416" s="2"/>
      <c r="C1416" s="508"/>
      <c r="D1416" s="2"/>
      <c r="E1416" s="2"/>
      <c r="F1416" s="132"/>
      <c r="G1416" s="132"/>
      <c r="H1416" s="132"/>
      <c r="I1416" s="132"/>
      <c r="J1416" s="132"/>
      <c r="K1416" s="132"/>
      <c r="L1416" s="132"/>
      <c r="M1416" s="47"/>
    </row>
    <row r="1417" spans="1:13" x14ac:dyDescent="0.3">
      <c r="A1417" s="2"/>
      <c r="B1417" s="2"/>
      <c r="C1417" s="508"/>
      <c r="D1417" s="2"/>
      <c r="E1417" s="2"/>
      <c r="F1417" s="132"/>
      <c r="G1417" s="132"/>
      <c r="H1417" s="132"/>
      <c r="I1417" s="132"/>
      <c r="J1417" s="132"/>
      <c r="K1417" s="132"/>
      <c r="L1417" s="132"/>
      <c r="M1417" s="47"/>
    </row>
    <row r="1418" spans="1:13" x14ac:dyDescent="0.3">
      <c r="A1418" s="2"/>
      <c r="B1418" s="2"/>
      <c r="C1418" s="508"/>
      <c r="D1418" s="2"/>
      <c r="E1418" s="2"/>
      <c r="F1418" s="132"/>
      <c r="G1418" s="132"/>
      <c r="H1418" s="132"/>
      <c r="I1418" s="132"/>
      <c r="J1418" s="132"/>
      <c r="K1418" s="132"/>
      <c r="L1418" s="132"/>
      <c r="M1418" s="47"/>
    </row>
    <row r="1419" spans="1:13" x14ac:dyDescent="0.3">
      <c r="A1419" s="2"/>
      <c r="B1419" s="2"/>
      <c r="C1419" s="508"/>
      <c r="D1419" s="2"/>
      <c r="E1419" s="2"/>
      <c r="F1419" s="132"/>
      <c r="G1419" s="132"/>
      <c r="H1419" s="132"/>
      <c r="I1419" s="132"/>
      <c r="J1419" s="132"/>
      <c r="K1419" s="132"/>
      <c r="L1419" s="132"/>
      <c r="M1419" s="47"/>
    </row>
    <row r="1420" spans="1:13" x14ac:dyDescent="0.3">
      <c r="A1420" s="2"/>
      <c r="B1420" s="2"/>
      <c r="C1420" s="508"/>
      <c r="D1420" s="2"/>
      <c r="E1420" s="2"/>
      <c r="F1420" s="132"/>
      <c r="G1420" s="132"/>
      <c r="H1420" s="132"/>
      <c r="I1420" s="132"/>
      <c r="J1420" s="132"/>
      <c r="K1420" s="132"/>
      <c r="L1420" s="132"/>
      <c r="M1420" s="47"/>
    </row>
    <row r="1421" spans="1:13" x14ac:dyDescent="0.3">
      <c r="A1421" s="2"/>
      <c r="B1421" s="2"/>
      <c r="C1421" s="508"/>
      <c r="D1421" s="2"/>
      <c r="E1421" s="2"/>
      <c r="F1421" s="132"/>
      <c r="G1421" s="132"/>
      <c r="H1421" s="132"/>
      <c r="I1421" s="132"/>
      <c r="J1421" s="132"/>
      <c r="K1421" s="132"/>
      <c r="L1421" s="132"/>
      <c r="M1421" s="47"/>
    </row>
    <row r="1422" spans="1:13" x14ac:dyDescent="0.3">
      <c r="A1422" s="2"/>
      <c r="B1422" s="2"/>
      <c r="C1422" s="508"/>
      <c r="D1422" s="2"/>
      <c r="E1422" s="2"/>
      <c r="F1422" s="132"/>
      <c r="G1422" s="132"/>
      <c r="H1422" s="132"/>
      <c r="I1422" s="132"/>
      <c r="J1422" s="132"/>
      <c r="K1422" s="132"/>
      <c r="L1422" s="132"/>
      <c r="M1422" s="47"/>
    </row>
    <row r="1423" spans="1:13" x14ac:dyDescent="0.3">
      <c r="A1423" s="2"/>
      <c r="B1423" s="2"/>
      <c r="C1423" s="508"/>
      <c r="D1423" s="2"/>
      <c r="E1423" s="2"/>
      <c r="F1423" s="132"/>
      <c r="G1423" s="132"/>
      <c r="H1423" s="132"/>
      <c r="I1423" s="132"/>
      <c r="J1423" s="132"/>
      <c r="K1423" s="132"/>
      <c r="L1423" s="132"/>
      <c r="M1423" s="47"/>
    </row>
    <row r="1424" spans="1:13" x14ac:dyDescent="0.3">
      <c r="A1424" s="2"/>
      <c r="B1424" s="2"/>
      <c r="C1424" s="508"/>
      <c r="D1424" s="2"/>
      <c r="E1424" s="2"/>
      <c r="F1424" s="132"/>
      <c r="G1424" s="132"/>
      <c r="H1424" s="132"/>
      <c r="I1424" s="132"/>
      <c r="J1424" s="132"/>
      <c r="K1424" s="132"/>
      <c r="L1424" s="132"/>
      <c r="M1424" s="47"/>
    </row>
    <row r="1425" spans="1:13" x14ac:dyDescent="0.3">
      <c r="A1425" s="2"/>
      <c r="B1425" s="2"/>
      <c r="C1425" s="508"/>
      <c r="D1425" s="2"/>
      <c r="E1425" s="2"/>
      <c r="F1425" s="132"/>
      <c r="G1425" s="132"/>
      <c r="H1425" s="132"/>
      <c r="I1425" s="132"/>
      <c r="J1425" s="132"/>
      <c r="K1425" s="132"/>
      <c r="L1425" s="132"/>
      <c r="M1425" s="47"/>
    </row>
    <row r="1426" spans="1:13" x14ac:dyDescent="0.3">
      <c r="A1426" s="2"/>
      <c r="B1426" s="2"/>
      <c r="C1426" s="508"/>
      <c r="D1426" s="2"/>
      <c r="E1426" s="2"/>
      <c r="F1426" s="132"/>
      <c r="G1426" s="132"/>
      <c r="H1426" s="132"/>
      <c r="I1426" s="132"/>
      <c r="J1426" s="132"/>
      <c r="K1426" s="132"/>
      <c r="L1426" s="132"/>
      <c r="M1426" s="47"/>
    </row>
    <row r="1427" spans="1:13" x14ac:dyDescent="0.3">
      <c r="A1427" s="2"/>
      <c r="B1427" s="2"/>
      <c r="C1427" s="508"/>
      <c r="D1427" s="2"/>
      <c r="E1427" s="2"/>
      <c r="F1427" s="132"/>
      <c r="G1427" s="132"/>
      <c r="H1427" s="132"/>
      <c r="I1427" s="132"/>
      <c r="J1427" s="132"/>
      <c r="K1427" s="132"/>
      <c r="L1427" s="132"/>
      <c r="M1427" s="47"/>
    </row>
    <row r="1428" spans="1:13" x14ac:dyDescent="0.3">
      <c r="A1428" s="2"/>
      <c r="B1428" s="2"/>
      <c r="C1428" s="508"/>
      <c r="D1428" s="2"/>
      <c r="E1428" s="2"/>
      <c r="F1428" s="132"/>
      <c r="G1428" s="132"/>
      <c r="H1428" s="132"/>
      <c r="I1428" s="132"/>
      <c r="J1428" s="132"/>
      <c r="K1428" s="132"/>
      <c r="L1428" s="132"/>
      <c r="M1428" s="47"/>
    </row>
    <row r="1429" spans="1:13" x14ac:dyDescent="0.3">
      <c r="A1429" s="2"/>
      <c r="B1429" s="2"/>
      <c r="C1429" s="508"/>
      <c r="D1429" s="2"/>
      <c r="E1429" s="2"/>
      <c r="F1429" s="132"/>
      <c r="G1429" s="132"/>
      <c r="H1429" s="132"/>
      <c r="I1429" s="132"/>
      <c r="J1429" s="132"/>
      <c r="K1429" s="132"/>
      <c r="L1429" s="132"/>
      <c r="M1429" s="47"/>
    </row>
    <row r="1430" spans="1:13" x14ac:dyDescent="0.3">
      <c r="A1430" s="2"/>
      <c r="B1430" s="2"/>
      <c r="C1430" s="508"/>
      <c r="D1430" s="2"/>
      <c r="E1430" s="2"/>
      <c r="F1430" s="132"/>
      <c r="G1430" s="132"/>
      <c r="H1430" s="132"/>
      <c r="I1430" s="132"/>
      <c r="J1430" s="132"/>
      <c r="K1430" s="132"/>
      <c r="L1430" s="132"/>
      <c r="M1430" s="47"/>
    </row>
    <row r="1431" spans="1:13" x14ac:dyDescent="0.3">
      <c r="A1431" s="2"/>
      <c r="B1431" s="2"/>
      <c r="C1431" s="508"/>
      <c r="D1431" s="2"/>
      <c r="E1431" s="2"/>
      <c r="F1431" s="132"/>
      <c r="G1431" s="132"/>
      <c r="H1431" s="132"/>
      <c r="I1431" s="132"/>
      <c r="J1431" s="132"/>
      <c r="K1431" s="132"/>
      <c r="L1431" s="132"/>
      <c r="M1431" s="47"/>
    </row>
    <row r="1432" spans="1:13" x14ac:dyDescent="0.3">
      <c r="A1432" s="2"/>
      <c r="B1432" s="2"/>
      <c r="C1432" s="508"/>
      <c r="D1432" s="2"/>
      <c r="E1432" s="2"/>
      <c r="F1432" s="132"/>
      <c r="G1432" s="132"/>
      <c r="H1432" s="132"/>
      <c r="I1432" s="132"/>
      <c r="J1432" s="132"/>
      <c r="K1432" s="132"/>
      <c r="L1432" s="132"/>
      <c r="M1432" s="47"/>
    </row>
    <row r="1433" spans="1:13" x14ac:dyDescent="0.3">
      <c r="A1433" s="2"/>
      <c r="B1433" s="2"/>
      <c r="C1433" s="508"/>
      <c r="D1433" s="2"/>
      <c r="E1433" s="2"/>
      <c r="F1433" s="132"/>
      <c r="G1433" s="132"/>
      <c r="H1433" s="132"/>
      <c r="I1433" s="132"/>
      <c r="J1433" s="132"/>
      <c r="K1433" s="132"/>
      <c r="L1433" s="132"/>
      <c r="M1433" s="47"/>
    </row>
    <row r="1434" spans="1:13" x14ac:dyDescent="0.3">
      <c r="A1434" s="2"/>
      <c r="B1434" s="2"/>
      <c r="C1434" s="508"/>
      <c r="D1434" s="2"/>
      <c r="E1434" s="2"/>
      <c r="F1434" s="132"/>
      <c r="G1434" s="132"/>
      <c r="H1434" s="132"/>
      <c r="I1434" s="132"/>
      <c r="J1434" s="132"/>
      <c r="K1434" s="132"/>
      <c r="L1434" s="132"/>
      <c r="M1434" s="47"/>
    </row>
    <row r="1435" spans="1:13" x14ac:dyDescent="0.3">
      <c r="A1435" s="2"/>
      <c r="B1435" s="2"/>
      <c r="C1435" s="508"/>
      <c r="D1435" s="2"/>
      <c r="E1435" s="2"/>
      <c r="F1435" s="132"/>
      <c r="G1435" s="132"/>
      <c r="H1435" s="132"/>
      <c r="I1435" s="132"/>
      <c r="J1435" s="132"/>
      <c r="K1435" s="132"/>
      <c r="L1435" s="132"/>
      <c r="M1435" s="47"/>
    </row>
    <row r="1436" spans="1:13" x14ac:dyDescent="0.3">
      <c r="A1436" s="2"/>
      <c r="B1436" s="2"/>
      <c r="C1436" s="508"/>
      <c r="D1436" s="2"/>
      <c r="E1436" s="2"/>
      <c r="F1436" s="132"/>
      <c r="G1436" s="132"/>
      <c r="H1436" s="132"/>
      <c r="I1436" s="132"/>
      <c r="J1436" s="132"/>
      <c r="K1436" s="132"/>
      <c r="L1436" s="132"/>
      <c r="M1436" s="47"/>
    </row>
    <row r="1437" spans="1:13" x14ac:dyDescent="0.3">
      <c r="A1437" s="2"/>
      <c r="B1437" s="2"/>
      <c r="C1437" s="508"/>
      <c r="D1437" s="2"/>
      <c r="E1437" s="2"/>
      <c r="F1437" s="132"/>
      <c r="G1437" s="132"/>
      <c r="H1437" s="132"/>
      <c r="I1437" s="132"/>
      <c r="J1437" s="132"/>
      <c r="K1437" s="132"/>
      <c r="L1437" s="132"/>
      <c r="M1437" s="47"/>
    </row>
    <row r="1438" spans="1:13" x14ac:dyDescent="0.3">
      <c r="A1438" s="2"/>
      <c r="B1438" s="2"/>
      <c r="C1438" s="508"/>
      <c r="D1438" s="2"/>
      <c r="E1438" s="2"/>
      <c r="F1438" s="132"/>
      <c r="G1438" s="132"/>
      <c r="H1438" s="132"/>
      <c r="I1438" s="132"/>
      <c r="J1438" s="132"/>
      <c r="K1438" s="132"/>
      <c r="L1438" s="132"/>
      <c r="M1438" s="47"/>
    </row>
    <row r="1439" spans="1:13" x14ac:dyDescent="0.3">
      <c r="A1439" s="2"/>
      <c r="B1439" s="2"/>
      <c r="C1439" s="508"/>
      <c r="D1439" s="2"/>
      <c r="E1439" s="2"/>
      <c r="F1439" s="132"/>
      <c r="G1439" s="132"/>
      <c r="H1439" s="132"/>
      <c r="I1439" s="132"/>
      <c r="J1439" s="132"/>
      <c r="K1439" s="132"/>
      <c r="L1439" s="132"/>
      <c r="M1439" s="47"/>
    </row>
    <row r="1440" spans="1:13" x14ac:dyDescent="0.3">
      <c r="A1440" s="2"/>
      <c r="B1440" s="2"/>
      <c r="C1440" s="508"/>
      <c r="D1440" s="2"/>
      <c r="E1440" s="2"/>
      <c r="F1440" s="132"/>
      <c r="G1440" s="132"/>
      <c r="H1440" s="132"/>
      <c r="I1440" s="132"/>
      <c r="J1440" s="132"/>
      <c r="K1440" s="132"/>
      <c r="L1440" s="132"/>
      <c r="M1440" s="47"/>
    </row>
    <row r="1441" spans="1:13" x14ac:dyDescent="0.3">
      <c r="A1441" s="2"/>
      <c r="B1441" s="2"/>
      <c r="C1441" s="508"/>
      <c r="D1441" s="2"/>
      <c r="E1441" s="2"/>
      <c r="F1441" s="132"/>
      <c r="G1441" s="132"/>
      <c r="H1441" s="132"/>
      <c r="I1441" s="132"/>
      <c r="J1441" s="132"/>
      <c r="K1441" s="132"/>
      <c r="L1441" s="132"/>
      <c r="M1441" s="47"/>
    </row>
    <row r="1442" spans="1:13" x14ac:dyDescent="0.3">
      <c r="A1442" s="2"/>
      <c r="B1442" s="2"/>
      <c r="C1442" s="508"/>
      <c r="D1442" s="2"/>
      <c r="E1442" s="2"/>
      <c r="F1442" s="132"/>
      <c r="G1442" s="132"/>
      <c r="H1442" s="132"/>
      <c r="I1442" s="132"/>
      <c r="J1442" s="132"/>
      <c r="K1442" s="132"/>
      <c r="L1442" s="132"/>
      <c r="M1442" s="47"/>
    </row>
    <row r="1443" spans="1:13" x14ac:dyDescent="0.3">
      <c r="A1443" s="2"/>
      <c r="B1443" s="2"/>
      <c r="C1443" s="508"/>
      <c r="D1443" s="2"/>
      <c r="E1443" s="2"/>
      <c r="F1443" s="132"/>
      <c r="G1443" s="132"/>
      <c r="H1443" s="132"/>
      <c r="I1443" s="132"/>
      <c r="J1443" s="132"/>
      <c r="K1443" s="132"/>
      <c r="L1443" s="132"/>
      <c r="M1443" s="47"/>
    </row>
    <row r="1444" spans="1:13" x14ac:dyDescent="0.3">
      <c r="A1444" s="2"/>
      <c r="B1444" s="2"/>
      <c r="C1444" s="508"/>
      <c r="D1444" s="2"/>
      <c r="E1444" s="2"/>
      <c r="F1444" s="132"/>
      <c r="G1444" s="132"/>
      <c r="H1444" s="132"/>
      <c r="I1444" s="132"/>
      <c r="J1444" s="132"/>
      <c r="K1444" s="132"/>
      <c r="L1444" s="132"/>
      <c r="M1444" s="47"/>
    </row>
    <row r="1445" spans="1:13" x14ac:dyDescent="0.3">
      <c r="A1445" s="2"/>
      <c r="B1445" s="2"/>
      <c r="C1445" s="508"/>
      <c r="D1445" s="2"/>
      <c r="E1445" s="2"/>
      <c r="F1445" s="132"/>
      <c r="G1445" s="132"/>
      <c r="H1445" s="132"/>
      <c r="I1445" s="132"/>
      <c r="J1445" s="132"/>
      <c r="K1445" s="132"/>
      <c r="L1445" s="132"/>
      <c r="M1445" s="47"/>
    </row>
    <row r="1446" spans="1:13" x14ac:dyDescent="0.3">
      <c r="A1446" s="2"/>
      <c r="B1446" s="2"/>
      <c r="C1446" s="508"/>
      <c r="D1446" s="2"/>
      <c r="E1446" s="2"/>
      <c r="F1446" s="132"/>
      <c r="G1446" s="132"/>
      <c r="H1446" s="132"/>
      <c r="I1446" s="132"/>
      <c r="J1446" s="132"/>
      <c r="K1446" s="132"/>
      <c r="L1446" s="132"/>
      <c r="M1446" s="47"/>
    </row>
    <row r="1447" spans="1:13" x14ac:dyDescent="0.3">
      <c r="A1447" s="2"/>
      <c r="B1447" s="2"/>
      <c r="C1447" s="508"/>
      <c r="D1447" s="2"/>
      <c r="E1447" s="2"/>
      <c r="F1447" s="132"/>
      <c r="G1447" s="132"/>
      <c r="H1447" s="132"/>
      <c r="I1447" s="132"/>
      <c r="J1447" s="132"/>
      <c r="K1447" s="132"/>
      <c r="L1447" s="132"/>
      <c r="M1447" s="47"/>
    </row>
    <row r="1448" spans="1:13" x14ac:dyDescent="0.3">
      <c r="A1448" s="2"/>
      <c r="B1448" s="2"/>
      <c r="C1448" s="508"/>
      <c r="D1448" s="2"/>
      <c r="E1448" s="2"/>
      <c r="F1448" s="132"/>
      <c r="G1448" s="132"/>
      <c r="H1448" s="132"/>
      <c r="I1448" s="132"/>
      <c r="J1448" s="132"/>
      <c r="K1448" s="132"/>
      <c r="L1448" s="132"/>
      <c r="M1448" s="47"/>
    </row>
    <row r="1449" spans="1:13" x14ac:dyDescent="0.3">
      <c r="A1449" s="2"/>
      <c r="B1449" s="2"/>
      <c r="C1449" s="508"/>
      <c r="D1449" s="2"/>
      <c r="E1449" s="2"/>
      <c r="F1449" s="132"/>
      <c r="G1449" s="132"/>
      <c r="H1449" s="132"/>
      <c r="I1449" s="132"/>
      <c r="J1449" s="132"/>
      <c r="K1449" s="132"/>
      <c r="L1449" s="132"/>
      <c r="M1449" s="47"/>
    </row>
    <row r="1450" spans="1:13" x14ac:dyDescent="0.3">
      <c r="A1450" s="2"/>
      <c r="B1450" s="2"/>
      <c r="C1450" s="508"/>
      <c r="D1450" s="2"/>
      <c r="E1450" s="2"/>
      <c r="F1450" s="132"/>
      <c r="G1450" s="132"/>
      <c r="H1450" s="132"/>
      <c r="I1450" s="132"/>
      <c r="J1450" s="132"/>
      <c r="K1450" s="132"/>
      <c r="L1450" s="132"/>
      <c r="M1450" s="47"/>
    </row>
    <row r="1451" spans="1:13" x14ac:dyDescent="0.3">
      <c r="A1451" s="2"/>
      <c r="B1451" s="2"/>
      <c r="C1451" s="508"/>
      <c r="D1451" s="2"/>
      <c r="E1451" s="2"/>
      <c r="F1451" s="132"/>
      <c r="G1451" s="132"/>
      <c r="H1451" s="132"/>
      <c r="I1451" s="132"/>
      <c r="J1451" s="132"/>
      <c r="K1451" s="132"/>
      <c r="L1451" s="132"/>
      <c r="M1451" s="47"/>
    </row>
    <row r="1452" spans="1:13" x14ac:dyDescent="0.3">
      <c r="A1452" s="2"/>
      <c r="B1452" s="2"/>
      <c r="C1452" s="508"/>
      <c r="D1452" s="2"/>
      <c r="E1452" s="2"/>
      <c r="F1452" s="132"/>
      <c r="G1452" s="132"/>
      <c r="H1452" s="132"/>
      <c r="I1452" s="132"/>
      <c r="J1452" s="132"/>
      <c r="K1452" s="132"/>
      <c r="L1452" s="132"/>
      <c r="M1452" s="47"/>
    </row>
    <row r="1453" spans="1:13" x14ac:dyDescent="0.3">
      <c r="A1453" s="2"/>
      <c r="B1453" s="2"/>
      <c r="C1453" s="508"/>
      <c r="D1453" s="2"/>
      <c r="E1453" s="2"/>
      <c r="F1453" s="132"/>
      <c r="G1453" s="132"/>
      <c r="H1453" s="132"/>
      <c r="I1453" s="132"/>
      <c r="J1453" s="132"/>
      <c r="K1453" s="132"/>
      <c r="L1453" s="132"/>
      <c r="M1453" s="47"/>
    </row>
    <row r="1454" spans="1:13" x14ac:dyDescent="0.3">
      <c r="A1454" s="2"/>
      <c r="B1454" s="2"/>
      <c r="C1454" s="508"/>
      <c r="D1454" s="2"/>
      <c r="E1454" s="2"/>
      <c r="F1454" s="132"/>
      <c r="G1454" s="132"/>
      <c r="H1454" s="132"/>
      <c r="I1454" s="132"/>
      <c r="J1454" s="132"/>
      <c r="K1454" s="132"/>
      <c r="L1454" s="132"/>
      <c r="M1454" s="47"/>
    </row>
    <row r="1455" spans="1:13" x14ac:dyDescent="0.3">
      <c r="A1455" s="2"/>
      <c r="B1455" s="2"/>
      <c r="C1455" s="508"/>
      <c r="D1455" s="2"/>
      <c r="E1455" s="2"/>
      <c r="F1455" s="132"/>
      <c r="G1455" s="132"/>
      <c r="H1455" s="132"/>
      <c r="I1455" s="132"/>
      <c r="J1455" s="132"/>
      <c r="K1455" s="132"/>
      <c r="L1455" s="132"/>
      <c r="M1455" s="47"/>
    </row>
    <row r="1456" spans="1:13" x14ac:dyDescent="0.3">
      <c r="A1456" s="2"/>
      <c r="B1456" s="2"/>
      <c r="C1456" s="508"/>
      <c r="D1456" s="2"/>
      <c r="E1456" s="2"/>
      <c r="F1456" s="132"/>
      <c r="G1456" s="132"/>
      <c r="H1456" s="132"/>
      <c r="I1456" s="132"/>
      <c r="J1456" s="132"/>
      <c r="K1456" s="132"/>
      <c r="L1456" s="132"/>
      <c r="M1456" s="47"/>
    </row>
    <row r="1457" spans="1:13" x14ac:dyDescent="0.3">
      <c r="A1457" s="2"/>
      <c r="B1457" s="2"/>
      <c r="C1457" s="508"/>
      <c r="D1457" s="2"/>
      <c r="E1457" s="2"/>
      <c r="F1457" s="132"/>
      <c r="G1457" s="132"/>
      <c r="H1457" s="132"/>
      <c r="I1457" s="132"/>
      <c r="J1457" s="132"/>
      <c r="K1457" s="132"/>
      <c r="L1457" s="132"/>
      <c r="M1457" s="47"/>
    </row>
    <row r="1458" spans="1:13" x14ac:dyDescent="0.3">
      <c r="A1458" s="2"/>
      <c r="B1458" s="2"/>
      <c r="C1458" s="508"/>
      <c r="D1458" s="2"/>
      <c r="E1458" s="2"/>
      <c r="F1458" s="132"/>
      <c r="G1458" s="132"/>
      <c r="H1458" s="132"/>
      <c r="I1458" s="132"/>
      <c r="J1458" s="132"/>
      <c r="K1458" s="132"/>
      <c r="L1458" s="132"/>
      <c r="M1458" s="47"/>
    </row>
    <row r="1459" spans="1:13" x14ac:dyDescent="0.3">
      <c r="A1459" s="2"/>
      <c r="B1459" s="2"/>
      <c r="C1459" s="508"/>
      <c r="D1459" s="2"/>
      <c r="E1459" s="2"/>
      <c r="F1459" s="132"/>
      <c r="G1459" s="132"/>
      <c r="H1459" s="132"/>
      <c r="I1459" s="132"/>
      <c r="J1459" s="132"/>
      <c r="K1459" s="132"/>
      <c r="L1459" s="132"/>
      <c r="M1459" s="47"/>
    </row>
    <row r="1460" spans="1:13" x14ac:dyDescent="0.3">
      <c r="A1460" s="2"/>
      <c r="B1460" s="2"/>
      <c r="C1460" s="508"/>
      <c r="D1460" s="2"/>
      <c r="E1460" s="2"/>
      <c r="F1460" s="132"/>
      <c r="G1460" s="132"/>
      <c r="H1460" s="132"/>
      <c r="I1460" s="132"/>
      <c r="J1460" s="132"/>
      <c r="K1460" s="132"/>
      <c r="L1460" s="132"/>
      <c r="M1460" s="47"/>
    </row>
    <row r="1461" spans="1:13" x14ac:dyDescent="0.3">
      <c r="A1461" s="2"/>
      <c r="B1461" s="2"/>
      <c r="C1461" s="508"/>
      <c r="D1461" s="2"/>
      <c r="E1461" s="2"/>
      <c r="F1461" s="132"/>
      <c r="G1461" s="132"/>
      <c r="H1461" s="132"/>
      <c r="I1461" s="132"/>
      <c r="J1461" s="132"/>
      <c r="K1461" s="132"/>
      <c r="L1461" s="132"/>
      <c r="M1461" s="47"/>
    </row>
    <row r="1462" spans="1:13" x14ac:dyDescent="0.3">
      <c r="A1462" s="2"/>
      <c r="B1462" s="2"/>
      <c r="C1462" s="508"/>
      <c r="D1462" s="2"/>
      <c r="E1462" s="2"/>
      <c r="F1462" s="132"/>
      <c r="G1462" s="132"/>
      <c r="H1462" s="132"/>
      <c r="I1462" s="132"/>
      <c r="J1462" s="132"/>
      <c r="K1462" s="132"/>
      <c r="L1462" s="132"/>
      <c r="M1462" s="47"/>
    </row>
    <row r="1463" spans="1:13" x14ac:dyDescent="0.3">
      <c r="A1463" s="2"/>
      <c r="B1463" s="2"/>
      <c r="C1463" s="508"/>
      <c r="D1463" s="2"/>
      <c r="E1463" s="2"/>
      <c r="F1463" s="132"/>
      <c r="G1463" s="132"/>
      <c r="H1463" s="132"/>
      <c r="I1463" s="132"/>
      <c r="J1463" s="132"/>
      <c r="K1463" s="132"/>
      <c r="L1463" s="132"/>
      <c r="M1463" s="47"/>
    </row>
    <row r="1464" spans="1:13" x14ac:dyDescent="0.3">
      <c r="A1464" s="2"/>
      <c r="B1464" s="2"/>
      <c r="C1464" s="508"/>
      <c r="D1464" s="2"/>
      <c r="E1464" s="2"/>
      <c r="F1464" s="132"/>
      <c r="G1464" s="132"/>
      <c r="H1464" s="132"/>
      <c r="I1464" s="132"/>
      <c r="J1464" s="132"/>
      <c r="K1464" s="132"/>
      <c r="L1464" s="132"/>
      <c r="M1464" s="47"/>
    </row>
    <row r="1465" spans="1:13" x14ac:dyDescent="0.3">
      <c r="A1465" s="2"/>
      <c r="B1465" s="2"/>
      <c r="C1465" s="508"/>
      <c r="D1465" s="2"/>
      <c r="E1465" s="2"/>
      <c r="F1465" s="132"/>
      <c r="G1465" s="132"/>
      <c r="H1465" s="132"/>
      <c r="I1465" s="132"/>
      <c r="J1465" s="132"/>
      <c r="K1465" s="132"/>
      <c r="L1465" s="132"/>
      <c r="M1465" s="47"/>
    </row>
    <row r="1466" spans="1:13" x14ac:dyDescent="0.3">
      <c r="A1466" s="2"/>
      <c r="B1466" s="2"/>
      <c r="C1466" s="508"/>
      <c r="D1466" s="2"/>
      <c r="E1466" s="2"/>
      <c r="F1466" s="132"/>
      <c r="G1466" s="132"/>
      <c r="H1466" s="132"/>
      <c r="I1466" s="132"/>
      <c r="J1466" s="132"/>
      <c r="K1466" s="132"/>
      <c r="L1466" s="132"/>
      <c r="M1466" s="47"/>
    </row>
    <row r="1467" spans="1:13" x14ac:dyDescent="0.3">
      <c r="A1467" s="2"/>
      <c r="B1467" s="2"/>
      <c r="C1467" s="508"/>
      <c r="D1467" s="2"/>
      <c r="E1467" s="2"/>
      <c r="F1467" s="132"/>
      <c r="G1467" s="132"/>
      <c r="H1467" s="132"/>
      <c r="I1467" s="132"/>
      <c r="J1467" s="132"/>
      <c r="K1467" s="132"/>
      <c r="L1467" s="132"/>
      <c r="M1467" s="47"/>
    </row>
    <row r="1468" spans="1:13" x14ac:dyDescent="0.3">
      <c r="A1468" s="2"/>
      <c r="B1468" s="2"/>
      <c r="C1468" s="508"/>
      <c r="D1468" s="2"/>
      <c r="E1468" s="2"/>
      <c r="F1468" s="132"/>
      <c r="G1468" s="132"/>
      <c r="H1468" s="132"/>
      <c r="I1468" s="132"/>
      <c r="J1468" s="132"/>
      <c r="K1468" s="132"/>
      <c r="L1468" s="132"/>
      <c r="M1468" s="47"/>
    </row>
    <row r="1469" spans="1:13" x14ac:dyDescent="0.3">
      <c r="A1469" s="2"/>
      <c r="B1469" s="2"/>
      <c r="C1469" s="508"/>
      <c r="D1469" s="2"/>
      <c r="E1469" s="2"/>
      <c r="F1469" s="132"/>
      <c r="G1469" s="132"/>
      <c r="H1469" s="132"/>
      <c r="I1469" s="132"/>
      <c r="J1469" s="132"/>
      <c r="K1469" s="132"/>
      <c r="L1469" s="132"/>
      <c r="M1469" s="47"/>
    </row>
    <row r="1470" spans="1:13" x14ac:dyDescent="0.3">
      <c r="A1470" s="2"/>
      <c r="B1470" s="2"/>
      <c r="C1470" s="508"/>
      <c r="D1470" s="2"/>
      <c r="E1470" s="2"/>
      <c r="F1470" s="132"/>
      <c r="G1470" s="132"/>
      <c r="H1470" s="132"/>
      <c r="I1470" s="132"/>
      <c r="J1470" s="132"/>
      <c r="K1470" s="132"/>
      <c r="L1470" s="132"/>
      <c r="M1470" s="47"/>
    </row>
    <row r="1471" spans="1:13" x14ac:dyDescent="0.3">
      <c r="A1471" s="2"/>
      <c r="B1471" s="2"/>
      <c r="C1471" s="508"/>
      <c r="D1471" s="2"/>
      <c r="E1471" s="2"/>
      <c r="F1471" s="132"/>
      <c r="G1471" s="132"/>
      <c r="H1471" s="132"/>
      <c r="I1471" s="132"/>
      <c r="J1471" s="132"/>
      <c r="K1471" s="132"/>
      <c r="L1471" s="132"/>
      <c r="M1471" s="47"/>
    </row>
    <row r="1472" spans="1:13" x14ac:dyDescent="0.3">
      <c r="A1472" s="2"/>
      <c r="B1472" s="2"/>
      <c r="C1472" s="508"/>
      <c r="D1472" s="2"/>
      <c r="E1472" s="2"/>
      <c r="F1472" s="132"/>
      <c r="G1472" s="132"/>
      <c r="H1472" s="132"/>
      <c r="I1472" s="132"/>
      <c r="J1472" s="132"/>
      <c r="K1472" s="132"/>
      <c r="L1472" s="132"/>
      <c r="M1472" s="47"/>
    </row>
    <row r="1473" spans="1:13" x14ac:dyDescent="0.3">
      <c r="A1473" s="2"/>
      <c r="B1473" s="2"/>
      <c r="C1473" s="508"/>
      <c r="D1473" s="2"/>
      <c r="E1473" s="2"/>
      <c r="F1473" s="132"/>
      <c r="G1473" s="132"/>
      <c r="H1473" s="132"/>
      <c r="I1473" s="132"/>
      <c r="J1473" s="132"/>
      <c r="K1473" s="132"/>
      <c r="L1473" s="132"/>
      <c r="M1473" s="47"/>
    </row>
    <row r="1474" spans="1:13" x14ac:dyDescent="0.3">
      <c r="A1474" s="2"/>
      <c r="B1474" s="2"/>
      <c r="C1474" s="508"/>
      <c r="D1474" s="2"/>
      <c r="E1474" s="2"/>
      <c r="F1474" s="132"/>
      <c r="G1474" s="132"/>
      <c r="H1474" s="132"/>
      <c r="I1474" s="132"/>
      <c r="J1474" s="132"/>
      <c r="K1474" s="132"/>
      <c r="L1474" s="132"/>
      <c r="M1474" s="47"/>
    </row>
    <row r="1475" spans="1:13" x14ac:dyDescent="0.3">
      <c r="A1475" s="2"/>
      <c r="B1475" s="2"/>
      <c r="C1475" s="508"/>
      <c r="D1475" s="2"/>
      <c r="E1475" s="2"/>
      <c r="F1475" s="132"/>
      <c r="G1475" s="132"/>
      <c r="H1475" s="132"/>
      <c r="I1475" s="132"/>
      <c r="J1475" s="132"/>
      <c r="K1475" s="132"/>
      <c r="L1475" s="132"/>
      <c r="M1475" s="47"/>
    </row>
    <row r="1476" spans="1:13" x14ac:dyDescent="0.3">
      <c r="A1476" s="2"/>
      <c r="B1476" s="2"/>
      <c r="C1476" s="508"/>
      <c r="D1476" s="2"/>
      <c r="E1476" s="2"/>
      <c r="F1476" s="132"/>
      <c r="G1476" s="132"/>
      <c r="H1476" s="132"/>
      <c r="I1476" s="132"/>
      <c r="J1476" s="132"/>
      <c r="K1476" s="132"/>
      <c r="L1476" s="132"/>
      <c r="M1476" s="47"/>
    </row>
    <row r="1477" spans="1:13" x14ac:dyDescent="0.3">
      <c r="A1477" s="2"/>
      <c r="B1477" s="2"/>
      <c r="C1477" s="508"/>
      <c r="D1477" s="2"/>
      <c r="E1477" s="2"/>
      <c r="F1477" s="132"/>
      <c r="G1477" s="132"/>
      <c r="H1477" s="132"/>
      <c r="I1477" s="132"/>
      <c r="J1477" s="132"/>
      <c r="K1477" s="132"/>
      <c r="L1477" s="132"/>
      <c r="M1477" s="47"/>
    </row>
    <row r="1478" spans="1:13" x14ac:dyDescent="0.3">
      <c r="A1478" s="2"/>
      <c r="B1478" s="2"/>
      <c r="C1478" s="508"/>
      <c r="D1478" s="2"/>
      <c r="E1478" s="2"/>
      <c r="F1478" s="132"/>
      <c r="G1478" s="132"/>
      <c r="H1478" s="132"/>
      <c r="I1478" s="132"/>
      <c r="J1478" s="132"/>
      <c r="K1478" s="132"/>
      <c r="L1478" s="132"/>
      <c r="M1478" s="47"/>
    </row>
    <row r="1479" spans="1:13" x14ac:dyDescent="0.3">
      <c r="A1479" s="2"/>
      <c r="B1479" s="2"/>
      <c r="C1479" s="508"/>
      <c r="D1479" s="2"/>
      <c r="E1479" s="2"/>
      <c r="F1479" s="132"/>
      <c r="G1479" s="132"/>
      <c r="H1479" s="132"/>
      <c r="I1479" s="132"/>
      <c r="J1479" s="132"/>
      <c r="K1479" s="132"/>
      <c r="L1479" s="132"/>
      <c r="M1479" s="47"/>
    </row>
    <row r="1480" spans="1:13" x14ac:dyDescent="0.3">
      <c r="A1480" s="2"/>
      <c r="B1480" s="2"/>
      <c r="C1480" s="508"/>
      <c r="D1480" s="2"/>
      <c r="E1480" s="2"/>
      <c r="F1480" s="132"/>
      <c r="G1480" s="132"/>
      <c r="H1480" s="132"/>
      <c r="I1480" s="132"/>
      <c r="J1480" s="132"/>
      <c r="K1480" s="132"/>
      <c r="L1480" s="132"/>
      <c r="M1480" s="47"/>
    </row>
    <row r="1481" spans="1:13" x14ac:dyDescent="0.3">
      <c r="A1481" s="2"/>
      <c r="B1481" s="2"/>
      <c r="C1481" s="508"/>
      <c r="D1481" s="2"/>
      <c r="E1481" s="2"/>
      <c r="F1481" s="132"/>
      <c r="G1481" s="132"/>
      <c r="H1481" s="132"/>
      <c r="I1481" s="132"/>
      <c r="J1481" s="132"/>
      <c r="K1481" s="132"/>
      <c r="L1481" s="132"/>
      <c r="M1481" s="47"/>
    </row>
    <row r="1482" spans="1:13" x14ac:dyDescent="0.3">
      <c r="A1482" s="2"/>
      <c r="B1482" s="2"/>
      <c r="C1482" s="508"/>
      <c r="D1482" s="2"/>
      <c r="E1482" s="2"/>
      <c r="F1482" s="132"/>
      <c r="G1482" s="132"/>
      <c r="H1482" s="132"/>
      <c r="I1482" s="132"/>
      <c r="J1482" s="132"/>
      <c r="K1482" s="132"/>
      <c r="L1482" s="132"/>
      <c r="M1482" s="47"/>
    </row>
    <row r="1483" spans="1:13" x14ac:dyDescent="0.3">
      <c r="A1483" s="2"/>
      <c r="B1483" s="2"/>
      <c r="C1483" s="508"/>
      <c r="D1483" s="2"/>
      <c r="E1483" s="2"/>
      <c r="F1483" s="132"/>
      <c r="G1483" s="132"/>
      <c r="H1483" s="132"/>
      <c r="I1483" s="132"/>
      <c r="J1483" s="132"/>
      <c r="K1483" s="132"/>
      <c r="L1483" s="132"/>
      <c r="M1483" s="47"/>
    </row>
    <row r="1484" spans="1:13" x14ac:dyDescent="0.3">
      <c r="A1484" s="2"/>
      <c r="B1484" s="2"/>
      <c r="C1484" s="508"/>
      <c r="D1484" s="2"/>
      <c r="E1484" s="2"/>
      <c r="F1484" s="132"/>
      <c r="G1484" s="132"/>
      <c r="H1484" s="132"/>
      <c r="I1484" s="132"/>
      <c r="J1484" s="132"/>
      <c r="K1484" s="132"/>
      <c r="L1484" s="132"/>
      <c r="M1484" s="47"/>
    </row>
    <row r="1485" spans="1:13" x14ac:dyDescent="0.3">
      <c r="A1485" s="2"/>
      <c r="B1485" s="2"/>
      <c r="C1485" s="508"/>
      <c r="D1485" s="2"/>
      <c r="E1485" s="2"/>
      <c r="F1485" s="132"/>
      <c r="G1485" s="132"/>
      <c r="H1485" s="132"/>
      <c r="I1485" s="132"/>
      <c r="J1485" s="132"/>
      <c r="K1485" s="132"/>
      <c r="L1485" s="132"/>
      <c r="M1485" s="47"/>
    </row>
    <row r="1486" spans="1:13" x14ac:dyDescent="0.3">
      <c r="A1486" s="2"/>
      <c r="B1486" s="2"/>
      <c r="C1486" s="508"/>
      <c r="D1486" s="2"/>
      <c r="E1486" s="2"/>
      <c r="F1486" s="132"/>
      <c r="G1486" s="132"/>
      <c r="H1486" s="132"/>
      <c r="I1486" s="132"/>
      <c r="J1486" s="132"/>
      <c r="K1486" s="132"/>
      <c r="L1486" s="132"/>
      <c r="M1486" s="47"/>
    </row>
    <row r="1487" spans="1:13" x14ac:dyDescent="0.3">
      <c r="A1487" s="2"/>
      <c r="B1487" s="2"/>
      <c r="C1487" s="508"/>
      <c r="D1487" s="2"/>
      <c r="E1487" s="2"/>
      <c r="F1487" s="132"/>
      <c r="G1487" s="132"/>
      <c r="H1487" s="132"/>
      <c r="I1487" s="132"/>
      <c r="J1487" s="132"/>
      <c r="K1487" s="132"/>
      <c r="L1487" s="132"/>
      <c r="M1487" s="47"/>
    </row>
    <row r="1488" spans="1:13" x14ac:dyDescent="0.3">
      <c r="A1488" s="2"/>
      <c r="B1488" s="2"/>
      <c r="C1488" s="508"/>
      <c r="D1488" s="2"/>
      <c r="E1488" s="2"/>
      <c r="F1488" s="132"/>
      <c r="G1488" s="132"/>
      <c r="H1488" s="132"/>
      <c r="I1488" s="132"/>
      <c r="J1488" s="132"/>
      <c r="K1488" s="132"/>
      <c r="L1488" s="132"/>
      <c r="M1488" s="47"/>
    </row>
    <row r="1489" spans="1:13" x14ac:dyDescent="0.3">
      <c r="A1489" s="2"/>
      <c r="B1489" s="2"/>
      <c r="C1489" s="508"/>
      <c r="D1489" s="2"/>
      <c r="E1489" s="2"/>
      <c r="F1489" s="132"/>
      <c r="G1489" s="132"/>
      <c r="H1489" s="132"/>
      <c r="I1489" s="132"/>
      <c r="J1489" s="132"/>
      <c r="K1489" s="132"/>
      <c r="L1489" s="132"/>
      <c r="M1489" s="47"/>
    </row>
    <row r="1490" spans="1:13" x14ac:dyDescent="0.3">
      <c r="A1490" s="2"/>
      <c r="B1490" s="2"/>
      <c r="C1490" s="508"/>
      <c r="D1490" s="2"/>
      <c r="E1490" s="2"/>
      <c r="F1490" s="132"/>
      <c r="G1490" s="132"/>
      <c r="H1490" s="132"/>
      <c r="I1490" s="132"/>
      <c r="J1490" s="132"/>
      <c r="K1490" s="132"/>
      <c r="L1490" s="132"/>
      <c r="M1490" s="47"/>
    </row>
    <row r="1491" spans="1:13" x14ac:dyDescent="0.3">
      <c r="A1491" s="2"/>
      <c r="B1491" s="2"/>
      <c r="C1491" s="508"/>
      <c r="D1491" s="2"/>
      <c r="E1491" s="2"/>
      <c r="F1491" s="132"/>
      <c r="G1491" s="132"/>
      <c r="H1491" s="132"/>
      <c r="I1491" s="132"/>
      <c r="J1491" s="132"/>
      <c r="K1491" s="132"/>
      <c r="L1491" s="132"/>
      <c r="M1491" s="47"/>
    </row>
    <row r="1492" spans="1:13" x14ac:dyDescent="0.3">
      <c r="A1492" s="2"/>
      <c r="B1492" s="2"/>
      <c r="C1492" s="508"/>
      <c r="D1492" s="2"/>
      <c r="E1492" s="2"/>
      <c r="F1492" s="132"/>
      <c r="G1492" s="132"/>
      <c r="H1492" s="132"/>
      <c r="I1492" s="132"/>
      <c r="J1492" s="132"/>
      <c r="K1492" s="132"/>
      <c r="L1492" s="132"/>
      <c r="M1492" s="47"/>
    </row>
    <row r="1493" spans="1:13" x14ac:dyDescent="0.3">
      <c r="A1493" s="2"/>
      <c r="B1493" s="2"/>
      <c r="C1493" s="508"/>
      <c r="D1493" s="2"/>
      <c r="E1493" s="2"/>
      <c r="F1493" s="132"/>
      <c r="G1493" s="132"/>
      <c r="H1493" s="132"/>
      <c r="I1493" s="132"/>
      <c r="J1493" s="132"/>
      <c r="K1493" s="132"/>
      <c r="L1493" s="132"/>
      <c r="M1493" s="47"/>
    </row>
    <row r="1494" spans="1:13" x14ac:dyDescent="0.3">
      <c r="A1494" s="2"/>
      <c r="B1494" s="2"/>
      <c r="C1494" s="508"/>
      <c r="D1494" s="2"/>
      <c r="E1494" s="2"/>
      <c r="F1494" s="132"/>
      <c r="G1494" s="132"/>
      <c r="H1494" s="132"/>
      <c r="I1494" s="132"/>
      <c r="J1494" s="132"/>
      <c r="K1494" s="132"/>
      <c r="L1494" s="132"/>
      <c r="M1494" s="47"/>
    </row>
    <row r="1495" spans="1:13" x14ac:dyDescent="0.3">
      <c r="A1495" s="2"/>
      <c r="B1495" s="2"/>
      <c r="C1495" s="508"/>
      <c r="D1495" s="2"/>
      <c r="E1495" s="2"/>
      <c r="F1495" s="132"/>
      <c r="G1495" s="132"/>
      <c r="H1495" s="132"/>
      <c r="I1495" s="132"/>
      <c r="J1495" s="132"/>
      <c r="K1495" s="132"/>
      <c r="L1495" s="132"/>
      <c r="M1495" s="47"/>
    </row>
    <row r="1496" spans="1:13" x14ac:dyDescent="0.3">
      <c r="A1496" s="2"/>
      <c r="B1496" s="2"/>
      <c r="C1496" s="508"/>
      <c r="D1496" s="2"/>
      <c r="E1496" s="2"/>
      <c r="F1496" s="132"/>
      <c r="G1496" s="132"/>
      <c r="H1496" s="132"/>
      <c r="I1496" s="132"/>
      <c r="J1496" s="132"/>
      <c r="K1496" s="132"/>
      <c r="L1496" s="132"/>
      <c r="M1496" s="47"/>
    </row>
    <row r="1497" spans="1:13" x14ac:dyDescent="0.3">
      <c r="A1497" s="2"/>
      <c r="B1497" s="2"/>
      <c r="C1497" s="508"/>
      <c r="D1497" s="2"/>
      <c r="E1497" s="2"/>
      <c r="F1497" s="132"/>
      <c r="G1497" s="132"/>
      <c r="H1497" s="132"/>
      <c r="I1497" s="132"/>
      <c r="J1497" s="132"/>
      <c r="K1497" s="132"/>
      <c r="L1497" s="132"/>
      <c r="M1497" s="47"/>
    </row>
    <row r="1498" spans="1:13" x14ac:dyDescent="0.3">
      <c r="A1498" s="2"/>
      <c r="B1498" s="2"/>
      <c r="C1498" s="508"/>
      <c r="D1498" s="2"/>
      <c r="E1498" s="2"/>
      <c r="F1498" s="132"/>
      <c r="G1498" s="132"/>
      <c r="H1498" s="132"/>
      <c r="I1498" s="132"/>
      <c r="J1498" s="132"/>
      <c r="K1498" s="132"/>
      <c r="L1498" s="132"/>
      <c r="M1498" s="47"/>
    </row>
    <row r="1499" spans="1:13" x14ac:dyDescent="0.3">
      <c r="A1499" s="2"/>
      <c r="B1499" s="2"/>
      <c r="C1499" s="508"/>
      <c r="D1499" s="2"/>
      <c r="E1499" s="2"/>
      <c r="F1499" s="132"/>
      <c r="G1499" s="132"/>
      <c r="H1499" s="132"/>
      <c r="I1499" s="132"/>
      <c r="J1499" s="132"/>
      <c r="K1499" s="132"/>
      <c r="L1499" s="132"/>
      <c r="M1499" s="47"/>
    </row>
    <row r="1500" spans="1:13" x14ac:dyDescent="0.3">
      <c r="A1500" s="2"/>
      <c r="B1500" s="2"/>
      <c r="C1500" s="508"/>
      <c r="D1500" s="2"/>
      <c r="E1500" s="2"/>
      <c r="F1500" s="132"/>
      <c r="G1500" s="132"/>
      <c r="H1500" s="132"/>
      <c r="I1500" s="132"/>
      <c r="J1500" s="132"/>
      <c r="K1500" s="132"/>
      <c r="L1500" s="132"/>
      <c r="M1500" s="47"/>
    </row>
    <row r="1501" spans="1:13" x14ac:dyDescent="0.3">
      <c r="A1501" s="2"/>
      <c r="B1501" s="2"/>
      <c r="C1501" s="508"/>
      <c r="D1501" s="2"/>
      <c r="E1501" s="2"/>
      <c r="F1501" s="132"/>
      <c r="G1501" s="132"/>
      <c r="H1501" s="132"/>
      <c r="I1501" s="132"/>
      <c r="J1501" s="132"/>
      <c r="K1501" s="132"/>
      <c r="L1501" s="132"/>
      <c r="M1501" s="47"/>
    </row>
    <row r="1502" spans="1:13" x14ac:dyDescent="0.3">
      <c r="A1502" s="2"/>
      <c r="B1502" s="2"/>
      <c r="C1502" s="508"/>
      <c r="D1502" s="2"/>
      <c r="E1502" s="2"/>
      <c r="F1502" s="132"/>
      <c r="G1502" s="132"/>
      <c r="H1502" s="132"/>
      <c r="I1502" s="132"/>
      <c r="J1502" s="132"/>
      <c r="K1502" s="132"/>
      <c r="L1502" s="132"/>
      <c r="M1502" s="47"/>
    </row>
    <row r="1503" spans="1:13" x14ac:dyDescent="0.3">
      <c r="A1503" s="2"/>
      <c r="B1503" s="2"/>
      <c r="C1503" s="508"/>
      <c r="D1503" s="2"/>
      <c r="E1503" s="2"/>
      <c r="F1503" s="132"/>
      <c r="G1503" s="132"/>
      <c r="H1503" s="132"/>
      <c r="I1503" s="132"/>
      <c r="J1503" s="132"/>
      <c r="K1503" s="132"/>
      <c r="L1503" s="132"/>
      <c r="M1503" s="47"/>
    </row>
    <row r="1504" spans="1:13" x14ac:dyDescent="0.3">
      <c r="A1504" s="2"/>
      <c r="B1504" s="2"/>
      <c r="C1504" s="508"/>
      <c r="D1504" s="2"/>
      <c r="E1504" s="2"/>
      <c r="F1504" s="132"/>
      <c r="G1504" s="132"/>
      <c r="H1504" s="132"/>
      <c r="I1504" s="132"/>
      <c r="J1504" s="132"/>
      <c r="K1504" s="132"/>
      <c r="L1504" s="132"/>
      <c r="M1504" s="47"/>
    </row>
    <row r="1505" spans="1:13" x14ac:dyDescent="0.3">
      <c r="A1505" s="2"/>
      <c r="B1505" s="2"/>
      <c r="C1505" s="508"/>
      <c r="D1505" s="2"/>
      <c r="E1505" s="2"/>
      <c r="F1505" s="132"/>
      <c r="G1505" s="132"/>
      <c r="H1505" s="132"/>
      <c r="I1505" s="132"/>
      <c r="J1505" s="132"/>
      <c r="K1505" s="132"/>
      <c r="L1505" s="132"/>
      <c r="M1505" s="47"/>
    </row>
    <row r="1506" spans="1:13" x14ac:dyDescent="0.3">
      <c r="A1506" s="2"/>
      <c r="B1506" s="2"/>
      <c r="C1506" s="508"/>
      <c r="D1506" s="2"/>
      <c r="E1506" s="2"/>
      <c r="F1506" s="132"/>
      <c r="G1506" s="132"/>
      <c r="H1506" s="132"/>
      <c r="I1506" s="132"/>
      <c r="J1506" s="132"/>
      <c r="K1506" s="132"/>
      <c r="L1506" s="132"/>
      <c r="M1506" s="47"/>
    </row>
    <row r="1507" spans="1:13" x14ac:dyDescent="0.3">
      <c r="A1507" s="2"/>
      <c r="B1507" s="2"/>
      <c r="C1507" s="508"/>
      <c r="D1507" s="2"/>
      <c r="E1507" s="2"/>
      <c r="F1507" s="132"/>
      <c r="G1507" s="132"/>
      <c r="H1507" s="132"/>
      <c r="I1507" s="132"/>
      <c r="J1507" s="132"/>
      <c r="K1507" s="132"/>
      <c r="L1507" s="132"/>
      <c r="M1507" s="47"/>
    </row>
    <row r="1508" spans="1:13" x14ac:dyDescent="0.3">
      <c r="A1508" s="2"/>
      <c r="B1508" s="2"/>
      <c r="C1508" s="508"/>
      <c r="D1508" s="2"/>
      <c r="E1508" s="2"/>
      <c r="F1508" s="132"/>
      <c r="G1508" s="132"/>
      <c r="H1508" s="132"/>
      <c r="I1508" s="132"/>
      <c r="J1508" s="132"/>
      <c r="K1508" s="132"/>
      <c r="L1508" s="132"/>
      <c r="M1508" s="47"/>
    </row>
    <row r="1509" spans="1:13" x14ac:dyDescent="0.3">
      <c r="A1509" s="2"/>
      <c r="B1509" s="2"/>
      <c r="C1509" s="508"/>
      <c r="D1509" s="2"/>
      <c r="E1509" s="2"/>
      <c r="F1509" s="132"/>
      <c r="G1509" s="132"/>
      <c r="H1509" s="132"/>
      <c r="I1509" s="132"/>
      <c r="J1509" s="132"/>
      <c r="K1509" s="132"/>
      <c r="L1509" s="132"/>
      <c r="M1509" s="47"/>
    </row>
    <row r="1510" spans="1:13" x14ac:dyDescent="0.3">
      <c r="A1510" s="2"/>
      <c r="B1510" s="2"/>
      <c r="C1510" s="508"/>
      <c r="D1510" s="2"/>
      <c r="E1510" s="2"/>
      <c r="F1510" s="132"/>
      <c r="G1510" s="132"/>
      <c r="H1510" s="132"/>
      <c r="I1510" s="132"/>
      <c r="J1510" s="132"/>
      <c r="K1510" s="132"/>
      <c r="L1510" s="132"/>
      <c r="M1510" s="47"/>
    </row>
    <row r="1511" spans="1:13" x14ac:dyDescent="0.3">
      <c r="A1511" s="2"/>
      <c r="B1511" s="2"/>
      <c r="C1511" s="508"/>
      <c r="D1511" s="2"/>
      <c r="E1511" s="2"/>
      <c r="F1511" s="132"/>
      <c r="G1511" s="132"/>
      <c r="H1511" s="132"/>
      <c r="I1511" s="132"/>
      <c r="J1511" s="132"/>
      <c r="K1511" s="132"/>
      <c r="L1511" s="132"/>
      <c r="M1511" s="47"/>
    </row>
    <row r="1512" spans="1:13" x14ac:dyDescent="0.3">
      <c r="A1512" s="2"/>
      <c r="B1512" s="2"/>
      <c r="C1512" s="508"/>
      <c r="D1512" s="2"/>
      <c r="E1512" s="2"/>
      <c r="F1512" s="132"/>
      <c r="G1512" s="132"/>
      <c r="H1512" s="132"/>
      <c r="I1512" s="132"/>
      <c r="J1512" s="132"/>
      <c r="K1512" s="132"/>
      <c r="L1512" s="132"/>
      <c r="M1512" s="47"/>
    </row>
    <row r="1513" spans="1:13" x14ac:dyDescent="0.3">
      <c r="A1513" s="2"/>
      <c r="B1513" s="2"/>
      <c r="C1513" s="508"/>
      <c r="D1513" s="2"/>
      <c r="E1513" s="2"/>
      <c r="F1513" s="132"/>
      <c r="G1513" s="132"/>
      <c r="H1513" s="132"/>
      <c r="I1513" s="132"/>
      <c r="J1513" s="132"/>
      <c r="K1513" s="132"/>
      <c r="L1513" s="132"/>
      <c r="M1513" s="47"/>
    </row>
    <row r="1514" spans="1:13" x14ac:dyDescent="0.3">
      <c r="A1514" s="2"/>
      <c r="B1514" s="2"/>
      <c r="C1514" s="508"/>
      <c r="D1514" s="2"/>
      <c r="E1514" s="2"/>
      <c r="F1514" s="132"/>
      <c r="G1514" s="132"/>
      <c r="H1514" s="132"/>
      <c r="I1514" s="132"/>
      <c r="J1514" s="132"/>
      <c r="K1514" s="132"/>
      <c r="L1514" s="132"/>
      <c r="M1514" s="47"/>
    </row>
    <row r="1515" spans="1:13" x14ac:dyDescent="0.3">
      <c r="A1515" s="2"/>
      <c r="B1515" s="2"/>
      <c r="C1515" s="508"/>
      <c r="D1515" s="2"/>
      <c r="E1515" s="2"/>
      <c r="F1515" s="132"/>
      <c r="G1515" s="132"/>
      <c r="H1515" s="132"/>
      <c r="I1515" s="132"/>
      <c r="J1515" s="132"/>
      <c r="K1515" s="132"/>
      <c r="L1515" s="132"/>
      <c r="M1515" s="47"/>
    </row>
    <row r="1516" spans="1:13" x14ac:dyDescent="0.3">
      <c r="A1516" s="2"/>
      <c r="B1516" s="2"/>
      <c r="C1516" s="508"/>
      <c r="D1516" s="2"/>
      <c r="E1516" s="2"/>
      <c r="F1516" s="132"/>
      <c r="G1516" s="132"/>
      <c r="H1516" s="132"/>
      <c r="I1516" s="132"/>
      <c r="J1516" s="132"/>
      <c r="K1516" s="132"/>
      <c r="L1516" s="132"/>
      <c r="M1516" s="47"/>
    </row>
    <row r="1517" spans="1:13" x14ac:dyDescent="0.3">
      <c r="A1517" s="2"/>
      <c r="B1517" s="2"/>
      <c r="C1517" s="508"/>
      <c r="D1517" s="2"/>
      <c r="E1517" s="2"/>
      <c r="F1517" s="132"/>
      <c r="G1517" s="132"/>
      <c r="H1517" s="132"/>
      <c r="I1517" s="132"/>
      <c r="J1517" s="132"/>
      <c r="K1517" s="132"/>
      <c r="L1517" s="132"/>
      <c r="M1517" s="47"/>
    </row>
    <row r="1518" spans="1:13" x14ac:dyDescent="0.3">
      <c r="A1518" s="2"/>
      <c r="B1518" s="2"/>
      <c r="C1518" s="508"/>
      <c r="D1518" s="2"/>
      <c r="E1518" s="2"/>
      <c r="F1518" s="132"/>
      <c r="G1518" s="132"/>
      <c r="H1518" s="132"/>
      <c r="I1518" s="132"/>
      <c r="J1518" s="132"/>
      <c r="K1518" s="132"/>
      <c r="L1518" s="132"/>
      <c r="M1518" s="47"/>
    </row>
    <row r="1519" spans="1:13" x14ac:dyDescent="0.3">
      <c r="A1519" s="2"/>
      <c r="B1519" s="2"/>
      <c r="C1519" s="508"/>
      <c r="D1519" s="2"/>
      <c r="E1519" s="2"/>
      <c r="F1519" s="132"/>
      <c r="G1519" s="132"/>
      <c r="H1519" s="132"/>
      <c r="I1519" s="132"/>
      <c r="J1519" s="132"/>
      <c r="K1519" s="132"/>
      <c r="L1519" s="132"/>
      <c r="M1519" s="47"/>
    </row>
    <row r="1520" spans="1:13" x14ac:dyDescent="0.3">
      <c r="A1520" s="2"/>
      <c r="B1520" s="2"/>
      <c r="C1520" s="508"/>
      <c r="D1520" s="2"/>
      <c r="E1520" s="2"/>
      <c r="F1520" s="132"/>
      <c r="G1520" s="132"/>
      <c r="H1520" s="132"/>
      <c r="I1520" s="132"/>
      <c r="J1520" s="132"/>
      <c r="K1520" s="132"/>
      <c r="L1520" s="132"/>
      <c r="M1520" s="47"/>
    </row>
    <row r="1521" spans="1:13" x14ac:dyDescent="0.3">
      <c r="A1521" s="2"/>
      <c r="B1521" s="2"/>
      <c r="C1521" s="508"/>
      <c r="D1521" s="2"/>
      <c r="E1521" s="2"/>
      <c r="F1521" s="132"/>
      <c r="G1521" s="132"/>
      <c r="H1521" s="132"/>
      <c r="I1521" s="132"/>
      <c r="J1521" s="132"/>
      <c r="K1521" s="132"/>
      <c r="L1521" s="132"/>
      <c r="M1521" s="47"/>
    </row>
    <row r="1522" spans="1:13" x14ac:dyDescent="0.3">
      <c r="A1522" s="2"/>
      <c r="B1522" s="2"/>
      <c r="C1522" s="508"/>
      <c r="D1522" s="2"/>
      <c r="E1522" s="2"/>
      <c r="F1522" s="132"/>
      <c r="G1522" s="132"/>
      <c r="H1522" s="132"/>
      <c r="I1522" s="132"/>
      <c r="J1522" s="132"/>
      <c r="K1522" s="132"/>
      <c r="L1522" s="132"/>
      <c r="M1522" s="47"/>
    </row>
    <row r="1523" spans="1:13" x14ac:dyDescent="0.3">
      <c r="A1523" s="2"/>
      <c r="B1523" s="2"/>
      <c r="C1523" s="508"/>
      <c r="D1523" s="2"/>
      <c r="E1523" s="2"/>
      <c r="F1523" s="132"/>
      <c r="G1523" s="132"/>
      <c r="H1523" s="132"/>
      <c r="I1523" s="132"/>
      <c r="J1523" s="132"/>
      <c r="K1523" s="132"/>
      <c r="L1523" s="132"/>
      <c r="M1523" s="47"/>
    </row>
    <row r="1524" spans="1:13" x14ac:dyDescent="0.3">
      <c r="A1524" s="2"/>
      <c r="B1524" s="2"/>
      <c r="C1524" s="508"/>
      <c r="D1524" s="2"/>
      <c r="E1524" s="2"/>
      <c r="F1524" s="132"/>
      <c r="G1524" s="132"/>
      <c r="H1524" s="132"/>
      <c r="I1524" s="132"/>
      <c r="J1524" s="132"/>
      <c r="K1524" s="132"/>
      <c r="L1524" s="132"/>
      <c r="M1524" s="47"/>
    </row>
    <row r="1525" spans="1:13" x14ac:dyDescent="0.3">
      <c r="A1525" s="2"/>
      <c r="B1525" s="2"/>
      <c r="C1525" s="508"/>
      <c r="D1525" s="2"/>
      <c r="E1525" s="2"/>
      <c r="F1525" s="132"/>
      <c r="G1525" s="132"/>
      <c r="H1525" s="132"/>
      <c r="I1525" s="132"/>
      <c r="J1525" s="132"/>
      <c r="K1525" s="132"/>
      <c r="L1525" s="132"/>
      <c r="M1525" s="47"/>
    </row>
    <row r="1526" spans="1:13" x14ac:dyDescent="0.3">
      <c r="A1526" s="2"/>
      <c r="B1526" s="2"/>
      <c r="C1526" s="508"/>
      <c r="D1526" s="2"/>
      <c r="E1526" s="2"/>
      <c r="F1526" s="132"/>
      <c r="G1526" s="132"/>
      <c r="H1526" s="132"/>
      <c r="I1526" s="132"/>
      <c r="J1526" s="132"/>
      <c r="K1526" s="132"/>
      <c r="L1526" s="132"/>
      <c r="M1526" s="47"/>
    </row>
    <row r="1527" spans="1:13" x14ac:dyDescent="0.3">
      <c r="A1527" s="2"/>
      <c r="B1527" s="2"/>
      <c r="C1527" s="508"/>
      <c r="D1527" s="2"/>
      <c r="E1527" s="2"/>
      <c r="F1527" s="132"/>
      <c r="G1527" s="132"/>
      <c r="H1527" s="132"/>
      <c r="I1527" s="132"/>
      <c r="J1527" s="132"/>
      <c r="K1527" s="132"/>
      <c r="L1527" s="132"/>
      <c r="M1527" s="47"/>
    </row>
    <row r="1528" spans="1:13" x14ac:dyDescent="0.3">
      <c r="A1528" s="2"/>
      <c r="B1528" s="2"/>
      <c r="C1528" s="508"/>
      <c r="D1528" s="2"/>
      <c r="E1528" s="2"/>
      <c r="F1528" s="132"/>
      <c r="G1528" s="132"/>
      <c r="H1528" s="132"/>
      <c r="I1528" s="132"/>
      <c r="J1528" s="132"/>
      <c r="K1528" s="132"/>
      <c r="L1528" s="132"/>
      <c r="M1528" s="47"/>
    </row>
    <row r="1529" spans="1:13" x14ac:dyDescent="0.3">
      <c r="A1529" s="2"/>
      <c r="B1529" s="2"/>
      <c r="C1529" s="508"/>
      <c r="D1529" s="2"/>
      <c r="E1529" s="2"/>
      <c r="F1529" s="132"/>
      <c r="G1529" s="132"/>
      <c r="H1529" s="132"/>
      <c r="I1529" s="132"/>
      <c r="J1529" s="132"/>
      <c r="K1529" s="132"/>
      <c r="L1529" s="132"/>
      <c r="M1529" s="47"/>
    </row>
    <row r="1530" spans="1:13" x14ac:dyDescent="0.3">
      <c r="A1530" s="2"/>
      <c r="B1530" s="2"/>
      <c r="C1530" s="508"/>
      <c r="D1530" s="2"/>
      <c r="E1530" s="2"/>
      <c r="F1530" s="132"/>
      <c r="G1530" s="132"/>
      <c r="H1530" s="132"/>
      <c r="I1530" s="132"/>
      <c r="J1530" s="132"/>
      <c r="K1530" s="132"/>
      <c r="L1530" s="132"/>
      <c r="M1530" s="47"/>
    </row>
    <row r="1531" spans="1:13" x14ac:dyDescent="0.3">
      <c r="A1531" s="2"/>
      <c r="B1531" s="2"/>
      <c r="C1531" s="508"/>
      <c r="D1531" s="2"/>
      <c r="E1531" s="2"/>
      <c r="F1531" s="132"/>
      <c r="G1531" s="132"/>
      <c r="H1531" s="132"/>
      <c r="I1531" s="132"/>
      <c r="J1531" s="132"/>
      <c r="K1531" s="132"/>
      <c r="L1531" s="132"/>
      <c r="M1531" s="47"/>
    </row>
    <row r="1532" spans="1:13" x14ac:dyDescent="0.3">
      <c r="A1532" s="2"/>
      <c r="B1532" s="2"/>
      <c r="C1532" s="508"/>
      <c r="D1532" s="2"/>
      <c r="E1532" s="2"/>
      <c r="F1532" s="132"/>
      <c r="G1532" s="132"/>
      <c r="H1532" s="132"/>
      <c r="I1532" s="132"/>
      <c r="J1532" s="132"/>
      <c r="K1532" s="132"/>
      <c r="L1532" s="132"/>
      <c r="M1532" s="47"/>
    </row>
    <row r="1533" spans="1:13" x14ac:dyDescent="0.3">
      <c r="A1533" s="2"/>
      <c r="B1533" s="2"/>
      <c r="C1533" s="508"/>
      <c r="D1533" s="2"/>
      <c r="E1533" s="2"/>
      <c r="F1533" s="132"/>
      <c r="G1533" s="132"/>
      <c r="H1533" s="132"/>
      <c r="I1533" s="132"/>
      <c r="J1533" s="132"/>
      <c r="K1533" s="132"/>
      <c r="L1533" s="132"/>
      <c r="M1533" s="47"/>
    </row>
    <row r="1534" spans="1:13" x14ac:dyDescent="0.3">
      <c r="A1534" s="2"/>
      <c r="B1534" s="2"/>
      <c r="C1534" s="508"/>
      <c r="D1534" s="2"/>
      <c r="E1534" s="2"/>
      <c r="F1534" s="132"/>
      <c r="G1534" s="132"/>
      <c r="H1534" s="132"/>
      <c r="I1534" s="132"/>
      <c r="J1534" s="132"/>
      <c r="K1534" s="132"/>
      <c r="L1534" s="132"/>
      <c r="M1534" s="47"/>
    </row>
    <row r="1535" spans="1:13" x14ac:dyDescent="0.3">
      <c r="A1535" s="2"/>
      <c r="B1535" s="2"/>
      <c r="C1535" s="508"/>
      <c r="D1535" s="2"/>
      <c r="E1535" s="2"/>
      <c r="F1535" s="132"/>
      <c r="G1535" s="132"/>
      <c r="H1535" s="132"/>
      <c r="I1535" s="132"/>
      <c r="J1535" s="132"/>
      <c r="K1535" s="132"/>
      <c r="L1535" s="132"/>
      <c r="M1535" s="47"/>
    </row>
    <row r="1536" spans="1:13" x14ac:dyDescent="0.3">
      <c r="A1536" s="2"/>
      <c r="B1536" s="2"/>
      <c r="C1536" s="508"/>
      <c r="D1536" s="2"/>
      <c r="E1536" s="2"/>
      <c r="F1536" s="132"/>
      <c r="G1536" s="132"/>
      <c r="H1536" s="132"/>
      <c r="I1536" s="132"/>
      <c r="J1536" s="132"/>
      <c r="K1536" s="132"/>
      <c r="L1536" s="132"/>
      <c r="M1536" s="47"/>
    </row>
    <row r="1537" spans="1:13" x14ac:dyDescent="0.3">
      <c r="A1537" s="2"/>
      <c r="B1537" s="2"/>
      <c r="C1537" s="508"/>
      <c r="D1537" s="2"/>
      <c r="E1537" s="2"/>
      <c r="F1537" s="132"/>
      <c r="G1537" s="132"/>
      <c r="H1537" s="132"/>
      <c r="I1537" s="132"/>
      <c r="J1537" s="132"/>
      <c r="K1537" s="132"/>
      <c r="L1537" s="132"/>
      <c r="M1537" s="47"/>
    </row>
    <row r="1538" spans="1:13" x14ac:dyDescent="0.3">
      <c r="A1538" s="2"/>
      <c r="B1538" s="2"/>
      <c r="C1538" s="508"/>
      <c r="D1538" s="2"/>
      <c r="E1538" s="2"/>
      <c r="F1538" s="132"/>
      <c r="G1538" s="132"/>
      <c r="H1538" s="132"/>
      <c r="I1538" s="132"/>
      <c r="J1538" s="132"/>
      <c r="K1538" s="132"/>
      <c r="L1538" s="132"/>
      <c r="M1538" s="47"/>
    </row>
    <row r="1539" spans="1:13" x14ac:dyDescent="0.3">
      <c r="A1539" s="2"/>
      <c r="B1539" s="2"/>
      <c r="C1539" s="508"/>
      <c r="D1539" s="2"/>
      <c r="E1539" s="2"/>
      <c r="F1539" s="132"/>
      <c r="G1539" s="132"/>
      <c r="H1539" s="132"/>
      <c r="I1539" s="132"/>
      <c r="J1539" s="132"/>
      <c r="K1539" s="132"/>
      <c r="L1539" s="132"/>
      <c r="M1539" s="47"/>
    </row>
    <row r="1540" spans="1:13" x14ac:dyDescent="0.3">
      <c r="A1540" s="2"/>
      <c r="B1540" s="2"/>
      <c r="C1540" s="508"/>
      <c r="D1540" s="2"/>
      <c r="E1540" s="2"/>
      <c r="F1540" s="132"/>
      <c r="G1540" s="132"/>
      <c r="H1540" s="132"/>
      <c r="I1540" s="132"/>
      <c r="J1540" s="132"/>
      <c r="K1540" s="132"/>
      <c r="L1540" s="132"/>
      <c r="M1540" s="47"/>
    </row>
    <row r="1541" spans="1:13" x14ac:dyDescent="0.3">
      <c r="A1541" s="2"/>
      <c r="B1541" s="2"/>
      <c r="C1541" s="508"/>
      <c r="D1541" s="2"/>
      <c r="E1541" s="2"/>
      <c r="F1541" s="132"/>
      <c r="G1541" s="132"/>
      <c r="H1541" s="132"/>
      <c r="I1541" s="132"/>
      <c r="J1541" s="132"/>
      <c r="K1541" s="132"/>
      <c r="L1541" s="132"/>
      <c r="M1541" s="47"/>
    </row>
    <row r="1542" spans="1:13" x14ac:dyDescent="0.3">
      <c r="A1542" s="2"/>
      <c r="B1542" s="2"/>
      <c r="C1542" s="508"/>
      <c r="D1542" s="2"/>
      <c r="E1542" s="2"/>
      <c r="F1542" s="132"/>
      <c r="G1542" s="132"/>
      <c r="H1542" s="132"/>
      <c r="I1542" s="132"/>
      <c r="J1542" s="132"/>
      <c r="K1542" s="132"/>
      <c r="L1542" s="132"/>
      <c r="M1542" s="47"/>
    </row>
    <row r="1543" spans="1:13" x14ac:dyDescent="0.3">
      <c r="A1543" s="2"/>
      <c r="B1543" s="2"/>
      <c r="C1543" s="508"/>
      <c r="D1543" s="2"/>
      <c r="E1543" s="2"/>
      <c r="F1543" s="132"/>
      <c r="G1543" s="132"/>
      <c r="H1543" s="132"/>
      <c r="I1543" s="132"/>
      <c r="J1543" s="132"/>
      <c r="K1543" s="132"/>
      <c r="L1543" s="132"/>
      <c r="M1543" s="47"/>
    </row>
    <row r="1544" spans="1:13" x14ac:dyDescent="0.3">
      <c r="A1544" s="2"/>
      <c r="B1544" s="2"/>
      <c r="C1544" s="508"/>
      <c r="D1544" s="2"/>
      <c r="E1544" s="2"/>
      <c r="F1544" s="132"/>
      <c r="G1544" s="132"/>
      <c r="H1544" s="132"/>
      <c r="I1544" s="132"/>
      <c r="J1544" s="132"/>
      <c r="K1544" s="132"/>
      <c r="L1544" s="132"/>
      <c r="M1544" s="47"/>
    </row>
    <row r="1545" spans="1:13" x14ac:dyDescent="0.3">
      <c r="A1545" s="2"/>
      <c r="B1545" s="2"/>
      <c r="C1545" s="508"/>
      <c r="D1545" s="2"/>
      <c r="E1545" s="2"/>
      <c r="F1545" s="132"/>
      <c r="G1545" s="132"/>
      <c r="H1545" s="132"/>
      <c r="I1545" s="132"/>
      <c r="J1545" s="132"/>
      <c r="K1545" s="132"/>
      <c r="L1545" s="132"/>
      <c r="M1545" s="47"/>
    </row>
    <row r="1546" spans="1:13" x14ac:dyDescent="0.3">
      <c r="A1546" s="2"/>
      <c r="B1546" s="2"/>
      <c r="C1546" s="508"/>
      <c r="D1546" s="2"/>
      <c r="E1546" s="2"/>
      <c r="F1546" s="132"/>
      <c r="G1546" s="132"/>
      <c r="H1546" s="132"/>
      <c r="I1546" s="132"/>
      <c r="J1546" s="132"/>
      <c r="K1546" s="132"/>
      <c r="L1546" s="132"/>
      <c r="M1546" s="47"/>
    </row>
    <row r="1547" spans="1:13" x14ac:dyDescent="0.3">
      <c r="A1547" s="2"/>
      <c r="B1547" s="2"/>
      <c r="C1547" s="508"/>
      <c r="D1547" s="2"/>
      <c r="E1547" s="2"/>
      <c r="F1547" s="132"/>
      <c r="G1547" s="132"/>
      <c r="H1547" s="132"/>
      <c r="I1547" s="132"/>
      <c r="J1547" s="132"/>
      <c r="K1547" s="132"/>
      <c r="L1547" s="132"/>
      <c r="M1547" s="47"/>
    </row>
    <row r="1548" spans="1:13" x14ac:dyDescent="0.3">
      <c r="A1548" s="2"/>
      <c r="B1548" s="2"/>
      <c r="C1548" s="508"/>
      <c r="D1548" s="2"/>
      <c r="E1548" s="2"/>
      <c r="F1548" s="132"/>
      <c r="G1548" s="132"/>
      <c r="H1548" s="132"/>
      <c r="I1548" s="132"/>
      <c r="J1548" s="132"/>
      <c r="K1548" s="132"/>
      <c r="L1548" s="132"/>
      <c r="M1548" s="47"/>
    </row>
    <row r="1549" spans="1:13" x14ac:dyDescent="0.3">
      <c r="A1549" s="2"/>
      <c r="B1549" s="2"/>
      <c r="C1549" s="508"/>
      <c r="D1549" s="2"/>
      <c r="E1549" s="2"/>
      <c r="F1549" s="132"/>
      <c r="G1549" s="132"/>
      <c r="H1549" s="132"/>
      <c r="I1549" s="132"/>
      <c r="J1549" s="132"/>
      <c r="K1549" s="132"/>
      <c r="L1549" s="132"/>
      <c r="M1549" s="47"/>
    </row>
    <row r="1550" spans="1:13" x14ac:dyDescent="0.3">
      <c r="A1550" s="2"/>
      <c r="B1550" s="2"/>
      <c r="C1550" s="508"/>
      <c r="D1550" s="2"/>
      <c r="E1550" s="2"/>
      <c r="F1550" s="132"/>
      <c r="G1550" s="132"/>
      <c r="H1550" s="132"/>
      <c r="I1550" s="132"/>
      <c r="J1550" s="132"/>
      <c r="K1550" s="132"/>
      <c r="L1550" s="132"/>
      <c r="M1550" s="47"/>
    </row>
    <row r="1551" spans="1:13" x14ac:dyDescent="0.3">
      <c r="A1551" s="2"/>
      <c r="B1551" s="2"/>
      <c r="C1551" s="508"/>
      <c r="D1551" s="2"/>
      <c r="E1551" s="2"/>
      <c r="F1551" s="132"/>
      <c r="G1551" s="132"/>
      <c r="H1551" s="132"/>
      <c r="I1551" s="132"/>
      <c r="J1551" s="132"/>
      <c r="K1551" s="132"/>
      <c r="L1551" s="132"/>
      <c r="M1551" s="47"/>
    </row>
    <row r="1552" spans="1:13" x14ac:dyDescent="0.3">
      <c r="A1552" s="2"/>
      <c r="B1552" s="2"/>
      <c r="C1552" s="508"/>
      <c r="D1552" s="2"/>
      <c r="E1552" s="2"/>
      <c r="F1552" s="132"/>
      <c r="G1552" s="132"/>
      <c r="H1552" s="132"/>
      <c r="I1552" s="132"/>
      <c r="J1552" s="132"/>
      <c r="K1552" s="132"/>
      <c r="L1552" s="132"/>
      <c r="M1552" s="47"/>
    </row>
    <row r="1553" spans="1:13" x14ac:dyDescent="0.3">
      <c r="A1553" s="2"/>
      <c r="B1553" s="2"/>
      <c r="C1553" s="508"/>
      <c r="D1553" s="2"/>
      <c r="E1553" s="2"/>
      <c r="F1553" s="132"/>
      <c r="G1553" s="132"/>
      <c r="H1553" s="132"/>
      <c r="I1553" s="132"/>
      <c r="J1553" s="132"/>
      <c r="K1553" s="132"/>
      <c r="L1553" s="132"/>
      <c r="M1553" s="47"/>
    </row>
    <row r="1554" spans="1:13" x14ac:dyDescent="0.3">
      <c r="A1554" s="2"/>
      <c r="B1554" s="2"/>
      <c r="C1554" s="508"/>
      <c r="D1554" s="2"/>
      <c r="E1554" s="2"/>
      <c r="F1554" s="132"/>
      <c r="G1554" s="132"/>
      <c r="H1554" s="132"/>
      <c r="I1554" s="132"/>
      <c r="J1554" s="132"/>
      <c r="K1554" s="132"/>
      <c r="L1554" s="132"/>
      <c r="M1554" s="47"/>
    </row>
    <row r="1555" spans="1:13" x14ac:dyDescent="0.3">
      <c r="A1555" s="2"/>
      <c r="B1555" s="2"/>
      <c r="C1555" s="508"/>
      <c r="D1555" s="2"/>
      <c r="E1555" s="2"/>
      <c r="F1555" s="132"/>
      <c r="G1555" s="132"/>
      <c r="H1555" s="132"/>
      <c r="I1555" s="132"/>
      <c r="J1555" s="132"/>
      <c r="K1555" s="132"/>
      <c r="L1555" s="132"/>
      <c r="M1555" s="47"/>
    </row>
    <row r="1556" spans="1:13" x14ac:dyDescent="0.3">
      <c r="A1556" s="2"/>
      <c r="B1556" s="2"/>
      <c r="C1556" s="508"/>
      <c r="D1556" s="2"/>
      <c r="E1556" s="2"/>
      <c r="F1556" s="132"/>
      <c r="G1556" s="132"/>
      <c r="H1556" s="132"/>
      <c r="I1556" s="132"/>
      <c r="J1556" s="132"/>
      <c r="K1556" s="132"/>
      <c r="L1556" s="132"/>
      <c r="M1556" s="47"/>
    </row>
    <row r="1557" spans="1:13" x14ac:dyDescent="0.3">
      <c r="A1557" s="2"/>
      <c r="B1557" s="2"/>
      <c r="C1557" s="508"/>
      <c r="D1557" s="2"/>
      <c r="E1557" s="2"/>
      <c r="F1557" s="132"/>
      <c r="G1557" s="132"/>
      <c r="H1557" s="132"/>
      <c r="I1557" s="132"/>
      <c r="J1557" s="132"/>
      <c r="K1557" s="132"/>
      <c r="L1557" s="132"/>
      <c r="M1557" s="47"/>
    </row>
    <row r="1558" spans="1:13" x14ac:dyDescent="0.3">
      <c r="A1558" s="2"/>
      <c r="B1558" s="2"/>
      <c r="C1558" s="508"/>
      <c r="D1558" s="2"/>
      <c r="E1558" s="2"/>
      <c r="F1558" s="132"/>
      <c r="G1558" s="132"/>
      <c r="H1558" s="132"/>
      <c r="I1558" s="132"/>
      <c r="J1558" s="132"/>
      <c r="K1558" s="132"/>
      <c r="L1558" s="132"/>
      <c r="M1558" s="47"/>
    </row>
    <row r="1559" spans="1:13" x14ac:dyDescent="0.3">
      <c r="A1559" s="2"/>
      <c r="B1559" s="2"/>
      <c r="C1559" s="508"/>
      <c r="D1559" s="2"/>
      <c r="E1559" s="2"/>
      <c r="F1559" s="132"/>
      <c r="G1559" s="132"/>
      <c r="H1559" s="132"/>
      <c r="I1559" s="132"/>
      <c r="J1559" s="132"/>
      <c r="K1559" s="132"/>
      <c r="L1559" s="132"/>
      <c r="M1559" s="47"/>
    </row>
    <row r="1560" spans="1:13" x14ac:dyDescent="0.3">
      <c r="A1560" s="2"/>
      <c r="B1560" s="2"/>
      <c r="C1560" s="508"/>
      <c r="D1560" s="2"/>
      <c r="E1560" s="2"/>
      <c r="F1560" s="132"/>
      <c r="G1560" s="132"/>
      <c r="H1560" s="132"/>
      <c r="I1560" s="132"/>
      <c r="J1560" s="132"/>
      <c r="K1560" s="132"/>
      <c r="L1560" s="132"/>
      <c r="M1560" s="47"/>
    </row>
    <row r="1561" spans="1:13" x14ac:dyDescent="0.3">
      <c r="A1561" s="2"/>
      <c r="B1561" s="2"/>
      <c r="C1561" s="508"/>
      <c r="D1561" s="2"/>
      <c r="E1561" s="2"/>
      <c r="F1561" s="132"/>
      <c r="G1561" s="132"/>
      <c r="H1561" s="132"/>
      <c r="I1561" s="132"/>
      <c r="J1561" s="132"/>
      <c r="K1561" s="132"/>
      <c r="L1561" s="132"/>
      <c r="M1561" s="47"/>
    </row>
    <row r="1562" spans="1:13" x14ac:dyDescent="0.3">
      <c r="A1562" s="2"/>
      <c r="B1562" s="2"/>
      <c r="C1562" s="508"/>
      <c r="D1562" s="2"/>
      <c r="E1562" s="2"/>
      <c r="F1562" s="132"/>
      <c r="G1562" s="132"/>
      <c r="H1562" s="132"/>
      <c r="I1562" s="132"/>
      <c r="J1562" s="132"/>
      <c r="K1562" s="132"/>
      <c r="L1562" s="132"/>
      <c r="M1562" s="47"/>
    </row>
    <row r="1563" spans="1:13" x14ac:dyDescent="0.3">
      <c r="A1563" s="2"/>
      <c r="B1563" s="2"/>
      <c r="C1563" s="508"/>
      <c r="D1563" s="2"/>
      <c r="E1563" s="2"/>
      <c r="F1563" s="132"/>
      <c r="G1563" s="132"/>
      <c r="H1563" s="132"/>
      <c r="I1563" s="132"/>
      <c r="J1563" s="132"/>
      <c r="K1563" s="132"/>
      <c r="L1563" s="132"/>
      <c r="M1563" s="47"/>
    </row>
    <row r="1564" spans="1:13" x14ac:dyDescent="0.3">
      <c r="A1564" s="2"/>
      <c r="B1564" s="2"/>
      <c r="C1564" s="508"/>
      <c r="D1564" s="2"/>
      <c r="E1564" s="2"/>
      <c r="F1564" s="132"/>
      <c r="G1564" s="132"/>
      <c r="H1564" s="132"/>
      <c r="I1564" s="132"/>
      <c r="J1564" s="132"/>
      <c r="K1564" s="132"/>
      <c r="L1564" s="132"/>
      <c r="M1564" s="47"/>
    </row>
    <row r="1565" spans="1:13" x14ac:dyDescent="0.3">
      <c r="A1565" s="2"/>
      <c r="B1565" s="2"/>
      <c r="C1565" s="508"/>
      <c r="D1565" s="2"/>
      <c r="E1565" s="2"/>
      <c r="F1565" s="132"/>
      <c r="G1565" s="132"/>
      <c r="H1565" s="132"/>
      <c r="I1565" s="132"/>
      <c r="J1565" s="132"/>
      <c r="K1565" s="132"/>
      <c r="L1565" s="132"/>
      <c r="M1565" s="47"/>
    </row>
    <row r="1566" spans="1:13" x14ac:dyDescent="0.3">
      <c r="A1566" s="2"/>
      <c r="B1566" s="2"/>
      <c r="C1566" s="508"/>
      <c r="D1566" s="2"/>
      <c r="E1566" s="2"/>
      <c r="F1566" s="132"/>
      <c r="G1566" s="132"/>
      <c r="H1566" s="132"/>
      <c r="I1566" s="132"/>
      <c r="J1566" s="132"/>
      <c r="K1566" s="132"/>
      <c r="L1566" s="132"/>
      <c r="M1566" s="47"/>
    </row>
    <row r="1567" spans="1:13" x14ac:dyDescent="0.3">
      <c r="A1567" s="2"/>
      <c r="B1567" s="2"/>
      <c r="C1567" s="508"/>
      <c r="D1567" s="2"/>
      <c r="E1567" s="2"/>
      <c r="F1567" s="132"/>
      <c r="G1567" s="132"/>
      <c r="H1567" s="132"/>
      <c r="I1567" s="132"/>
      <c r="J1567" s="132"/>
      <c r="K1567" s="132"/>
      <c r="L1567" s="132"/>
      <c r="M1567" s="47"/>
    </row>
    <row r="1568" spans="1:13" x14ac:dyDescent="0.3">
      <c r="A1568" s="2"/>
      <c r="B1568" s="2"/>
      <c r="C1568" s="508"/>
      <c r="D1568" s="2"/>
      <c r="E1568" s="2"/>
      <c r="F1568" s="132"/>
      <c r="G1568" s="132"/>
      <c r="H1568" s="132"/>
      <c r="I1568" s="132"/>
      <c r="J1568" s="132"/>
      <c r="K1568" s="132"/>
      <c r="L1568" s="132"/>
      <c r="M1568" s="47"/>
    </row>
    <row r="1569" spans="1:13" x14ac:dyDescent="0.3">
      <c r="A1569" s="2"/>
      <c r="B1569" s="2"/>
      <c r="C1569" s="508"/>
      <c r="D1569" s="2"/>
      <c r="E1569" s="2"/>
      <c r="F1569" s="132"/>
      <c r="G1569" s="132"/>
      <c r="H1569" s="132"/>
      <c r="I1569" s="132"/>
      <c r="J1569" s="132"/>
      <c r="K1569" s="132"/>
      <c r="L1569" s="132"/>
      <c r="M1569" s="47"/>
    </row>
    <row r="1570" spans="1:13" x14ac:dyDescent="0.3">
      <c r="A1570" s="2"/>
      <c r="B1570" s="2"/>
      <c r="C1570" s="508"/>
      <c r="D1570" s="2"/>
      <c r="E1570" s="2"/>
      <c r="F1570" s="132"/>
      <c r="G1570" s="132"/>
      <c r="H1570" s="132"/>
      <c r="I1570" s="132"/>
      <c r="J1570" s="132"/>
      <c r="K1570" s="132"/>
      <c r="L1570" s="132"/>
      <c r="M1570" s="47"/>
    </row>
    <row r="1571" spans="1:13" x14ac:dyDescent="0.3">
      <c r="A1571" s="2"/>
      <c r="B1571" s="2"/>
      <c r="C1571" s="508"/>
      <c r="D1571" s="2"/>
      <c r="E1571" s="2"/>
      <c r="F1571" s="132"/>
      <c r="G1571" s="132"/>
      <c r="H1571" s="132"/>
      <c r="I1571" s="132"/>
      <c r="J1571" s="132"/>
      <c r="K1571" s="132"/>
      <c r="L1571" s="132"/>
      <c r="M1571" s="47"/>
    </row>
    <row r="1572" spans="1:13" x14ac:dyDescent="0.3">
      <c r="A1572" s="2"/>
      <c r="B1572" s="2"/>
      <c r="C1572" s="508"/>
      <c r="D1572" s="2"/>
      <c r="E1572" s="2"/>
      <c r="F1572" s="132"/>
      <c r="G1572" s="132"/>
      <c r="H1572" s="132"/>
      <c r="I1572" s="132"/>
      <c r="J1572" s="132"/>
      <c r="K1572" s="132"/>
      <c r="L1572" s="132"/>
      <c r="M1572" s="47"/>
    </row>
    <row r="1573" spans="1:13" x14ac:dyDescent="0.3">
      <c r="A1573" s="2"/>
      <c r="B1573" s="2"/>
      <c r="C1573" s="508"/>
      <c r="D1573" s="2"/>
      <c r="E1573" s="2"/>
      <c r="F1573" s="132"/>
      <c r="G1573" s="132"/>
      <c r="H1573" s="132"/>
      <c r="I1573" s="132"/>
      <c r="J1573" s="132"/>
      <c r="K1573" s="132"/>
      <c r="L1573" s="132"/>
      <c r="M1573" s="47"/>
    </row>
    <row r="1574" spans="1:13" x14ac:dyDescent="0.3">
      <c r="A1574" s="2"/>
      <c r="B1574" s="2"/>
      <c r="C1574" s="508"/>
      <c r="D1574" s="2"/>
      <c r="E1574" s="2"/>
      <c r="F1574" s="132"/>
      <c r="G1574" s="132"/>
      <c r="H1574" s="132"/>
      <c r="I1574" s="132"/>
      <c r="J1574" s="132"/>
      <c r="K1574" s="132"/>
      <c r="L1574" s="132"/>
      <c r="M1574" s="47"/>
    </row>
    <row r="1575" spans="1:13" x14ac:dyDescent="0.3">
      <c r="A1575" s="2"/>
      <c r="B1575" s="2"/>
      <c r="C1575" s="508"/>
      <c r="D1575" s="2"/>
      <c r="E1575" s="2"/>
      <c r="F1575" s="132"/>
      <c r="G1575" s="132"/>
      <c r="H1575" s="132"/>
      <c r="I1575" s="132"/>
      <c r="J1575" s="132"/>
      <c r="K1575" s="132"/>
      <c r="L1575" s="132"/>
      <c r="M1575" s="47"/>
    </row>
    <row r="1576" spans="1:13" x14ac:dyDescent="0.3">
      <c r="A1576" s="2"/>
      <c r="B1576" s="2"/>
      <c r="C1576" s="508"/>
      <c r="D1576" s="2"/>
      <c r="E1576" s="2"/>
      <c r="F1576" s="132"/>
      <c r="G1576" s="132"/>
      <c r="H1576" s="132"/>
      <c r="I1576" s="132"/>
      <c r="J1576" s="132"/>
      <c r="K1576" s="132"/>
      <c r="L1576" s="132"/>
      <c r="M1576" s="47"/>
    </row>
    <row r="1577" spans="1:13" x14ac:dyDescent="0.3">
      <c r="A1577" s="2"/>
      <c r="B1577" s="2"/>
      <c r="C1577" s="508"/>
      <c r="D1577" s="2"/>
      <c r="E1577" s="2"/>
      <c r="F1577" s="132"/>
      <c r="G1577" s="132"/>
      <c r="H1577" s="132"/>
      <c r="I1577" s="132"/>
      <c r="J1577" s="132"/>
      <c r="K1577" s="132"/>
      <c r="L1577" s="132"/>
      <c r="M1577" s="47"/>
    </row>
    <row r="1578" spans="1:13" x14ac:dyDescent="0.3">
      <c r="A1578" s="2"/>
      <c r="B1578" s="2"/>
      <c r="C1578" s="508"/>
      <c r="D1578" s="2"/>
      <c r="E1578" s="2"/>
      <c r="F1578" s="132"/>
      <c r="G1578" s="132"/>
      <c r="H1578" s="132"/>
      <c r="I1578" s="132"/>
      <c r="J1578" s="132"/>
      <c r="K1578" s="132"/>
      <c r="L1578" s="132"/>
      <c r="M1578" s="47"/>
    </row>
    <row r="1579" spans="1:13" x14ac:dyDescent="0.3">
      <c r="A1579" s="2"/>
      <c r="B1579" s="2"/>
      <c r="C1579" s="508"/>
      <c r="D1579" s="2"/>
      <c r="E1579" s="2"/>
      <c r="F1579" s="132"/>
      <c r="G1579" s="132"/>
      <c r="H1579" s="132"/>
      <c r="I1579" s="132"/>
      <c r="J1579" s="132"/>
      <c r="K1579" s="132"/>
      <c r="L1579" s="132"/>
      <c r="M1579" s="47"/>
    </row>
    <row r="1580" spans="1:13" x14ac:dyDescent="0.3">
      <c r="A1580" s="2"/>
      <c r="B1580" s="2"/>
      <c r="C1580" s="508"/>
      <c r="D1580" s="2"/>
      <c r="E1580" s="2"/>
      <c r="F1580" s="132"/>
      <c r="G1580" s="132"/>
      <c r="H1580" s="132"/>
      <c r="I1580" s="132"/>
      <c r="J1580" s="132"/>
      <c r="K1580" s="132"/>
      <c r="L1580" s="132"/>
      <c r="M1580" s="47"/>
    </row>
    <row r="1581" spans="1:13" x14ac:dyDescent="0.3">
      <c r="A1581" s="2"/>
      <c r="B1581" s="2"/>
      <c r="C1581" s="508"/>
      <c r="D1581" s="2"/>
      <c r="E1581" s="2"/>
      <c r="F1581" s="132"/>
      <c r="G1581" s="132"/>
      <c r="H1581" s="132"/>
      <c r="I1581" s="132"/>
      <c r="J1581" s="132"/>
      <c r="K1581" s="132"/>
      <c r="L1581" s="132"/>
      <c r="M1581" s="47"/>
    </row>
    <row r="1582" spans="1:13" x14ac:dyDescent="0.3">
      <c r="A1582" s="2"/>
      <c r="B1582" s="2"/>
      <c r="C1582" s="508"/>
      <c r="D1582" s="2"/>
      <c r="E1582" s="2"/>
      <c r="F1582" s="132"/>
      <c r="G1582" s="132"/>
      <c r="H1582" s="132"/>
      <c r="I1582" s="132"/>
      <c r="J1582" s="132"/>
      <c r="K1582" s="132"/>
      <c r="L1582" s="132"/>
      <c r="M1582" s="47"/>
    </row>
    <row r="1583" spans="1:13" x14ac:dyDescent="0.3">
      <c r="A1583" s="2"/>
      <c r="B1583" s="2"/>
      <c r="C1583" s="508"/>
      <c r="D1583" s="2"/>
      <c r="E1583" s="2"/>
      <c r="F1583" s="132"/>
      <c r="G1583" s="132"/>
      <c r="H1583" s="132"/>
      <c r="I1583" s="132"/>
      <c r="J1583" s="132"/>
      <c r="K1583" s="132"/>
      <c r="L1583" s="132"/>
      <c r="M1583" s="47"/>
    </row>
    <row r="1584" spans="1:13" x14ac:dyDescent="0.3">
      <c r="A1584" s="2"/>
      <c r="B1584" s="2"/>
      <c r="C1584" s="508"/>
      <c r="D1584" s="2"/>
      <c r="E1584" s="2"/>
      <c r="F1584" s="132"/>
      <c r="G1584" s="132"/>
      <c r="H1584" s="132"/>
      <c r="I1584" s="132"/>
      <c r="J1584" s="132"/>
      <c r="K1584" s="132"/>
      <c r="L1584" s="132"/>
      <c r="M1584" s="47"/>
    </row>
    <row r="1585" spans="1:13" x14ac:dyDescent="0.3">
      <c r="A1585" s="2"/>
      <c r="B1585" s="2"/>
      <c r="C1585" s="508"/>
      <c r="D1585" s="2"/>
      <c r="E1585" s="2"/>
      <c r="F1585" s="132"/>
      <c r="G1585" s="132"/>
      <c r="H1585" s="132"/>
      <c r="I1585" s="132"/>
      <c r="J1585" s="132"/>
      <c r="K1585" s="132"/>
      <c r="L1585" s="132"/>
      <c r="M1585" s="47"/>
    </row>
    <row r="1586" spans="1:13" x14ac:dyDescent="0.3">
      <c r="A1586" s="2"/>
      <c r="B1586" s="2"/>
      <c r="C1586" s="508"/>
      <c r="D1586" s="2"/>
      <c r="E1586" s="2"/>
      <c r="F1586" s="132"/>
      <c r="G1586" s="132"/>
      <c r="H1586" s="132"/>
      <c r="I1586" s="132"/>
      <c r="J1586" s="132"/>
      <c r="K1586" s="132"/>
      <c r="L1586" s="132"/>
      <c r="M1586" s="47"/>
    </row>
    <row r="1587" spans="1:13" x14ac:dyDescent="0.3">
      <c r="A1587" s="2"/>
      <c r="B1587" s="2"/>
      <c r="C1587" s="508"/>
      <c r="D1587" s="2"/>
      <c r="E1587" s="2"/>
      <c r="F1587" s="132"/>
      <c r="G1587" s="132"/>
      <c r="H1587" s="132"/>
      <c r="I1587" s="132"/>
      <c r="J1587" s="132"/>
      <c r="K1587" s="132"/>
      <c r="L1587" s="132"/>
      <c r="M1587" s="47"/>
    </row>
    <row r="1588" spans="1:13" x14ac:dyDescent="0.3">
      <c r="A1588" s="2"/>
      <c r="B1588" s="2"/>
      <c r="C1588" s="508"/>
      <c r="D1588" s="2"/>
      <c r="E1588" s="2"/>
      <c r="F1588" s="132"/>
      <c r="G1588" s="132"/>
      <c r="H1588" s="132"/>
      <c r="I1588" s="132"/>
      <c r="J1588" s="132"/>
      <c r="K1588" s="132"/>
      <c r="L1588" s="132"/>
      <c r="M1588" s="47"/>
    </row>
    <row r="1589" spans="1:13" x14ac:dyDescent="0.3">
      <c r="A1589" s="2"/>
      <c r="B1589" s="2"/>
      <c r="C1589" s="508"/>
      <c r="D1589" s="2"/>
      <c r="E1589" s="2"/>
      <c r="F1589" s="132"/>
      <c r="G1589" s="132"/>
      <c r="H1589" s="132"/>
      <c r="I1589" s="132"/>
      <c r="J1589" s="132"/>
      <c r="K1589" s="132"/>
      <c r="L1589" s="132"/>
      <c r="M1589" s="47"/>
    </row>
    <row r="1590" spans="1:13" x14ac:dyDescent="0.3">
      <c r="A1590" s="2"/>
      <c r="B1590" s="2"/>
      <c r="C1590" s="508"/>
      <c r="D1590" s="2"/>
      <c r="E1590" s="2"/>
      <c r="F1590" s="132"/>
      <c r="G1590" s="132"/>
      <c r="H1590" s="132"/>
      <c r="I1590" s="132"/>
      <c r="J1590" s="132"/>
      <c r="K1590" s="132"/>
      <c r="L1590" s="132"/>
      <c r="M1590" s="47"/>
    </row>
    <row r="1591" spans="1:13" x14ac:dyDescent="0.3">
      <c r="A1591" s="2"/>
      <c r="B1591" s="2"/>
      <c r="C1591" s="508"/>
      <c r="D1591" s="2"/>
      <c r="E1591" s="2"/>
      <c r="F1591" s="132"/>
      <c r="G1591" s="132"/>
      <c r="H1591" s="132"/>
      <c r="I1591" s="132"/>
      <c r="J1591" s="132"/>
      <c r="K1591" s="132"/>
      <c r="L1591" s="132"/>
      <c r="M1591" s="47"/>
    </row>
    <row r="1592" spans="1:13" x14ac:dyDescent="0.3">
      <c r="A1592" s="2"/>
      <c r="B1592" s="2"/>
      <c r="C1592" s="508"/>
      <c r="D1592" s="2"/>
      <c r="E1592" s="2"/>
      <c r="F1592" s="132"/>
      <c r="G1592" s="132"/>
      <c r="H1592" s="132"/>
      <c r="I1592" s="132"/>
      <c r="J1592" s="132"/>
      <c r="K1592" s="132"/>
      <c r="L1592" s="132"/>
      <c r="M1592" s="47"/>
    </row>
    <row r="1593" spans="1:13" x14ac:dyDescent="0.3">
      <c r="A1593" s="2"/>
      <c r="B1593" s="2"/>
      <c r="C1593" s="508"/>
      <c r="D1593" s="2"/>
      <c r="E1593" s="2"/>
      <c r="F1593" s="132"/>
      <c r="G1593" s="132"/>
      <c r="H1593" s="132"/>
      <c r="I1593" s="132"/>
      <c r="J1593" s="132"/>
      <c r="K1593" s="132"/>
      <c r="L1593" s="132"/>
      <c r="M1593" s="47"/>
    </row>
    <row r="1594" spans="1:13" x14ac:dyDescent="0.3">
      <c r="A1594" s="2"/>
      <c r="B1594" s="2"/>
      <c r="C1594" s="508"/>
      <c r="D1594" s="2"/>
      <c r="E1594" s="2"/>
      <c r="F1594" s="132"/>
      <c r="G1594" s="132"/>
      <c r="H1594" s="132"/>
      <c r="I1594" s="132"/>
      <c r="J1594" s="132"/>
      <c r="K1594" s="132"/>
      <c r="L1594" s="132"/>
      <c r="M1594" s="47"/>
    </row>
    <row r="1595" spans="1:13" x14ac:dyDescent="0.3">
      <c r="A1595" s="2"/>
      <c r="B1595" s="2"/>
      <c r="C1595" s="508"/>
      <c r="D1595" s="2"/>
      <c r="E1595" s="2"/>
      <c r="F1595" s="132"/>
      <c r="G1595" s="132"/>
      <c r="H1595" s="132"/>
      <c r="I1595" s="132"/>
      <c r="J1595" s="132"/>
      <c r="K1595" s="132"/>
      <c r="L1595" s="132"/>
      <c r="M1595" s="47"/>
    </row>
    <row r="1596" spans="1:13" x14ac:dyDescent="0.3">
      <c r="A1596" s="2"/>
      <c r="B1596" s="2"/>
      <c r="C1596" s="508"/>
      <c r="D1596" s="2"/>
      <c r="E1596" s="2"/>
      <c r="F1596" s="132"/>
      <c r="G1596" s="132"/>
      <c r="H1596" s="132"/>
      <c r="I1596" s="132"/>
      <c r="J1596" s="132"/>
      <c r="K1596" s="132"/>
      <c r="L1596" s="132"/>
      <c r="M1596" s="47"/>
    </row>
    <row r="1597" spans="1:13" x14ac:dyDescent="0.3">
      <c r="A1597" s="2"/>
      <c r="B1597" s="2"/>
      <c r="C1597" s="508"/>
      <c r="D1597" s="2"/>
      <c r="E1597" s="2"/>
      <c r="F1597" s="132"/>
      <c r="G1597" s="132"/>
      <c r="H1597" s="132"/>
      <c r="I1597" s="132"/>
      <c r="J1597" s="132"/>
      <c r="K1597" s="132"/>
      <c r="L1597" s="132"/>
      <c r="M1597" s="47"/>
    </row>
    <row r="1598" spans="1:13" x14ac:dyDescent="0.3">
      <c r="A1598" s="2"/>
      <c r="B1598" s="2"/>
      <c r="C1598" s="508"/>
      <c r="D1598" s="2"/>
      <c r="E1598" s="2"/>
      <c r="F1598" s="132"/>
      <c r="G1598" s="132"/>
      <c r="H1598" s="132"/>
      <c r="I1598" s="132"/>
      <c r="J1598" s="132"/>
      <c r="K1598" s="132"/>
      <c r="L1598" s="132"/>
      <c r="M1598" s="47"/>
    </row>
    <row r="1599" spans="1:13" x14ac:dyDescent="0.3">
      <c r="A1599" s="2"/>
      <c r="B1599" s="2"/>
      <c r="C1599" s="508"/>
      <c r="D1599" s="2"/>
      <c r="E1599" s="2"/>
      <c r="F1599" s="132"/>
      <c r="G1599" s="132"/>
      <c r="H1599" s="132"/>
      <c r="I1599" s="132"/>
      <c r="J1599" s="132"/>
      <c r="K1599" s="132"/>
      <c r="L1599" s="132"/>
      <c r="M1599" s="47"/>
    </row>
    <row r="1600" spans="1:13" x14ac:dyDescent="0.3">
      <c r="A1600" s="2"/>
      <c r="B1600" s="2"/>
      <c r="C1600" s="508"/>
      <c r="D1600" s="2"/>
      <c r="E1600" s="2"/>
      <c r="F1600" s="132"/>
      <c r="G1600" s="132"/>
      <c r="H1600" s="132"/>
      <c r="I1600" s="132"/>
      <c r="J1600" s="132"/>
      <c r="K1600" s="132"/>
      <c r="L1600" s="132"/>
      <c r="M1600" s="47"/>
    </row>
    <row r="1601" spans="1:13" x14ac:dyDescent="0.3">
      <c r="A1601" s="2"/>
      <c r="B1601" s="2"/>
      <c r="C1601" s="508"/>
      <c r="D1601" s="2"/>
      <c r="E1601" s="2"/>
      <c r="F1601" s="132"/>
      <c r="G1601" s="132"/>
      <c r="H1601" s="132"/>
      <c r="I1601" s="132"/>
      <c r="J1601" s="132"/>
      <c r="K1601" s="132"/>
      <c r="L1601" s="132"/>
      <c r="M1601" s="47"/>
    </row>
    <row r="1602" spans="1:13" x14ac:dyDescent="0.3">
      <c r="A1602" s="2"/>
      <c r="B1602" s="2"/>
      <c r="C1602" s="508"/>
      <c r="D1602" s="2"/>
      <c r="E1602" s="2"/>
      <c r="F1602" s="132"/>
      <c r="G1602" s="132"/>
      <c r="H1602" s="132"/>
      <c r="I1602" s="132"/>
      <c r="J1602" s="132"/>
      <c r="K1602" s="132"/>
      <c r="L1602" s="132"/>
      <c r="M1602" s="47"/>
    </row>
    <row r="1603" spans="1:13" x14ac:dyDescent="0.3">
      <c r="A1603" s="2"/>
      <c r="B1603" s="2"/>
      <c r="C1603" s="508"/>
      <c r="D1603" s="2"/>
      <c r="E1603" s="2"/>
      <c r="F1603" s="132"/>
      <c r="G1603" s="132"/>
      <c r="H1603" s="132"/>
      <c r="I1603" s="132"/>
      <c r="J1603" s="132"/>
      <c r="K1603" s="132"/>
      <c r="L1603" s="132"/>
      <c r="M1603" s="47"/>
    </row>
    <row r="1604" spans="1:13" x14ac:dyDescent="0.3">
      <c r="A1604" s="2"/>
      <c r="B1604" s="2"/>
      <c r="C1604" s="508"/>
      <c r="D1604" s="2"/>
      <c r="E1604" s="2"/>
      <c r="F1604" s="132"/>
      <c r="G1604" s="132"/>
      <c r="H1604" s="132"/>
      <c r="I1604" s="132"/>
      <c r="J1604" s="132"/>
      <c r="K1604" s="132"/>
      <c r="L1604" s="132"/>
      <c r="M1604" s="47"/>
    </row>
    <row r="1605" spans="1:13" x14ac:dyDescent="0.3">
      <c r="A1605" s="2"/>
      <c r="B1605" s="2"/>
      <c r="C1605" s="508"/>
      <c r="D1605" s="2"/>
      <c r="E1605" s="2"/>
      <c r="F1605" s="132"/>
      <c r="G1605" s="132"/>
      <c r="H1605" s="132"/>
      <c r="I1605" s="132"/>
      <c r="J1605" s="132"/>
      <c r="K1605" s="132"/>
      <c r="L1605" s="132"/>
      <c r="M1605" s="47"/>
    </row>
    <row r="1606" spans="1:13" x14ac:dyDescent="0.3">
      <c r="A1606" s="2"/>
      <c r="B1606" s="2"/>
      <c r="C1606" s="508"/>
      <c r="D1606" s="2"/>
      <c r="E1606" s="2"/>
      <c r="F1606" s="132"/>
      <c r="G1606" s="132"/>
      <c r="H1606" s="132"/>
      <c r="I1606" s="132"/>
      <c r="J1606" s="132"/>
      <c r="K1606" s="132"/>
      <c r="L1606" s="132"/>
      <c r="M1606" s="47"/>
    </row>
    <row r="1607" spans="1:13" x14ac:dyDescent="0.3">
      <c r="A1607" s="2"/>
      <c r="B1607" s="2"/>
      <c r="C1607" s="508"/>
      <c r="D1607" s="2"/>
      <c r="E1607" s="2"/>
      <c r="F1607" s="132"/>
      <c r="G1607" s="132"/>
      <c r="H1607" s="132"/>
      <c r="I1607" s="132"/>
      <c r="J1607" s="132"/>
      <c r="K1607" s="132"/>
      <c r="L1607" s="132"/>
      <c r="M1607" s="47"/>
    </row>
    <row r="1608" spans="1:13" x14ac:dyDescent="0.3">
      <c r="A1608" s="2"/>
      <c r="B1608" s="2"/>
      <c r="C1608" s="508"/>
      <c r="D1608" s="2"/>
      <c r="E1608" s="2"/>
      <c r="F1608" s="132"/>
      <c r="G1608" s="132"/>
      <c r="H1608" s="132"/>
      <c r="I1608" s="132"/>
      <c r="J1608" s="132"/>
      <c r="K1608" s="132"/>
      <c r="L1608" s="132"/>
      <c r="M1608" s="47"/>
    </row>
    <row r="1609" spans="1:13" x14ac:dyDescent="0.3">
      <c r="A1609" s="2"/>
      <c r="B1609" s="2"/>
      <c r="C1609" s="508"/>
      <c r="D1609" s="2"/>
      <c r="E1609" s="2"/>
      <c r="F1609" s="132"/>
      <c r="G1609" s="132"/>
      <c r="H1609" s="132"/>
      <c r="I1609" s="132"/>
      <c r="J1609" s="132"/>
      <c r="K1609" s="132"/>
      <c r="L1609" s="132"/>
      <c r="M1609" s="47"/>
    </row>
    <row r="1610" spans="1:13" x14ac:dyDescent="0.3">
      <c r="A1610" s="2"/>
      <c r="B1610" s="2"/>
      <c r="C1610" s="508"/>
      <c r="D1610" s="2"/>
      <c r="E1610" s="2"/>
      <c r="F1610" s="132"/>
      <c r="G1610" s="132"/>
      <c r="H1610" s="132"/>
      <c r="I1610" s="132"/>
      <c r="J1610" s="132"/>
      <c r="K1610" s="132"/>
      <c r="L1610" s="132"/>
      <c r="M1610" s="47"/>
    </row>
    <row r="1611" spans="1:13" x14ac:dyDescent="0.3">
      <c r="A1611" s="2"/>
      <c r="B1611" s="2"/>
      <c r="C1611" s="508"/>
      <c r="D1611" s="2"/>
      <c r="E1611" s="2"/>
      <c r="F1611" s="132"/>
      <c r="G1611" s="132"/>
      <c r="H1611" s="132"/>
      <c r="I1611" s="132"/>
      <c r="J1611" s="132"/>
      <c r="K1611" s="132"/>
      <c r="L1611" s="132"/>
      <c r="M1611" s="47"/>
    </row>
    <row r="1612" spans="1:13" x14ac:dyDescent="0.3">
      <c r="A1612" s="2"/>
      <c r="B1612" s="2"/>
      <c r="C1612" s="508"/>
      <c r="D1612" s="2"/>
      <c r="E1612" s="2"/>
      <c r="F1612" s="132"/>
      <c r="G1612" s="132"/>
      <c r="H1612" s="132"/>
      <c r="I1612" s="132"/>
      <c r="J1612" s="132"/>
      <c r="K1612" s="132"/>
      <c r="L1612" s="132"/>
      <c r="M1612" s="47"/>
    </row>
    <row r="1613" spans="1:13" x14ac:dyDescent="0.3">
      <c r="A1613" s="2"/>
      <c r="B1613" s="2"/>
      <c r="C1613" s="508"/>
      <c r="D1613" s="2"/>
      <c r="E1613" s="2"/>
      <c r="F1613" s="132"/>
      <c r="G1613" s="132"/>
      <c r="H1613" s="132"/>
      <c r="I1613" s="132"/>
      <c r="J1613" s="132"/>
      <c r="K1613" s="132"/>
      <c r="L1613" s="132"/>
      <c r="M1613" s="47"/>
    </row>
    <row r="1614" spans="1:13" x14ac:dyDescent="0.3">
      <c r="A1614" s="2"/>
      <c r="B1614" s="2"/>
      <c r="C1614" s="508"/>
      <c r="D1614" s="2"/>
      <c r="E1614" s="2"/>
      <c r="F1614" s="132"/>
      <c r="G1614" s="132"/>
      <c r="H1614" s="132"/>
      <c r="I1614" s="132"/>
      <c r="J1614" s="132"/>
      <c r="K1614" s="132"/>
      <c r="L1614" s="132"/>
      <c r="M1614" s="47"/>
    </row>
    <row r="1615" spans="1:13" x14ac:dyDescent="0.3">
      <c r="A1615" s="2"/>
      <c r="B1615" s="2"/>
      <c r="C1615" s="508"/>
      <c r="D1615" s="2"/>
      <c r="E1615" s="2"/>
      <c r="F1615" s="132"/>
      <c r="G1615" s="132"/>
      <c r="H1615" s="132"/>
      <c r="I1615" s="132"/>
      <c r="J1615" s="132"/>
      <c r="K1615" s="132"/>
      <c r="L1615" s="132"/>
      <c r="M1615" s="47"/>
    </row>
    <row r="1616" spans="1:13" x14ac:dyDescent="0.3">
      <c r="A1616" s="2"/>
      <c r="B1616" s="2"/>
      <c r="C1616" s="508"/>
      <c r="D1616" s="2"/>
      <c r="E1616" s="2"/>
      <c r="F1616" s="132"/>
      <c r="G1616" s="132"/>
      <c r="H1616" s="132"/>
      <c r="I1616" s="132"/>
      <c r="J1616" s="132"/>
      <c r="K1616" s="132"/>
      <c r="L1616" s="132"/>
      <c r="M1616" s="47"/>
    </row>
    <row r="1617" spans="1:13" x14ac:dyDescent="0.3">
      <c r="A1617" s="2"/>
      <c r="B1617" s="2"/>
      <c r="C1617" s="508"/>
      <c r="D1617" s="2"/>
      <c r="E1617" s="2"/>
      <c r="F1617" s="132"/>
      <c r="G1617" s="132"/>
      <c r="H1617" s="132"/>
      <c r="I1617" s="132"/>
      <c r="J1617" s="132"/>
      <c r="K1617" s="132"/>
      <c r="L1617" s="132"/>
      <c r="M1617" s="47"/>
    </row>
    <row r="1618" spans="1:13" x14ac:dyDescent="0.3">
      <c r="A1618" s="2"/>
      <c r="B1618" s="2"/>
      <c r="C1618" s="508"/>
      <c r="D1618" s="2"/>
      <c r="E1618" s="2"/>
      <c r="F1618" s="132"/>
      <c r="G1618" s="132"/>
      <c r="H1618" s="132"/>
      <c r="I1618" s="132"/>
      <c r="J1618" s="132"/>
      <c r="K1618" s="132"/>
      <c r="L1618" s="132"/>
      <c r="M1618" s="47"/>
    </row>
    <row r="1619" spans="1:13" x14ac:dyDescent="0.3">
      <c r="A1619" s="2"/>
      <c r="B1619" s="2"/>
      <c r="C1619" s="508"/>
      <c r="D1619" s="2"/>
      <c r="E1619" s="2"/>
      <c r="F1619" s="132"/>
      <c r="G1619" s="132"/>
      <c r="H1619" s="132"/>
      <c r="I1619" s="132"/>
      <c r="J1619" s="132"/>
      <c r="K1619" s="132"/>
      <c r="L1619" s="132"/>
      <c r="M1619" s="47"/>
    </row>
    <row r="1620" spans="1:13" x14ac:dyDescent="0.3">
      <c r="A1620" s="2"/>
      <c r="B1620" s="2"/>
      <c r="C1620" s="508"/>
      <c r="D1620" s="2"/>
      <c r="E1620" s="2"/>
      <c r="F1620" s="132"/>
      <c r="G1620" s="132"/>
      <c r="H1620" s="132"/>
      <c r="I1620" s="132"/>
      <c r="J1620" s="132"/>
      <c r="K1620" s="132"/>
      <c r="L1620" s="132"/>
      <c r="M1620" s="47"/>
    </row>
    <row r="1621" spans="1:13" x14ac:dyDescent="0.3">
      <c r="A1621" s="2"/>
      <c r="B1621" s="2"/>
      <c r="C1621" s="508"/>
      <c r="D1621" s="2"/>
      <c r="E1621" s="2"/>
      <c r="F1621" s="132"/>
      <c r="G1621" s="132"/>
      <c r="H1621" s="132"/>
      <c r="I1621" s="132"/>
      <c r="J1621" s="132"/>
      <c r="K1621" s="132"/>
      <c r="L1621" s="132"/>
      <c r="M1621" s="47"/>
    </row>
    <row r="1622" spans="1:13" x14ac:dyDescent="0.3">
      <c r="A1622" s="2"/>
      <c r="B1622" s="2"/>
      <c r="C1622" s="508"/>
      <c r="D1622" s="2"/>
      <c r="E1622" s="2"/>
      <c r="F1622" s="132"/>
      <c r="G1622" s="132"/>
      <c r="H1622" s="132"/>
      <c r="I1622" s="132"/>
      <c r="J1622" s="132"/>
      <c r="K1622" s="132"/>
      <c r="L1622" s="132"/>
      <c r="M1622" s="47"/>
    </row>
    <row r="1623" spans="1:13" x14ac:dyDescent="0.3">
      <c r="A1623" s="2"/>
      <c r="B1623" s="2"/>
      <c r="C1623" s="508"/>
      <c r="D1623" s="2"/>
      <c r="E1623" s="2"/>
      <c r="F1623" s="132"/>
      <c r="G1623" s="132"/>
      <c r="H1623" s="132"/>
      <c r="I1623" s="132"/>
      <c r="J1623" s="132"/>
      <c r="K1623" s="132"/>
      <c r="L1623" s="132"/>
      <c r="M1623" s="47"/>
    </row>
    <row r="1624" spans="1:13" x14ac:dyDescent="0.3">
      <c r="A1624" s="2"/>
      <c r="B1624" s="2"/>
      <c r="C1624" s="508"/>
      <c r="D1624" s="2"/>
      <c r="E1624" s="2"/>
      <c r="F1624" s="132"/>
      <c r="G1624" s="132"/>
      <c r="H1624" s="132"/>
      <c r="I1624" s="132"/>
      <c r="J1624" s="132"/>
      <c r="K1624" s="132"/>
      <c r="L1624" s="132"/>
      <c r="M1624" s="47"/>
    </row>
    <row r="1625" spans="1:13" x14ac:dyDescent="0.3">
      <c r="A1625" s="2"/>
      <c r="B1625" s="2"/>
      <c r="C1625" s="508"/>
      <c r="D1625" s="2"/>
      <c r="E1625" s="2"/>
      <c r="F1625" s="132"/>
      <c r="G1625" s="132"/>
      <c r="H1625" s="132"/>
      <c r="I1625" s="132"/>
      <c r="J1625" s="132"/>
      <c r="K1625" s="132"/>
      <c r="L1625" s="132"/>
      <c r="M1625" s="47"/>
    </row>
    <row r="1626" spans="1:13" x14ac:dyDescent="0.3">
      <c r="A1626" s="2"/>
      <c r="B1626" s="2"/>
      <c r="C1626" s="508"/>
      <c r="D1626" s="2"/>
      <c r="E1626" s="2"/>
      <c r="F1626" s="132"/>
      <c r="G1626" s="132"/>
      <c r="H1626" s="132"/>
      <c r="I1626" s="132"/>
      <c r="J1626" s="132"/>
      <c r="K1626" s="132"/>
      <c r="L1626" s="132"/>
      <c r="M1626" s="47"/>
    </row>
    <row r="1627" spans="1:13" x14ac:dyDescent="0.3">
      <c r="A1627" s="2"/>
      <c r="B1627" s="2"/>
      <c r="C1627" s="508"/>
      <c r="D1627" s="2"/>
      <c r="E1627" s="2"/>
      <c r="F1627" s="132"/>
      <c r="G1627" s="132"/>
      <c r="H1627" s="132"/>
      <c r="I1627" s="132"/>
      <c r="J1627" s="132"/>
      <c r="K1627" s="132"/>
      <c r="L1627" s="132"/>
      <c r="M1627" s="47"/>
    </row>
    <row r="1628" spans="1:13" x14ac:dyDescent="0.3">
      <c r="A1628" s="2"/>
      <c r="B1628" s="2"/>
      <c r="C1628" s="508"/>
      <c r="D1628" s="2"/>
      <c r="E1628" s="2"/>
      <c r="F1628" s="132"/>
      <c r="G1628" s="132"/>
      <c r="H1628" s="132"/>
      <c r="I1628" s="132"/>
      <c r="J1628" s="132"/>
      <c r="K1628" s="132"/>
      <c r="L1628" s="132"/>
      <c r="M1628" s="47"/>
    </row>
    <row r="1629" spans="1:13" x14ac:dyDescent="0.3">
      <c r="A1629" s="2"/>
      <c r="B1629" s="2"/>
      <c r="C1629" s="508"/>
      <c r="D1629" s="2"/>
      <c r="E1629" s="2"/>
      <c r="F1629" s="132"/>
      <c r="G1629" s="132"/>
      <c r="H1629" s="132"/>
      <c r="I1629" s="132"/>
      <c r="J1629" s="132"/>
      <c r="K1629" s="132"/>
      <c r="L1629" s="132"/>
      <c r="M1629" s="47"/>
    </row>
    <row r="1630" spans="1:13" x14ac:dyDescent="0.3">
      <c r="A1630" s="2"/>
      <c r="B1630" s="2"/>
      <c r="C1630" s="508"/>
      <c r="D1630" s="2"/>
      <c r="E1630" s="2"/>
      <c r="F1630" s="132"/>
      <c r="G1630" s="132"/>
      <c r="H1630" s="132"/>
      <c r="I1630" s="132"/>
      <c r="J1630" s="132"/>
      <c r="K1630" s="132"/>
      <c r="L1630" s="132"/>
      <c r="M1630" s="47"/>
    </row>
    <row r="1631" spans="1:13" x14ac:dyDescent="0.3">
      <c r="A1631" s="2"/>
      <c r="B1631" s="2"/>
      <c r="C1631" s="508"/>
      <c r="D1631" s="2"/>
      <c r="E1631" s="2"/>
      <c r="F1631" s="132"/>
      <c r="G1631" s="132"/>
      <c r="H1631" s="132"/>
      <c r="I1631" s="132"/>
      <c r="J1631" s="132"/>
      <c r="K1631" s="132"/>
      <c r="L1631" s="132"/>
      <c r="M1631" s="47"/>
    </row>
    <row r="1632" spans="1:13" x14ac:dyDescent="0.3">
      <c r="A1632" s="2"/>
      <c r="B1632" s="2"/>
      <c r="C1632" s="508"/>
      <c r="D1632" s="2"/>
      <c r="E1632" s="2"/>
      <c r="F1632" s="132"/>
      <c r="G1632" s="132"/>
      <c r="H1632" s="132"/>
      <c r="I1632" s="132"/>
      <c r="J1632" s="132"/>
      <c r="K1632" s="132"/>
      <c r="L1632" s="132"/>
      <c r="M1632" s="47"/>
    </row>
    <row r="1633" spans="1:13" x14ac:dyDescent="0.3">
      <c r="A1633" s="2"/>
      <c r="B1633" s="2"/>
      <c r="C1633" s="508"/>
      <c r="D1633" s="2"/>
      <c r="E1633" s="2"/>
      <c r="F1633" s="132"/>
      <c r="G1633" s="132"/>
      <c r="H1633" s="132"/>
      <c r="I1633" s="132"/>
      <c r="J1633" s="132"/>
      <c r="K1633" s="132"/>
      <c r="L1633" s="132"/>
      <c r="M1633" s="47"/>
    </row>
    <row r="1634" spans="1:13" x14ac:dyDescent="0.3">
      <c r="A1634" s="2"/>
      <c r="B1634" s="2"/>
      <c r="C1634" s="508"/>
      <c r="D1634" s="2"/>
      <c r="E1634" s="2"/>
      <c r="F1634" s="132"/>
      <c r="G1634" s="132"/>
      <c r="H1634" s="132"/>
      <c r="I1634" s="132"/>
      <c r="J1634" s="132"/>
      <c r="K1634" s="132"/>
      <c r="L1634" s="132"/>
      <c r="M1634" s="47"/>
    </row>
    <row r="1635" spans="1:13" x14ac:dyDescent="0.3">
      <c r="A1635" s="2"/>
      <c r="B1635" s="2"/>
      <c r="C1635" s="508"/>
      <c r="D1635" s="2"/>
      <c r="E1635" s="2"/>
      <c r="F1635" s="132"/>
      <c r="G1635" s="132"/>
      <c r="H1635" s="132"/>
      <c r="I1635" s="132"/>
      <c r="J1635" s="132"/>
      <c r="K1635" s="132"/>
      <c r="L1635" s="132"/>
      <c r="M1635" s="47"/>
    </row>
    <row r="1636" spans="1:13" x14ac:dyDescent="0.3">
      <c r="A1636" s="2"/>
      <c r="B1636" s="2"/>
      <c r="C1636" s="508"/>
      <c r="D1636" s="2"/>
      <c r="E1636" s="2"/>
      <c r="F1636" s="132"/>
      <c r="G1636" s="132"/>
      <c r="H1636" s="132"/>
      <c r="I1636" s="132"/>
      <c r="J1636" s="132"/>
      <c r="K1636" s="132"/>
      <c r="L1636" s="132"/>
      <c r="M1636" s="47"/>
    </row>
    <row r="1637" spans="1:13" x14ac:dyDescent="0.3">
      <c r="A1637" s="2"/>
      <c r="B1637" s="2"/>
      <c r="C1637" s="508"/>
      <c r="D1637" s="2"/>
      <c r="E1637" s="2"/>
      <c r="F1637" s="132"/>
      <c r="G1637" s="132"/>
      <c r="H1637" s="132"/>
      <c r="I1637" s="132"/>
      <c r="J1637" s="132"/>
      <c r="K1637" s="132"/>
      <c r="L1637" s="132"/>
      <c r="M1637" s="47"/>
    </row>
    <row r="1638" spans="1:13" x14ac:dyDescent="0.3">
      <c r="A1638" s="2"/>
      <c r="B1638" s="2"/>
      <c r="C1638" s="508"/>
      <c r="D1638" s="2"/>
      <c r="E1638" s="2"/>
      <c r="F1638" s="132"/>
      <c r="G1638" s="132"/>
      <c r="H1638" s="132"/>
      <c r="I1638" s="132"/>
      <c r="J1638" s="132"/>
      <c r="K1638" s="132"/>
      <c r="L1638" s="132"/>
      <c r="M1638" s="47"/>
    </row>
    <row r="1639" spans="1:13" x14ac:dyDescent="0.3">
      <c r="A1639" s="2"/>
      <c r="B1639" s="2"/>
      <c r="C1639" s="508"/>
      <c r="D1639" s="2"/>
      <c r="E1639" s="2"/>
      <c r="F1639" s="132"/>
      <c r="G1639" s="132"/>
      <c r="H1639" s="132"/>
      <c r="I1639" s="132"/>
      <c r="J1639" s="132"/>
      <c r="K1639" s="132"/>
      <c r="L1639" s="132"/>
      <c r="M1639" s="47"/>
    </row>
    <row r="1640" spans="1:13" x14ac:dyDescent="0.3">
      <c r="A1640" s="2"/>
      <c r="B1640" s="2"/>
      <c r="C1640" s="508"/>
      <c r="D1640" s="2"/>
      <c r="E1640" s="2"/>
      <c r="F1640" s="132"/>
      <c r="G1640" s="132"/>
      <c r="H1640" s="132"/>
      <c r="I1640" s="132"/>
      <c r="J1640" s="132"/>
      <c r="K1640" s="132"/>
      <c r="L1640" s="132"/>
      <c r="M1640" s="47"/>
    </row>
    <row r="1641" spans="1:13" x14ac:dyDescent="0.3">
      <c r="A1641" s="2"/>
      <c r="B1641" s="2"/>
      <c r="C1641" s="508"/>
      <c r="D1641" s="2"/>
      <c r="E1641" s="2"/>
      <c r="F1641" s="132"/>
      <c r="G1641" s="132"/>
      <c r="H1641" s="132"/>
      <c r="I1641" s="132"/>
      <c r="J1641" s="132"/>
      <c r="K1641" s="132"/>
      <c r="L1641" s="132"/>
      <c r="M1641" s="47"/>
    </row>
    <row r="1642" spans="1:13" x14ac:dyDescent="0.3">
      <c r="A1642" s="2"/>
      <c r="B1642" s="2"/>
      <c r="C1642" s="508"/>
      <c r="D1642" s="2"/>
      <c r="E1642" s="2"/>
      <c r="F1642" s="132"/>
      <c r="G1642" s="132"/>
      <c r="H1642" s="132"/>
      <c r="I1642" s="132"/>
      <c r="J1642" s="132"/>
      <c r="K1642" s="132"/>
      <c r="L1642" s="132"/>
      <c r="M1642" s="47"/>
    </row>
    <row r="1643" spans="1:13" x14ac:dyDescent="0.3">
      <c r="A1643" s="2"/>
      <c r="B1643" s="2"/>
      <c r="C1643" s="508"/>
      <c r="D1643" s="2"/>
      <c r="E1643" s="2"/>
      <c r="F1643" s="132"/>
      <c r="G1643" s="132"/>
      <c r="H1643" s="132"/>
      <c r="I1643" s="132"/>
      <c r="J1643" s="132"/>
      <c r="K1643" s="132"/>
      <c r="L1643" s="132"/>
      <c r="M1643" s="47"/>
    </row>
    <row r="1644" spans="1:13" x14ac:dyDescent="0.3">
      <c r="A1644" s="2"/>
      <c r="B1644" s="2"/>
      <c r="C1644" s="508"/>
      <c r="D1644" s="2"/>
      <c r="E1644" s="2"/>
      <c r="F1644" s="132"/>
      <c r="G1644" s="132"/>
      <c r="H1644" s="132"/>
      <c r="I1644" s="132"/>
      <c r="J1644" s="132"/>
      <c r="K1644" s="132"/>
      <c r="L1644" s="132"/>
      <c r="M1644" s="47"/>
    </row>
    <row r="1645" spans="1:13" x14ac:dyDescent="0.3">
      <c r="A1645" s="2"/>
      <c r="B1645" s="2"/>
      <c r="C1645" s="508"/>
      <c r="D1645" s="2"/>
      <c r="E1645" s="2"/>
      <c r="F1645" s="132"/>
      <c r="G1645" s="132"/>
      <c r="H1645" s="132"/>
      <c r="I1645" s="132"/>
      <c r="J1645" s="132"/>
      <c r="K1645" s="132"/>
      <c r="L1645" s="132"/>
      <c r="M1645" s="47"/>
    </row>
    <row r="1646" spans="1:13" x14ac:dyDescent="0.3">
      <c r="A1646" s="2"/>
      <c r="B1646" s="2"/>
      <c r="C1646" s="508"/>
      <c r="D1646" s="2"/>
      <c r="E1646" s="2"/>
      <c r="F1646" s="132"/>
      <c r="G1646" s="132"/>
      <c r="H1646" s="132"/>
      <c r="I1646" s="132"/>
      <c r="J1646" s="132"/>
      <c r="K1646" s="132"/>
      <c r="L1646" s="132"/>
      <c r="M1646" s="47"/>
    </row>
    <row r="1647" spans="1:13" x14ac:dyDescent="0.3">
      <c r="A1647" s="2"/>
      <c r="B1647" s="2"/>
      <c r="C1647" s="508"/>
      <c r="D1647" s="2"/>
      <c r="E1647" s="2"/>
      <c r="F1647" s="132"/>
      <c r="G1647" s="132"/>
      <c r="H1647" s="132"/>
      <c r="I1647" s="132"/>
      <c r="J1647" s="132"/>
      <c r="K1647" s="132"/>
      <c r="L1647" s="132"/>
      <c r="M1647" s="47"/>
    </row>
    <row r="1648" spans="1:13" x14ac:dyDescent="0.3">
      <c r="A1648" s="2"/>
      <c r="B1648" s="2"/>
      <c r="C1648" s="508"/>
      <c r="D1648" s="2"/>
      <c r="E1648" s="2"/>
      <c r="F1648" s="132"/>
      <c r="G1648" s="132"/>
      <c r="H1648" s="132"/>
      <c r="I1648" s="132"/>
      <c r="J1648" s="132"/>
      <c r="K1648" s="132"/>
      <c r="L1648" s="132"/>
      <c r="M1648" s="47"/>
    </row>
    <row r="1649" spans="1:13" x14ac:dyDescent="0.3">
      <c r="A1649" s="2"/>
      <c r="B1649" s="2"/>
      <c r="C1649" s="508"/>
      <c r="D1649" s="2"/>
      <c r="E1649" s="2"/>
      <c r="F1649" s="132"/>
      <c r="G1649" s="132"/>
      <c r="H1649" s="132"/>
      <c r="I1649" s="132"/>
      <c r="J1649" s="132"/>
      <c r="K1649" s="132"/>
      <c r="L1649" s="132"/>
      <c r="M1649" s="47"/>
    </row>
    <row r="1650" spans="1:13" x14ac:dyDescent="0.3">
      <c r="A1650" s="2"/>
      <c r="B1650" s="2"/>
      <c r="C1650" s="508"/>
      <c r="D1650" s="2"/>
      <c r="E1650" s="2"/>
      <c r="F1650" s="132"/>
      <c r="G1650" s="132"/>
      <c r="H1650" s="132"/>
      <c r="I1650" s="132"/>
      <c r="J1650" s="132"/>
      <c r="K1650" s="132"/>
      <c r="L1650" s="132"/>
      <c r="M1650" s="47"/>
    </row>
    <row r="1651" spans="1:13" x14ac:dyDescent="0.3">
      <c r="A1651" s="2"/>
      <c r="B1651" s="2"/>
      <c r="C1651" s="508"/>
      <c r="D1651" s="2"/>
      <c r="E1651" s="2"/>
      <c r="F1651" s="132"/>
      <c r="G1651" s="132"/>
      <c r="H1651" s="132"/>
      <c r="I1651" s="132"/>
      <c r="J1651" s="132"/>
      <c r="K1651" s="132"/>
      <c r="L1651" s="132"/>
      <c r="M1651" s="47"/>
    </row>
    <row r="1652" spans="1:13" x14ac:dyDescent="0.3">
      <c r="A1652" s="2"/>
      <c r="B1652" s="2"/>
      <c r="C1652" s="508"/>
      <c r="D1652" s="2"/>
      <c r="E1652" s="2"/>
      <c r="F1652" s="132"/>
      <c r="G1652" s="132"/>
      <c r="H1652" s="132"/>
      <c r="I1652" s="132"/>
      <c r="J1652" s="132"/>
      <c r="K1652" s="132"/>
      <c r="L1652" s="132"/>
      <c r="M1652" s="47"/>
    </row>
    <row r="1653" spans="1:13" x14ac:dyDescent="0.3">
      <c r="A1653" s="2"/>
      <c r="B1653" s="2"/>
      <c r="C1653" s="508"/>
      <c r="D1653" s="2"/>
      <c r="E1653" s="2"/>
      <c r="F1653" s="132"/>
      <c r="G1653" s="132"/>
      <c r="H1653" s="132"/>
      <c r="I1653" s="132"/>
      <c r="J1653" s="132"/>
      <c r="K1653" s="132"/>
      <c r="L1653" s="132"/>
      <c r="M1653" s="47"/>
    </row>
    <row r="1654" spans="1:13" x14ac:dyDescent="0.3">
      <c r="A1654" s="2"/>
      <c r="B1654" s="2"/>
      <c r="C1654" s="508"/>
      <c r="D1654" s="2"/>
      <c r="E1654" s="2"/>
      <c r="F1654" s="132"/>
      <c r="G1654" s="132"/>
      <c r="H1654" s="132"/>
      <c r="I1654" s="132"/>
      <c r="J1654" s="132"/>
      <c r="K1654" s="132"/>
      <c r="L1654" s="132"/>
      <c r="M1654" s="47"/>
    </row>
    <row r="1655" spans="1:13" x14ac:dyDescent="0.3">
      <c r="A1655" s="2"/>
      <c r="B1655" s="2"/>
      <c r="C1655" s="508"/>
      <c r="D1655" s="2"/>
      <c r="E1655" s="2"/>
      <c r="F1655" s="132"/>
      <c r="G1655" s="132"/>
      <c r="H1655" s="132"/>
      <c r="I1655" s="132"/>
      <c r="J1655" s="132"/>
      <c r="K1655" s="132"/>
      <c r="L1655" s="132"/>
      <c r="M1655" s="47"/>
    </row>
    <row r="1656" spans="1:13" x14ac:dyDescent="0.3">
      <c r="A1656" s="2"/>
      <c r="B1656" s="2"/>
      <c r="C1656" s="508"/>
      <c r="D1656" s="2"/>
      <c r="E1656" s="2"/>
      <c r="F1656" s="132"/>
      <c r="G1656" s="132"/>
      <c r="H1656" s="132"/>
      <c r="I1656" s="132"/>
      <c r="J1656" s="132"/>
      <c r="K1656" s="132"/>
      <c r="L1656" s="132"/>
      <c r="M1656" s="47"/>
    </row>
    <row r="1657" spans="1:13" x14ac:dyDescent="0.3">
      <c r="A1657" s="2"/>
      <c r="B1657" s="2"/>
      <c r="C1657" s="508"/>
      <c r="D1657" s="2"/>
      <c r="E1657" s="2"/>
      <c r="F1657" s="132"/>
      <c r="G1657" s="132"/>
      <c r="H1657" s="132"/>
      <c r="I1657" s="132"/>
      <c r="J1657" s="132"/>
      <c r="K1657" s="132"/>
      <c r="L1657" s="132"/>
      <c r="M1657" s="47"/>
    </row>
    <row r="1658" spans="1:13" x14ac:dyDescent="0.3">
      <c r="A1658" s="2"/>
      <c r="B1658" s="2"/>
      <c r="C1658" s="508"/>
      <c r="D1658" s="2"/>
      <c r="E1658" s="2"/>
      <c r="F1658" s="132"/>
      <c r="G1658" s="132"/>
      <c r="H1658" s="132"/>
      <c r="I1658" s="132"/>
      <c r="J1658" s="132"/>
      <c r="K1658" s="132"/>
      <c r="L1658" s="132"/>
      <c r="M1658" s="47"/>
    </row>
    <row r="1659" spans="1:13" x14ac:dyDescent="0.3">
      <c r="A1659" s="2"/>
      <c r="B1659" s="2"/>
      <c r="C1659" s="508"/>
      <c r="D1659" s="2"/>
      <c r="E1659" s="2"/>
      <c r="F1659" s="132"/>
      <c r="G1659" s="132"/>
      <c r="H1659" s="132"/>
      <c r="I1659" s="132"/>
      <c r="J1659" s="132"/>
      <c r="K1659" s="132"/>
      <c r="L1659" s="132"/>
      <c r="M1659" s="47"/>
    </row>
    <row r="1660" spans="1:13" x14ac:dyDescent="0.3">
      <c r="A1660" s="2"/>
      <c r="B1660" s="2"/>
      <c r="C1660" s="508"/>
      <c r="D1660" s="2"/>
      <c r="E1660" s="2"/>
      <c r="F1660" s="132"/>
      <c r="G1660" s="132"/>
      <c r="H1660" s="132"/>
      <c r="I1660" s="132"/>
      <c r="J1660" s="132"/>
      <c r="K1660" s="132"/>
      <c r="L1660" s="132"/>
      <c r="M1660" s="47"/>
    </row>
    <row r="1661" spans="1:13" x14ac:dyDescent="0.3">
      <c r="A1661" s="2"/>
      <c r="B1661" s="2"/>
      <c r="C1661" s="508"/>
      <c r="D1661" s="2"/>
      <c r="E1661" s="2"/>
      <c r="F1661" s="132"/>
      <c r="G1661" s="132"/>
      <c r="H1661" s="132"/>
      <c r="I1661" s="132"/>
      <c r="J1661" s="132"/>
      <c r="K1661" s="132"/>
      <c r="L1661" s="132"/>
      <c r="M1661" s="47"/>
    </row>
    <row r="1662" spans="1:13" x14ac:dyDescent="0.3">
      <c r="A1662" s="2"/>
      <c r="B1662" s="2"/>
      <c r="C1662" s="508"/>
      <c r="D1662" s="2"/>
      <c r="E1662" s="2"/>
      <c r="F1662" s="132"/>
      <c r="G1662" s="132"/>
      <c r="H1662" s="132"/>
      <c r="I1662" s="132"/>
      <c r="J1662" s="132"/>
      <c r="K1662" s="132"/>
      <c r="L1662" s="132"/>
      <c r="M1662" s="47"/>
    </row>
    <row r="1663" spans="1:13" x14ac:dyDescent="0.3">
      <c r="A1663" s="2"/>
      <c r="B1663" s="2"/>
      <c r="C1663" s="508"/>
      <c r="D1663" s="2"/>
      <c r="E1663" s="2"/>
      <c r="F1663" s="132"/>
      <c r="G1663" s="132"/>
      <c r="H1663" s="132"/>
      <c r="I1663" s="132"/>
      <c r="J1663" s="132"/>
      <c r="K1663" s="132"/>
      <c r="L1663" s="132"/>
      <c r="M1663" s="47"/>
    </row>
    <row r="1664" spans="1:13" x14ac:dyDescent="0.3">
      <c r="A1664" s="2"/>
      <c r="B1664" s="2"/>
      <c r="C1664" s="508"/>
      <c r="D1664" s="2"/>
      <c r="E1664" s="2"/>
      <c r="F1664" s="132"/>
      <c r="G1664" s="132"/>
      <c r="H1664" s="132"/>
      <c r="I1664" s="132"/>
      <c r="J1664" s="132"/>
      <c r="K1664" s="132"/>
      <c r="L1664" s="132"/>
      <c r="M1664" s="47"/>
    </row>
    <row r="1665" spans="1:13" x14ac:dyDescent="0.3">
      <c r="A1665" s="2"/>
      <c r="B1665" s="2"/>
      <c r="C1665" s="508"/>
      <c r="D1665" s="2"/>
      <c r="E1665" s="2"/>
      <c r="F1665" s="132"/>
      <c r="G1665" s="132"/>
      <c r="H1665" s="132"/>
      <c r="I1665" s="132"/>
      <c r="J1665" s="132"/>
      <c r="K1665" s="132"/>
      <c r="L1665" s="132"/>
      <c r="M1665" s="47"/>
    </row>
    <row r="1666" spans="1:13" x14ac:dyDescent="0.3">
      <c r="A1666" s="2"/>
      <c r="B1666" s="2"/>
      <c r="C1666" s="508"/>
      <c r="D1666" s="2"/>
      <c r="E1666" s="2"/>
      <c r="F1666" s="132"/>
      <c r="G1666" s="132"/>
      <c r="H1666" s="132"/>
      <c r="I1666" s="132"/>
      <c r="J1666" s="132"/>
      <c r="K1666" s="132"/>
      <c r="L1666" s="132"/>
      <c r="M1666" s="47"/>
    </row>
    <row r="1667" spans="1:13" x14ac:dyDescent="0.3">
      <c r="A1667" s="2"/>
      <c r="B1667" s="2"/>
      <c r="C1667" s="508"/>
      <c r="D1667" s="2"/>
      <c r="E1667" s="2"/>
      <c r="F1667" s="132"/>
      <c r="G1667" s="132"/>
      <c r="H1667" s="132"/>
      <c r="I1667" s="132"/>
      <c r="J1667" s="132"/>
      <c r="K1667" s="132"/>
      <c r="L1667" s="132"/>
      <c r="M1667" s="47"/>
    </row>
    <row r="1668" spans="1:13" x14ac:dyDescent="0.3">
      <c r="A1668" s="2"/>
      <c r="B1668" s="2"/>
      <c r="C1668" s="508"/>
      <c r="D1668" s="2"/>
      <c r="E1668" s="2"/>
      <c r="F1668" s="132"/>
      <c r="G1668" s="132"/>
      <c r="H1668" s="132"/>
      <c r="I1668" s="132"/>
      <c r="J1668" s="132"/>
      <c r="K1668" s="132"/>
      <c r="L1668" s="132"/>
      <c r="M1668" s="47"/>
    </row>
    <row r="1669" spans="1:13" x14ac:dyDescent="0.3">
      <c r="A1669" s="2"/>
      <c r="B1669" s="2"/>
      <c r="C1669" s="508"/>
      <c r="D1669" s="2"/>
      <c r="E1669" s="2"/>
      <c r="F1669" s="132"/>
      <c r="G1669" s="132"/>
      <c r="H1669" s="132"/>
      <c r="I1669" s="132"/>
      <c r="J1669" s="132"/>
      <c r="K1669" s="132"/>
      <c r="L1669" s="132"/>
      <c r="M1669" s="47"/>
    </row>
    <row r="1670" spans="1:13" x14ac:dyDescent="0.3">
      <c r="A1670" s="2"/>
      <c r="B1670" s="2"/>
      <c r="C1670" s="508"/>
      <c r="D1670" s="2"/>
      <c r="E1670" s="2"/>
      <c r="F1670" s="132"/>
      <c r="G1670" s="132"/>
      <c r="H1670" s="132"/>
      <c r="I1670" s="132"/>
      <c r="J1670" s="132"/>
      <c r="K1670" s="132"/>
      <c r="L1670" s="132"/>
      <c r="M1670" s="47"/>
    </row>
    <row r="1671" spans="1:13" x14ac:dyDescent="0.3">
      <c r="A1671" s="2"/>
      <c r="B1671" s="2"/>
      <c r="C1671" s="508"/>
      <c r="D1671" s="2"/>
      <c r="E1671" s="2"/>
      <c r="F1671" s="132"/>
      <c r="G1671" s="132"/>
      <c r="H1671" s="132"/>
      <c r="I1671" s="132"/>
      <c r="J1671" s="132"/>
      <c r="K1671" s="132"/>
      <c r="L1671" s="132"/>
      <c r="M1671" s="47"/>
    </row>
    <row r="1672" spans="1:13" x14ac:dyDescent="0.3">
      <c r="A1672" s="2"/>
      <c r="B1672" s="2"/>
      <c r="C1672" s="508"/>
      <c r="D1672" s="2"/>
      <c r="E1672" s="2"/>
      <c r="F1672" s="132"/>
      <c r="G1672" s="132"/>
      <c r="H1672" s="132"/>
      <c r="I1672" s="132"/>
      <c r="J1672" s="132"/>
      <c r="K1672" s="132"/>
      <c r="L1672" s="132"/>
      <c r="M1672" s="47"/>
    </row>
    <row r="1673" spans="1:13" x14ac:dyDescent="0.3">
      <c r="A1673" s="2"/>
      <c r="B1673" s="2"/>
      <c r="C1673" s="508"/>
      <c r="D1673" s="2"/>
      <c r="E1673" s="2"/>
      <c r="F1673" s="132"/>
      <c r="G1673" s="132"/>
      <c r="H1673" s="132"/>
      <c r="I1673" s="132"/>
      <c r="J1673" s="132"/>
      <c r="K1673" s="132"/>
      <c r="L1673" s="132"/>
      <c r="M1673" s="47"/>
    </row>
    <row r="1674" spans="1:13" x14ac:dyDescent="0.3">
      <c r="A1674" s="2"/>
      <c r="B1674" s="2"/>
      <c r="C1674" s="508"/>
      <c r="D1674" s="2"/>
      <c r="E1674" s="2"/>
      <c r="F1674" s="132"/>
      <c r="G1674" s="132"/>
      <c r="H1674" s="132"/>
      <c r="I1674" s="132"/>
      <c r="J1674" s="132"/>
      <c r="K1674" s="132"/>
      <c r="L1674" s="132"/>
      <c r="M1674" s="47"/>
    </row>
    <row r="1675" spans="1:13" x14ac:dyDescent="0.3">
      <c r="A1675" s="2"/>
      <c r="B1675" s="2"/>
      <c r="C1675" s="508"/>
      <c r="D1675" s="2"/>
      <c r="E1675" s="2"/>
      <c r="F1675" s="132"/>
      <c r="G1675" s="132"/>
      <c r="H1675" s="132"/>
      <c r="I1675" s="132"/>
      <c r="J1675" s="132"/>
      <c r="K1675" s="132"/>
      <c r="L1675" s="132"/>
      <c r="M1675" s="47"/>
    </row>
    <row r="1676" spans="1:13" x14ac:dyDescent="0.3">
      <c r="A1676" s="2"/>
      <c r="B1676" s="2"/>
      <c r="C1676" s="508"/>
      <c r="D1676" s="2"/>
      <c r="E1676" s="2"/>
      <c r="F1676" s="132"/>
      <c r="G1676" s="132"/>
      <c r="H1676" s="132"/>
      <c r="I1676" s="132"/>
      <c r="J1676" s="132"/>
      <c r="K1676" s="132"/>
      <c r="L1676" s="132"/>
      <c r="M1676" s="47"/>
    </row>
    <row r="1677" spans="1:13" x14ac:dyDescent="0.3">
      <c r="A1677" s="2"/>
      <c r="B1677" s="2"/>
      <c r="C1677" s="508"/>
      <c r="D1677" s="2"/>
      <c r="E1677" s="2"/>
      <c r="F1677" s="132"/>
      <c r="G1677" s="132"/>
      <c r="H1677" s="132"/>
      <c r="I1677" s="132"/>
      <c r="J1677" s="132"/>
      <c r="K1677" s="132"/>
      <c r="L1677" s="132"/>
      <c r="M1677" s="47"/>
    </row>
    <row r="1678" spans="1:13" x14ac:dyDescent="0.3">
      <c r="A1678" s="2"/>
      <c r="B1678" s="2"/>
      <c r="C1678" s="508"/>
      <c r="D1678" s="2"/>
      <c r="E1678" s="2"/>
      <c r="F1678" s="132"/>
      <c r="G1678" s="132"/>
      <c r="H1678" s="132"/>
      <c r="I1678" s="132"/>
      <c r="J1678" s="132"/>
      <c r="K1678" s="132"/>
      <c r="L1678" s="132"/>
      <c r="M1678" s="47"/>
    </row>
    <row r="1679" spans="1:13" x14ac:dyDescent="0.3">
      <c r="A1679" s="2"/>
      <c r="B1679" s="2"/>
      <c r="C1679" s="508"/>
      <c r="D1679" s="2"/>
      <c r="E1679" s="2"/>
      <c r="F1679" s="132"/>
      <c r="G1679" s="132"/>
      <c r="H1679" s="132"/>
      <c r="I1679" s="132"/>
      <c r="J1679" s="132"/>
      <c r="K1679" s="132"/>
      <c r="L1679" s="132"/>
      <c r="M1679" s="47"/>
    </row>
    <row r="1680" spans="1:13" x14ac:dyDescent="0.3">
      <c r="A1680" s="2"/>
      <c r="B1680" s="2"/>
      <c r="C1680" s="508"/>
      <c r="D1680" s="2"/>
      <c r="E1680" s="2"/>
      <c r="F1680" s="132"/>
      <c r="G1680" s="132"/>
      <c r="H1680" s="132"/>
      <c r="I1680" s="132"/>
      <c r="J1680" s="132"/>
      <c r="K1680" s="132"/>
      <c r="L1680" s="132"/>
      <c r="M1680" s="47"/>
    </row>
    <row r="1681" spans="1:13" x14ac:dyDescent="0.3">
      <c r="A1681" s="2"/>
      <c r="B1681" s="2"/>
      <c r="C1681" s="508"/>
      <c r="D1681" s="2"/>
      <c r="E1681" s="2"/>
      <c r="F1681" s="132"/>
      <c r="G1681" s="132"/>
      <c r="H1681" s="132"/>
      <c r="I1681" s="132"/>
      <c r="J1681" s="132"/>
      <c r="K1681" s="132"/>
      <c r="L1681" s="132"/>
      <c r="M1681" s="47"/>
    </row>
    <row r="1682" spans="1:13" x14ac:dyDescent="0.3">
      <c r="A1682" s="2"/>
      <c r="B1682" s="2"/>
      <c r="C1682" s="508"/>
      <c r="D1682" s="2"/>
      <c r="E1682" s="2"/>
      <c r="F1682" s="132"/>
      <c r="G1682" s="132"/>
      <c r="H1682" s="132"/>
      <c r="I1682" s="132"/>
      <c r="J1682" s="132"/>
      <c r="K1682" s="132"/>
      <c r="L1682" s="132"/>
      <c r="M1682" s="47"/>
    </row>
    <row r="1683" spans="1:13" x14ac:dyDescent="0.3">
      <c r="A1683" s="2"/>
      <c r="B1683" s="2"/>
      <c r="C1683" s="508"/>
      <c r="D1683" s="2"/>
      <c r="E1683" s="2"/>
      <c r="F1683" s="132"/>
      <c r="G1683" s="132"/>
      <c r="H1683" s="132"/>
      <c r="I1683" s="132"/>
      <c r="J1683" s="132"/>
      <c r="K1683" s="132"/>
      <c r="L1683" s="132"/>
      <c r="M1683" s="47"/>
    </row>
    <row r="1684" spans="1:13" x14ac:dyDescent="0.3">
      <c r="A1684" s="2"/>
      <c r="B1684" s="2"/>
      <c r="C1684" s="508"/>
      <c r="D1684" s="2"/>
      <c r="E1684" s="2"/>
      <c r="F1684" s="132"/>
      <c r="G1684" s="132"/>
      <c r="H1684" s="132"/>
      <c r="I1684" s="132"/>
      <c r="J1684" s="132"/>
      <c r="K1684" s="132"/>
      <c r="L1684" s="132"/>
      <c r="M1684" s="47"/>
    </row>
    <row r="1685" spans="1:13" x14ac:dyDescent="0.3">
      <c r="A1685" s="2"/>
      <c r="B1685" s="2"/>
      <c r="C1685" s="508"/>
      <c r="D1685" s="2"/>
      <c r="E1685" s="2"/>
      <c r="F1685" s="132"/>
      <c r="G1685" s="132"/>
      <c r="H1685" s="132"/>
      <c r="I1685" s="132"/>
      <c r="J1685" s="132"/>
      <c r="K1685" s="132"/>
      <c r="L1685" s="132"/>
      <c r="M1685" s="47"/>
    </row>
    <row r="1686" spans="1:13" x14ac:dyDescent="0.3">
      <c r="A1686" s="2"/>
      <c r="B1686" s="2"/>
      <c r="C1686" s="508"/>
      <c r="D1686" s="2"/>
      <c r="E1686" s="2"/>
      <c r="F1686" s="132"/>
      <c r="G1686" s="132"/>
      <c r="H1686" s="132"/>
      <c r="I1686" s="132"/>
      <c r="J1686" s="132"/>
      <c r="K1686" s="132"/>
      <c r="L1686" s="132"/>
      <c r="M1686" s="47"/>
    </row>
    <row r="1687" spans="1:13" x14ac:dyDescent="0.3">
      <c r="A1687" s="2"/>
      <c r="B1687" s="2"/>
      <c r="C1687" s="508"/>
      <c r="D1687" s="2"/>
      <c r="E1687" s="2"/>
      <c r="F1687" s="132"/>
      <c r="G1687" s="132"/>
      <c r="H1687" s="132"/>
      <c r="I1687" s="132"/>
      <c r="J1687" s="132"/>
      <c r="K1687" s="132"/>
      <c r="L1687" s="132"/>
      <c r="M1687" s="47"/>
    </row>
    <row r="1688" spans="1:13" x14ac:dyDescent="0.3">
      <c r="A1688" s="2"/>
      <c r="B1688" s="2"/>
      <c r="C1688" s="508"/>
      <c r="D1688" s="2"/>
      <c r="E1688" s="2"/>
      <c r="F1688" s="132"/>
      <c r="G1688" s="132"/>
      <c r="H1688" s="132"/>
      <c r="I1688" s="132"/>
      <c r="J1688" s="132"/>
      <c r="K1688" s="132"/>
      <c r="L1688" s="132"/>
      <c r="M1688" s="47"/>
    </row>
    <row r="1689" spans="1:13" x14ac:dyDescent="0.3">
      <c r="A1689" s="2"/>
      <c r="B1689" s="2"/>
      <c r="C1689" s="508"/>
      <c r="D1689" s="2"/>
      <c r="E1689" s="2"/>
      <c r="F1689" s="132"/>
      <c r="G1689" s="132"/>
      <c r="H1689" s="132"/>
      <c r="I1689" s="132"/>
      <c r="J1689" s="132"/>
      <c r="K1689" s="132"/>
      <c r="L1689" s="132"/>
      <c r="M1689" s="47"/>
    </row>
    <row r="1690" spans="1:13" x14ac:dyDescent="0.3">
      <c r="A1690" s="2"/>
      <c r="B1690" s="2"/>
      <c r="C1690" s="508"/>
      <c r="D1690" s="2"/>
      <c r="E1690" s="2"/>
      <c r="F1690" s="132"/>
      <c r="G1690" s="132"/>
      <c r="H1690" s="132"/>
      <c r="I1690" s="132"/>
      <c r="J1690" s="132"/>
      <c r="K1690" s="132"/>
      <c r="L1690" s="132"/>
      <c r="M1690" s="47"/>
    </row>
    <row r="1691" spans="1:13" x14ac:dyDescent="0.3">
      <c r="A1691" s="2"/>
      <c r="B1691" s="2"/>
      <c r="C1691" s="508"/>
      <c r="D1691" s="2"/>
      <c r="E1691" s="2"/>
      <c r="F1691" s="132"/>
      <c r="G1691" s="132"/>
      <c r="H1691" s="132"/>
      <c r="I1691" s="132"/>
      <c r="J1691" s="132"/>
      <c r="K1691" s="132"/>
      <c r="L1691" s="132"/>
      <c r="M1691" s="47"/>
    </row>
    <row r="1692" spans="1:13" x14ac:dyDescent="0.3">
      <c r="A1692" s="2"/>
      <c r="B1692" s="2"/>
      <c r="C1692" s="508"/>
      <c r="D1692" s="2"/>
      <c r="E1692" s="2"/>
      <c r="F1692" s="132"/>
      <c r="G1692" s="132"/>
      <c r="H1692" s="132"/>
      <c r="I1692" s="132"/>
      <c r="J1692" s="132"/>
      <c r="K1692" s="132"/>
      <c r="L1692" s="132"/>
      <c r="M1692" s="47"/>
    </row>
    <row r="1693" spans="1:13" x14ac:dyDescent="0.3">
      <c r="A1693" s="2"/>
      <c r="B1693" s="2"/>
      <c r="C1693" s="508"/>
      <c r="D1693" s="2"/>
      <c r="E1693" s="2"/>
      <c r="F1693" s="132"/>
      <c r="G1693" s="132"/>
      <c r="H1693" s="132"/>
      <c r="I1693" s="132"/>
      <c r="J1693" s="132"/>
      <c r="K1693" s="132"/>
      <c r="L1693" s="132"/>
      <c r="M1693" s="47"/>
    </row>
    <row r="1694" spans="1:13" x14ac:dyDescent="0.3">
      <c r="A1694" s="2"/>
      <c r="B1694" s="2"/>
      <c r="C1694" s="508"/>
      <c r="D1694" s="2"/>
      <c r="E1694" s="2"/>
      <c r="F1694" s="132"/>
      <c r="G1694" s="132"/>
      <c r="H1694" s="132"/>
      <c r="I1694" s="132"/>
      <c r="J1694" s="132"/>
      <c r="K1694" s="132"/>
      <c r="L1694" s="132"/>
      <c r="M1694" s="47"/>
    </row>
    <row r="1695" spans="1:13" x14ac:dyDescent="0.3">
      <c r="A1695" s="2"/>
      <c r="B1695" s="2"/>
      <c r="C1695" s="508"/>
      <c r="D1695" s="2"/>
      <c r="E1695" s="2"/>
      <c r="F1695" s="132"/>
      <c r="G1695" s="132"/>
      <c r="H1695" s="132"/>
      <c r="I1695" s="132"/>
      <c r="J1695" s="132"/>
      <c r="K1695" s="132"/>
      <c r="L1695" s="132"/>
      <c r="M1695" s="47"/>
    </row>
  </sheetData>
  <mergeCells count="2">
    <mergeCell ref="A1:M1"/>
    <mergeCell ref="F3:L3"/>
  </mergeCells>
  <pageMargins left="0.7" right="0.7" top="0.75" bottom="0.75" header="0.3" footer="0.3"/>
</worksheet>
</file>

<file path=xl/worksheets/sheet1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F29314-6C2A-4127-BCE7-44BAEDD1924F}">
  <sheetPr>
    <tabColor rgb="FF00FF00"/>
  </sheetPr>
  <dimension ref="A1:M1695"/>
  <sheetViews>
    <sheetView zoomScale="84" zoomScaleNormal="84" workbookViewId="0">
      <pane ySplit="4" topLeftCell="A5" activePane="bottomLeft" state="frozen"/>
      <selection activeCell="A6" sqref="A6"/>
      <selection pane="bottomLeft" activeCell="A5" sqref="A5"/>
    </sheetView>
  </sheetViews>
  <sheetFormatPr defaultRowHeight="14.4" x14ac:dyDescent="0.3"/>
  <cols>
    <col min="3" max="3" width="11.109375" customWidth="1"/>
    <col min="4" max="4" width="9.109375" customWidth="1"/>
    <col min="5" max="5" width="19.44140625" customWidth="1"/>
  </cols>
  <sheetData>
    <row r="1" spans="1:13" ht="15.6" x14ac:dyDescent="0.3">
      <c r="A1" s="1017" t="s">
        <v>981</v>
      </c>
      <c r="B1" s="1017"/>
      <c r="C1" s="1017"/>
      <c r="D1" s="1017"/>
      <c r="E1" s="1017"/>
      <c r="F1" s="1017"/>
      <c r="G1" s="1017"/>
      <c r="H1" s="1017"/>
      <c r="I1" s="1017"/>
      <c r="J1" s="1017"/>
      <c r="K1" s="1017"/>
      <c r="L1" s="1017"/>
      <c r="M1" s="1017"/>
    </row>
    <row r="3" spans="1:13" x14ac:dyDescent="0.3">
      <c r="B3" s="2"/>
      <c r="C3" s="2" t="s">
        <v>975</v>
      </c>
      <c r="D3" s="2"/>
      <c r="E3" s="2"/>
      <c r="F3" s="1001" t="s">
        <v>272</v>
      </c>
      <c r="G3" s="1001"/>
      <c r="H3" s="1001"/>
      <c r="I3" s="1001"/>
      <c r="J3" s="1001"/>
      <c r="K3" s="1001"/>
      <c r="L3" s="1001"/>
      <c r="M3" s="2" t="s">
        <v>682</v>
      </c>
    </row>
    <row r="4" spans="1:13" ht="15" thickBot="1" x14ac:dyDescent="0.35">
      <c r="A4" s="7" t="s">
        <v>275</v>
      </c>
      <c r="B4" s="7" t="s">
        <v>980</v>
      </c>
      <c r="C4" s="7" t="s">
        <v>974</v>
      </c>
      <c r="D4" s="7" t="s">
        <v>6</v>
      </c>
      <c r="E4" s="7" t="s">
        <v>982</v>
      </c>
      <c r="F4" s="7" t="s">
        <v>103</v>
      </c>
      <c r="G4" s="7" t="s">
        <v>104</v>
      </c>
      <c r="H4" s="7" t="s">
        <v>105</v>
      </c>
      <c r="I4" s="7" t="s">
        <v>106</v>
      </c>
      <c r="J4" s="7" t="s">
        <v>107</v>
      </c>
      <c r="K4" s="7" t="s">
        <v>108</v>
      </c>
      <c r="L4" s="7" t="s">
        <v>109</v>
      </c>
      <c r="M4" s="7" t="s">
        <v>218</v>
      </c>
    </row>
    <row r="5" spans="1:13" ht="15" thickTop="1" x14ac:dyDescent="0.3">
      <c r="A5" s="2" t="s">
        <v>277</v>
      </c>
      <c r="B5" s="2">
        <v>1</v>
      </c>
      <c r="C5" s="508">
        <v>43800</v>
      </c>
      <c r="D5" s="2">
        <v>99701</v>
      </c>
      <c r="E5" s="2" t="s">
        <v>923</v>
      </c>
      <c r="F5" s="132">
        <v>0.37244455569094681</v>
      </c>
      <c r="G5" s="132">
        <v>0.43792532710190191</v>
      </c>
      <c r="H5" s="132">
        <v>0.53522681724958909</v>
      </c>
      <c r="I5" s="132">
        <v>0.10131753958550721</v>
      </c>
      <c r="J5" s="132">
        <v>0.10131753958550721</v>
      </c>
      <c r="K5" s="132">
        <v>2.2444594348653864E-2</v>
      </c>
      <c r="L5" s="132">
        <v>0.86880920468042289</v>
      </c>
      <c r="M5" s="47">
        <v>8407.243002466601</v>
      </c>
    </row>
    <row r="6" spans="1:13" x14ac:dyDescent="0.3">
      <c r="A6" s="2" t="s">
        <v>277</v>
      </c>
      <c r="B6" s="2">
        <v>1</v>
      </c>
      <c r="C6" s="508">
        <v>43800</v>
      </c>
      <c r="D6" s="2">
        <v>99702</v>
      </c>
      <c r="E6" s="2" t="s">
        <v>983</v>
      </c>
      <c r="F6" s="132">
        <v>0</v>
      </c>
      <c r="G6" s="132">
        <v>0</v>
      </c>
      <c r="H6" s="132">
        <v>0</v>
      </c>
      <c r="I6" s="132">
        <v>0</v>
      </c>
      <c r="J6" s="132">
        <v>0</v>
      </c>
      <c r="K6" s="132">
        <v>0</v>
      </c>
      <c r="L6" s="132">
        <v>0</v>
      </c>
      <c r="M6" s="47">
        <v>0</v>
      </c>
    </row>
    <row r="7" spans="1:13" x14ac:dyDescent="0.3">
      <c r="A7" s="2" t="s">
        <v>277</v>
      </c>
      <c r="B7" s="2">
        <v>1</v>
      </c>
      <c r="C7" s="508">
        <v>43800</v>
      </c>
      <c r="D7" s="2">
        <v>99703</v>
      </c>
      <c r="E7" s="2" t="s">
        <v>984</v>
      </c>
      <c r="F7" s="132">
        <v>9.2481533925372374E-3</v>
      </c>
      <c r="G7" s="132">
        <v>9.0786434311806909E-3</v>
      </c>
      <c r="H7" s="132">
        <v>1.2854064335160068E-2</v>
      </c>
      <c r="I7" s="132">
        <v>2.4830034487253305E-3</v>
      </c>
      <c r="J7" s="132">
        <v>2.4830034487253305E-3</v>
      </c>
      <c r="K7" s="132">
        <v>4.1278391896270087E-4</v>
      </c>
      <c r="L7" s="132">
        <v>2.185248595958051E-2</v>
      </c>
      <c r="M7" s="47">
        <v>178.77541059636738</v>
      </c>
    </row>
    <row r="8" spans="1:13" x14ac:dyDescent="0.3">
      <c r="A8" s="2" t="s">
        <v>277</v>
      </c>
      <c r="B8" s="2">
        <v>1</v>
      </c>
      <c r="C8" s="508">
        <v>43800</v>
      </c>
      <c r="D8" s="2">
        <v>99705</v>
      </c>
      <c r="E8" s="2" t="s">
        <v>219</v>
      </c>
      <c r="F8" s="132">
        <v>2.3346255111378693</v>
      </c>
      <c r="G8" s="132">
        <v>0.41673501998316698</v>
      </c>
      <c r="H8" s="132">
        <v>0.76925723507433508</v>
      </c>
      <c r="I8" s="132">
        <v>0.53145240909723679</v>
      </c>
      <c r="J8" s="132">
        <v>0.53145240909723679</v>
      </c>
      <c r="K8" s="132">
        <v>2.788163805857484E-2</v>
      </c>
      <c r="L8" s="132">
        <v>4.9484982003366813</v>
      </c>
      <c r="M8" s="47">
        <v>8953.7688441165192</v>
      </c>
    </row>
    <row r="9" spans="1:13" x14ac:dyDescent="0.3">
      <c r="A9" s="2" t="s">
        <v>277</v>
      </c>
      <c r="B9" s="2">
        <v>1</v>
      </c>
      <c r="C9" s="508">
        <v>43800</v>
      </c>
      <c r="D9" s="2">
        <v>99707</v>
      </c>
      <c r="E9" s="2" t="s">
        <v>1740</v>
      </c>
      <c r="F9" s="132">
        <v>0</v>
      </c>
      <c r="G9" s="132">
        <v>0</v>
      </c>
      <c r="H9" s="132">
        <v>0</v>
      </c>
      <c r="I9" s="132">
        <v>0</v>
      </c>
      <c r="J9" s="132">
        <v>0</v>
      </c>
      <c r="K9" s="132">
        <v>0</v>
      </c>
      <c r="L9" s="132">
        <v>0</v>
      </c>
      <c r="M9" s="47">
        <v>0</v>
      </c>
    </row>
    <row r="10" spans="1:13" x14ac:dyDescent="0.3">
      <c r="A10" s="2" t="s">
        <v>277</v>
      </c>
      <c r="B10" s="2">
        <v>1</v>
      </c>
      <c r="C10" s="508">
        <v>43800</v>
      </c>
      <c r="D10" s="2">
        <v>99709</v>
      </c>
      <c r="E10" s="2" t="s">
        <v>289</v>
      </c>
      <c r="F10" s="132">
        <v>1.1439991137878218</v>
      </c>
      <c r="G10" s="132">
        <v>0.51816002448598852</v>
      </c>
      <c r="H10" s="132">
        <v>0.86095264039758523</v>
      </c>
      <c r="I10" s="132">
        <v>0.33764363589266694</v>
      </c>
      <c r="J10" s="132">
        <v>0.33764363589266694</v>
      </c>
      <c r="K10" s="132">
        <v>2.5655807455457504E-2</v>
      </c>
      <c r="L10" s="132">
        <v>3.4507689352686977</v>
      </c>
      <c r="M10" s="47">
        <v>10878.765611705128</v>
      </c>
    </row>
    <row r="11" spans="1:13" x14ac:dyDescent="0.3">
      <c r="A11" s="2" t="s">
        <v>277</v>
      </c>
      <c r="B11" s="2">
        <v>1</v>
      </c>
      <c r="C11" s="508">
        <v>43800</v>
      </c>
      <c r="D11" s="2">
        <v>99712</v>
      </c>
      <c r="E11" s="2" t="s">
        <v>290</v>
      </c>
      <c r="F11" s="132">
        <v>0.53091762417059107</v>
      </c>
      <c r="G11" s="132">
        <v>0.19129540182726593</v>
      </c>
      <c r="H11" s="132">
        <v>0.36983614812739479</v>
      </c>
      <c r="I11" s="132">
        <v>0.18892139057122573</v>
      </c>
      <c r="J11" s="132">
        <v>0.18892139057122573</v>
      </c>
      <c r="K11" s="132">
        <v>9.0369211774712389E-3</v>
      </c>
      <c r="L11" s="132">
        <v>2.108162306792261</v>
      </c>
      <c r="M11" s="47">
        <v>4194.9461681534503</v>
      </c>
    </row>
    <row r="12" spans="1:13" x14ac:dyDescent="0.3">
      <c r="A12" s="2" t="s">
        <v>277</v>
      </c>
      <c r="B12" s="2">
        <v>1</v>
      </c>
      <c r="C12" s="508">
        <v>43800</v>
      </c>
      <c r="D12" s="2">
        <v>99714</v>
      </c>
      <c r="E12" s="2" t="s">
        <v>985</v>
      </c>
      <c r="F12" s="132">
        <v>0</v>
      </c>
      <c r="G12" s="132">
        <v>0</v>
      </c>
      <c r="H12" s="132">
        <v>0</v>
      </c>
      <c r="I12" s="132">
        <v>0</v>
      </c>
      <c r="J12" s="132">
        <v>0</v>
      </c>
      <c r="K12" s="132">
        <v>0</v>
      </c>
      <c r="L12" s="132">
        <v>0</v>
      </c>
      <c r="M12" s="47">
        <v>0</v>
      </c>
    </row>
    <row r="13" spans="1:13" x14ac:dyDescent="0.3">
      <c r="A13" s="2" t="s">
        <v>277</v>
      </c>
      <c r="B13" s="2">
        <v>1</v>
      </c>
      <c r="C13" s="508">
        <v>43800</v>
      </c>
      <c r="D13" s="2">
        <v>99725</v>
      </c>
      <c r="E13" s="2" t="s">
        <v>1741</v>
      </c>
      <c r="F13" s="132">
        <v>2.0217739683175771E-2</v>
      </c>
      <c r="G13" s="132">
        <v>6.1773819443391841E-3</v>
      </c>
      <c r="H13" s="132">
        <v>1.247232486495223E-2</v>
      </c>
      <c r="I13" s="132">
        <v>5.4007700845162595E-3</v>
      </c>
      <c r="J13" s="132">
        <v>5.4007700845162595E-3</v>
      </c>
      <c r="K13" s="132">
        <v>2.7593223153342351E-4</v>
      </c>
      <c r="L13" s="132">
        <v>5.3680218410731909E-2</v>
      </c>
      <c r="M13" s="47">
        <v>137.77642937042208</v>
      </c>
    </row>
    <row r="14" spans="1:13" x14ac:dyDescent="0.3">
      <c r="A14" s="2" t="s">
        <v>277</v>
      </c>
      <c r="B14" s="2">
        <v>1</v>
      </c>
      <c r="C14" s="508">
        <v>43800</v>
      </c>
      <c r="D14" s="2">
        <v>99760</v>
      </c>
      <c r="E14" s="2" t="s">
        <v>993</v>
      </c>
      <c r="F14" s="132">
        <v>0</v>
      </c>
      <c r="G14" s="132">
        <v>0</v>
      </c>
      <c r="H14" s="132">
        <v>0</v>
      </c>
      <c r="I14" s="132">
        <v>0</v>
      </c>
      <c r="J14" s="132">
        <v>0</v>
      </c>
      <c r="K14" s="132">
        <v>0</v>
      </c>
      <c r="L14" s="132">
        <v>0</v>
      </c>
      <c r="M14" s="47">
        <v>0</v>
      </c>
    </row>
    <row r="15" spans="1:13" x14ac:dyDescent="0.3">
      <c r="A15" s="2" t="s">
        <v>277</v>
      </c>
      <c r="B15" s="2">
        <v>1</v>
      </c>
      <c r="C15" s="508">
        <v>43800</v>
      </c>
      <c r="D15" s="2">
        <v>99775</v>
      </c>
      <c r="E15" s="2" t="s">
        <v>291</v>
      </c>
      <c r="F15" s="132">
        <v>4.2021884853554885E-5</v>
      </c>
      <c r="G15" s="132">
        <v>9.3266460503804412E-4</v>
      </c>
      <c r="H15" s="132">
        <v>4.279851468237684E-4</v>
      </c>
      <c r="I15" s="132">
        <v>4.0366409978268104E-5</v>
      </c>
      <c r="J15" s="132">
        <v>4.0366409978268104E-5</v>
      </c>
      <c r="K15" s="132">
        <v>6.6815917331917733E-5</v>
      </c>
      <c r="L15" s="132">
        <v>1.4698644601350124E-4</v>
      </c>
      <c r="M15" s="47">
        <v>15.973233400536852</v>
      </c>
    </row>
    <row r="16" spans="1:13" x14ac:dyDescent="0.3">
      <c r="A16" s="2" t="s">
        <v>277</v>
      </c>
      <c r="B16" s="2">
        <v>2</v>
      </c>
      <c r="C16" s="508">
        <v>43801</v>
      </c>
      <c r="D16" s="2">
        <v>99701</v>
      </c>
      <c r="E16" s="2" t="s">
        <v>923</v>
      </c>
      <c r="F16" s="132">
        <v>0.39961751822656977</v>
      </c>
      <c r="G16" s="132">
        <v>0.45903842826349878</v>
      </c>
      <c r="H16" s="132">
        <v>0.55097462066182035</v>
      </c>
      <c r="I16" s="132">
        <v>0.10506417673604372</v>
      </c>
      <c r="J16" s="132">
        <v>0.10506417673604372</v>
      </c>
      <c r="K16" s="132">
        <v>2.2649333052184393E-2</v>
      </c>
      <c r="L16" s="132">
        <v>0.88480231097570972</v>
      </c>
      <c r="M16" s="47">
        <v>8720.2910543968119</v>
      </c>
    </row>
    <row r="17" spans="1:13" x14ac:dyDescent="0.3">
      <c r="A17" s="2" t="s">
        <v>277</v>
      </c>
      <c r="B17" s="2">
        <v>2</v>
      </c>
      <c r="C17" s="508">
        <v>43801</v>
      </c>
      <c r="D17" s="2">
        <v>99702</v>
      </c>
      <c r="E17" s="2" t="s">
        <v>983</v>
      </c>
      <c r="F17" s="132">
        <v>0</v>
      </c>
      <c r="G17" s="132">
        <v>0</v>
      </c>
      <c r="H17" s="132">
        <v>0</v>
      </c>
      <c r="I17" s="132">
        <v>0</v>
      </c>
      <c r="J17" s="132">
        <v>0</v>
      </c>
      <c r="K17" s="132">
        <v>0</v>
      </c>
      <c r="L17" s="132">
        <v>0</v>
      </c>
      <c r="M17" s="47">
        <v>0</v>
      </c>
    </row>
    <row r="18" spans="1:13" x14ac:dyDescent="0.3">
      <c r="A18" s="2" t="s">
        <v>277</v>
      </c>
      <c r="B18" s="2">
        <v>2</v>
      </c>
      <c r="C18" s="508">
        <v>43801</v>
      </c>
      <c r="D18" s="2">
        <v>99703</v>
      </c>
      <c r="E18" s="2" t="s">
        <v>984</v>
      </c>
      <c r="F18" s="132">
        <v>9.9201140680260768E-3</v>
      </c>
      <c r="G18" s="132">
        <v>9.4575240356323739E-3</v>
      </c>
      <c r="H18" s="132">
        <v>1.3144975649420238E-2</v>
      </c>
      <c r="I18" s="132">
        <v>2.5746697427602373E-3</v>
      </c>
      <c r="J18" s="132">
        <v>2.5746697427602373E-3</v>
      </c>
      <c r="K18" s="132">
        <v>4.1798281004034156E-4</v>
      </c>
      <c r="L18" s="132">
        <v>2.2274447051080566E-2</v>
      </c>
      <c r="M18" s="47">
        <v>184.30037667629284</v>
      </c>
    </row>
    <row r="19" spans="1:13" x14ac:dyDescent="0.3">
      <c r="A19" s="2" t="s">
        <v>277</v>
      </c>
      <c r="B19" s="2">
        <v>2</v>
      </c>
      <c r="C19" s="508">
        <v>43801</v>
      </c>
      <c r="D19" s="2">
        <v>99705</v>
      </c>
      <c r="E19" s="2" t="s">
        <v>219</v>
      </c>
      <c r="F19" s="132">
        <v>2.508010384702442</v>
      </c>
      <c r="G19" s="132">
        <v>0.4224319070337641</v>
      </c>
      <c r="H19" s="132">
        <v>0.7740716395895002</v>
      </c>
      <c r="I19" s="132">
        <v>0.55358127863395823</v>
      </c>
      <c r="J19" s="132">
        <v>0.55358127863395823</v>
      </c>
      <c r="K19" s="132">
        <v>2.9070200203055299E-2</v>
      </c>
      <c r="L19" s="132">
        <v>5.068075080137449</v>
      </c>
      <c r="M19" s="47">
        <v>9041.9997454220975</v>
      </c>
    </row>
    <row r="20" spans="1:13" x14ac:dyDescent="0.3">
      <c r="A20" s="2" t="s">
        <v>277</v>
      </c>
      <c r="B20" s="2">
        <v>2</v>
      </c>
      <c r="C20" s="508">
        <v>43801</v>
      </c>
      <c r="D20" s="2">
        <v>99707</v>
      </c>
      <c r="E20" s="2" t="s">
        <v>1740</v>
      </c>
      <c r="F20" s="132">
        <v>0</v>
      </c>
      <c r="G20" s="132">
        <v>0</v>
      </c>
      <c r="H20" s="132">
        <v>0</v>
      </c>
      <c r="I20" s="132">
        <v>0</v>
      </c>
      <c r="J20" s="132">
        <v>0</v>
      </c>
      <c r="K20" s="132">
        <v>0</v>
      </c>
      <c r="L20" s="132">
        <v>0</v>
      </c>
      <c r="M20" s="47">
        <v>0</v>
      </c>
    </row>
    <row r="21" spans="1:13" x14ac:dyDescent="0.3">
      <c r="A21" s="2" t="s">
        <v>277</v>
      </c>
      <c r="B21" s="2">
        <v>2</v>
      </c>
      <c r="C21" s="508">
        <v>43801</v>
      </c>
      <c r="D21" s="2">
        <v>99709</v>
      </c>
      <c r="E21" s="2" t="s">
        <v>289</v>
      </c>
      <c r="F21" s="132">
        <v>1.2086272176110353</v>
      </c>
      <c r="G21" s="132">
        <v>0.53045371657241402</v>
      </c>
      <c r="H21" s="132">
        <v>0.87119488308662663</v>
      </c>
      <c r="I21" s="132">
        <v>0.34313773587180024</v>
      </c>
      <c r="J21" s="132">
        <v>0.34313773587180024</v>
      </c>
      <c r="K21" s="132">
        <v>2.6025131215438299E-2</v>
      </c>
      <c r="L21" s="132">
        <v>3.4512780455915908</v>
      </c>
      <c r="M21" s="47">
        <v>11068.660706069404</v>
      </c>
    </row>
    <row r="22" spans="1:13" x14ac:dyDescent="0.3">
      <c r="A22" s="2" t="s">
        <v>277</v>
      </c>
      <c r="B22" s="2">
        <v>2</v>
      </c>
      <c r="C22" s="508">
        <v>43801</v>
      </c>
      <c r="D22" s="2">
        <v>99712</v>
      </c>
      <c r="E22" s="2" t="s">
        <v>290</v>
      </c>
      <c r="F22" s="132">
        <v>0.54834111521016515</v>
      </c>
      <c r="G22" s="132">
        <v>0.19214070326126864</v>
      </c>
      <c r="H22" s="132">
        <v>0.3713788089034914</v>
      </c>
      <c r="I22" s="132">
        <v>0.18832718263144252</v>
      </c>
      <c r="J22" s="132">
        <v>0.18832718263144252</v>
      </c>
      <c r="K22" s="132">
        <v>9.0714861620443676E-3</v>
      </c>
      <c r="L22" s="132">
        <v>2.0776873687022293</v>
      </c>
      <c r="M22" s="47">
        <v>4209.319151537522</v>
      </c>
    </row>
    <row r="23" spans="1:13" x14ac:dyDescent="0.3">
      <c r="A23" s="2" t="s">
        <v>277</v>
      </c>
      <c r="B23" s="2">
        <v>2</v>
      </c>
      <c r="C23" s="508">
        <v>43801</v>
      </c>
      <c r="D23" s="2">
        <v>99714</v>
      </c>
      <c r="E23" s="2" t="s">
        <v>985</v>
      </c>
      <c r="F23" s="132">
        <v>0</v>
      </c>
      <c r="G23" s="132">
        <v>0</v>
      </c>
      <c r="H23" s="132">
        <v>0</v>
      </c>
      <c r="I23" s="132">
        <v>0</v>
      </c>
      <c r="J23" s="132">
        <v>0</v>
      </c>
      <c r="K23" s="132">
        <v>0</v>
      </c>
      <c r="L23" s="132">
        <v>0</v>
      </c>
      <c r="M23" s="47">
        <v>0</v>
      </c>
    </row>
    <row r="24" spans="1:13" x14ac:dyDescent="0.3">
      <c r="A24" s="2" t="s">
        <v>277</v>
      </c>
      <c r="B24" s="2">
        <v>2</v>
      </c>
      <c r="C24" s="508">
        <v>43801</v>
      </c>
      <c r="D24" s="2">
        <v>99725</v>
      </c>
      <c r="E24" s="2" t="s">
        <v>1741</v>
      </c>
      <c r="F24" s="132">
        <v>2.1538131936278938E-2</v>
      </c>
      <c r="G24" s="132">
        <v>6.2355002951458771E-3</v>
      </c>
      <c r="H24" s="132">
        <v>1.2528512731726104E-2</v>
      </c>
      <c r="I24" s="132">
        <v>5.5376265881232232E-3</v>
      </c>
      <c r="J24" s="132">
        <v>5.5376265881232232E-3</v>
      </c>
      <c r="K24" s="132">
        <v>2.8409290943710278E-4</v>
      </c>
      <c r="L24" s="132">
        <v>5.4120856329350688E-2</v>
      </c>
      <c r="M24" s="47">
        <v>138.69042024580466</v>
      </c>
    </row>
    <row r="25" spans="1:13" x14ac:dyDescent="0.3">
      <c r="A25" s="2" t="s">
        <v>277</v>
      </c>
      <c r="B25" s="2">
        <v>2</v>
      </c>
      <c r="C25" s="508">
        <v>43801</v>
      </c>
      <c r="D25" s="2">
        <v>99760</v>
      </c>
      <c r="E25" s="2" t="s">
        <v>993</v>
      </c>
      <c r="F25" s="132">
        <v>0</v>
      </c>
      <c r="G25" s="132">
        <v>0</v>
      </c>
      <c r="H25" s="132">
        <v>0</v>
      </c>
      <c r="I25" s="132">
        <v>0</v>
      </c>
      <c r="J25" s="132">
        <v>0</v>
      </c>
      <c r="K25" s="132">
        <v>0</v>
      </c>
      <c r="L25" s="132">
        <v>0</v>
      </c>
      <c r="M25" s="47">
        <v>0</v>
      </c>
    </row>
    <row r="26" spans="1:13" x14ac:dyDescent="0.3">
      <c r="A26" s="2" t="s">
        <v>277</v>
      </c>
      <c r="B26" s="2">
        <v>2</v>
      </c>
      <c r="C26" s="508">
        <v>43801</v>
      </c>
      <c r="D26" s="2">
        <v>99775</v>
      </c>
      <c r="E26" s="2" t="s">
        <v>291</v>
      </c>
      <c r="F26" s="132">
        <v>4.4836612862974592E-5</v>
      </c>
      <c r="G26" s="132">
        <v>1.0037236571692569E-3</v>
      </c>
      <c r="H26" s="132">
        <v>4.782128430502044E-4</v>
      </c>
      <c r="I26" s="132">
        <v>4.2168929817424451E-5</v>
      </c>
      <c r="J26" s="132">
        <v>4.2168929817424451E-5</v>
      </c>
      <c r="K26" s="132">
        <v>6.6912622521288464E-5</v>
      </c>
      <c r="L26" s="132">
        <v>1.4875441755574041E-4</v>
      </c>
      <c r="M26" s="47">
        <v>17.066753258333854</v>
      </c>
    </row>
    <row r="27" spans="1:13" x14ac:dyDescent="0.3">
      <c r="A27" s="2" t="s">
        <v>277</v>
      </c>
      <c r="B27" s="2">
        <v>3</v>
      </c>
      <c r="C27" s="508">
        <v>43802</v>
      </c>
      <c r="D27" s="2">
        <v>99701</v>
      </c>
      <c r="E27" s="2" t="s">
        <v>923</v>
      </c>
      <c r="F27" s="132">
        <v>0.49489027738114261</v>
      </c>
      <c r="G27" s="132">
        <v>0.52162589268766735</v>
      </c>
      <c r="H27" s="132">
        <v>0.63413374505493969</v>
      </c>
      <c r="I27" s="132">
        <v>0.12589200773948592</v>
      </c>
      <c r="J27" s="132">
        <v>0.12589200773948592</v>
      </c>
      <c r="K27" s="132">
        <v>2.3614599518257472E-2</v>
      </c>
      <c r="L27" s="132">
        <v>1.0600282269826926</v>
      </c>
      <c r="M27" s="47">
        <v>9835.6699741667398</v>
      </c>
    </row>
    <row r="28" spans="1:13" x14ac:dyDescent="0.3">
      <c r="A28" s="2" t="s">
        <v>277</v>
      </c>
      <c r="B28" s="2">
        <v>3</v>
      </c>
      <c r="C28" s="508">
        <v>43802</v>
      </c>
      <c r="D28" s="2">
        <v>99702</v>
      </c>
      <c r="E28" s="2" t="s">
        <v>983</v>
      </c>
      <c r="F28" s="132">
        <v>0</v>
      </c>
      <c r="G28" s="132">
        <v>0</v>
      </c>
      <c r="H28" s="132">
        <v>0</v>
      </c>
      <c r="I28" s="132">
        <v>0</v>
      </c>
      <c r="J28" s="132">
        <v>0</v>
      </c>
      <c r="K28" s="132">
        <v>0</v>
      </c>
      <c r="L28" s="132">
        <v>0</v>
      </c>
      <c r="M28" s="47">
        <v>0</v>
      </c>
    </row>
    <row r="29" spans="1:13" x14ac:dyDescent="0.3">
      <c r="A29" s="2" t="s">
        <v>277</v>
      </c>
      <c r="B29" s="2">
        <v>3</v>
      </c>
      <c r="C29" s="508">
        <v>43802</v>
      </c>
      <c r="D29" s="2">
        <v>99703</v>
      </c>
      <c r="E29" s="2" t="s">
        <v>984</v>
      </c>
      <c r="F29" s="132">
        <v>1.2297601364090712E-2</v>
      </c>
      <c r="G29" s="132">
        <v>1.0762615672995697E-2</v>
      </c>
      <c r="H29" s="132">
        <v>1.5077342858093342E-2</v>
      </c>
      <c r="I29" s="132">
        <v>3.0962763751562873E-3</v>
      </c>
      <c r="J29" s="132">
        <v>3.0962763751562873E-3</v>
      </c>
      <c r="K29" s="132">
        <v>4.4241886880861845E-4</v>
      </c>
      <c r="L29" s="132">
        <v>2.6743781007303648E-2</v>
      </c>
      <c r="M29" s="47">
        <v>208.3193382240481</v>
      </c>
    </row>
    <row r="30" spans="1:13" x14ac:dyDescent="0.3">
      <c r="A30" s="2" t="s">
        <v>277</v>
      </c>
      <c r="B30" s="2">
        <v>3</v>
      </c>
      <c r="C30" s="508">
        <v>43802</v>
      </c>
      <c r="D30" s="2">
        <v>99705</v>
      </c>
      <c r="E30" s="2" t="s">
        <v>219</v>
      </c>
      <c r="F30" s="132">
        <v>3.1104263117021822</v>
      </c>
      <c r="G30" s="132">
        <v>0.48527286422184152</v>
      </c>
      <c r="H30" s="132">
        <v>0.88675550659519242</v>
      </c>
      <c r="I30" s="132">
        <v>0.6729506536786618</v>
      </c>
      <c r="J30" s="132">
        <v>0.6729506536786618</v>
      </c>
      <c r="K30" s="132">
        <v>3.4654807117049186E-2</v>
      </c>
      <c r="L30" s="132">
        <v>6.1261733466228909</v>
      </c>
      <c r="M30" s="47">
        <v>10341.70914935825</v>
      </c>
    </row>
    <row r="31" spans="1:13" x14ac:dyDescent="0.3">
      <c r="A31" s="2" t="s">
        <v>277</v>
      </c>
      <c r="B31" s="2">
        <v>3</v>
      </c>
      <c r="C31" s="508">
        <v>43802</v>
      </c>
      <c r="D31" s="2">
        <v>99707</v>
      </c>
      <c r="E31" s="2" t="s">
        <v>1740</v>
      </c>
      <c r="F31" s="132">
        <v>0</v>
      </c>
      <c r="G31" s="132">
        <v>0</v>
      </c>
      <c r="H31" s="132">
        <v>0</v>
      </c>
      <c r="I31" s="132">
        <v>0</v>
      </c>
      <c r="J31" s="132">
        <v>0</v>
      </c>
      <c r="K31" s="132">
        <v>0</v>
      </c>
      <c r="L31" s="132">
        <v>0</v>
      </c>
      <c r="M31" s="47">
        <v>0</v>
      </c>
    </row>
    <row r="32" spans="1:13" x14ac:dyDescent="0.3">
      <c r="A32" s="2" t="s">
        <v>277</v>
      </c>
      <c r="B32" s="2">
        <v>3</v>
      </c>
      <c r="C32" s="508">
        <v>43802</v>
      </c>
      <c r="D32" s="2">
        <v>99709</v>
      </c>
      <c r="E32" s="2" t="s">
        <v>289</v>
      </c>
      <c r="F32" s="132">
        <v>1.4843196796841858</v>
      </c>
      <c r="G32" s="132">
        <v>0.60563546874897012</v>
      </c>
      <c r="H32" s="132">
        <v>0.99890442263649926</v>
      </c>
      <c r="I32" s="132">
        <v>0.41080882427256493</v>
      </c>
      <c r="J32" s="132">
        <v>0.41080882427256493</v>
      </c>
      <c r="K32" s="132">
        <v>2.9003269577824259E-2</v>
      </c>
      <c r="L32" s="132">
        <v>4.1113501457570703</v>
      </c>
      <c r="M32" s="47">
        <v>12580.245610569595</v>
      </c>
    </row>
    <row r="33" spans="1:13" x14ac:dyDescent="0.3">
      <c r="A33" s="2" t="s">
        <v>277</v>
      </c>
      <c r="B33" s="2">
        <v>3</v>
      </c>
      <c r="C33" s="508">
        <v>43802</v>
      </c>
      <c r="D33" s="2">
        <v>99712</v>
      </c>
      <c r="E33" s="2" t="s">
        <v>290</v>
      </c>
      <c r="F33" s="132">
        <v>0.6647441117619447</v>
      </c>
      <c r="G33" s="132">
        <v>0.22002372034119744</v>
      </c>
      <c r="H33" s="132">
        <v>0.42445768064483552</v>
      </c>
      <c r="I33" s="132">
        <v>0.2234908649330761</v>
      </c>
      <c r="J33" s="132">
        <v>0.2234908649330761</v>
      </c>
      <c r="K33" s="132">
        <v>1.0529247963974239E-2</v>
      </c>
      <c r="L33" s="132">
        <v>2.4558849815764741</v>
      </c>
      <c r="M33" s="47">
        <v>4805.27683477131</v>
      </c>
    </row>
    <row r="34" spans="1:13" x14ac:dyDescent="0.3">
      <c r="A34" s="2" t="s">
        <v>277</v>
      </c>
      <c r="B34" s="2">
        <v>3</v>
      </c>
      <c r="C34" s="508">
        <v>43802</v>
      </c>
      <c r="D34" s="2">
        <v>99714</v>
      </c>
      <c r="E34" s="2" t="s">
        <v>985</v>
      </c>
      <c r="F34" s="132">
        <v>0</v>
      </c>
      <c r="G34" s="132">
        <v>0</v>
      </c>
      <c r="H34" s="132">
        <v>0</v>
      </c>
      <c r="I34" s="132">
        <v>0</v>
      </c>
      <c r="J34" s="132">
        <v>0</v>
      </c>
      <c r="K34" s="132">
        <v>0</v>
      </c>
      <c r="L34" s="132">
        <v>0</v>
      </c>
      <c r="M34" s="47">
        <v>0</v>
      </c>
    </row>
    <row r="35" spans="1:13" x14ac:dyDescent="0.3">
      <c r="A35" s="2" t="s">
        <v>277</v>
      </c>
      <c r="B35" s="2">
        <v>3</v>
      </c>
      <c r="C35" s="508">
        <v>43802</v>
      </c>
      <c r="D35" s="2">
        <v>99725</v>
      </c>
      <c r="E35" s="2" t="s">
        <v>1741</v>
      </c>
      <c r="F35" s="132">
        <v>2.6563290369913395E-2</v>
      </c>
      <c r="G35" s="132">
        <v>7.1748024382978512E-3</v>
      </c>
      <c r="H35" s="132">
        <v>1.4398577825903196E-2</v>
      </c>
      <c r="I35" s="132">
        <v>6.6697334112073674E-3</v>
      </c>
      <c r="J35" s="132">
        <v>6.6697334112073674E-3</v>
      </c>
      <c r="K35" s="132">
        <v>3.350034230757056E-4</v>
      </c>
      <c r="L35" s="132">
        <v>6.4792339835167675E-2</v>
      </c>
      <c r="M35" s="47">
        <v>158.86562421065778</v>
      </c>
    </row>
    <row r="36" spans="1:13" x14ac:dyDescent="0.3">
      <c r="A36" s="2" t="s">
        <v>277</v>
      </c>
      <c r="B36" s="2">
        <v>3</v>
      </c>
      <c r="C36" s="508">
        <v>43802</v>
      </c>
      <c r="D36" s="2">
        <v>99760</v>
      </c>
      <c r="E36" s="2" t="s">
        <v>993</v>
      </c>
      <c r="F36" s="132">
        <v>0</v>
      </c>
      <c r="G36" s="132">
        <v>0</v>
      </c>
      <c r="H36" s="132">
        <v>0</v>
      </c>
      <c r="I36" s="132">
        <v>0</v>
      </c>
      <c r="J36" s="132">
        <v>0</v>
      </c>
      <c r="K36" s="132">
        <v>0</v>
      </c>
      <c r="L36" s="132">
        <v>0</v>
      </c>
      <c r="M36" s="47">
        <v>0</v>
      </c>
    </row>
    <row r="37" spans="1:13" x14ac:dyDescent="0.3">
      <c r="A37" s="2" t="s">
        <v>277</v>
      </c>
      <c r="B37" s="2">
        <v>3</v>
      </c>
      <c r="C37" s="508">
        <v>43802</v>
      </c>
      <c r="D37" s="2">
        <v>99775</v>
      </c>
      <c r="E37" s="2" t="s">
        <v>291</v>
      </c>
      <c r="F37" s="132">
        <v>5.0101196732444815E-5</v>
      </c>
      <c r="G37" s="132">
        <v>1.1366304028220813E-3</v>
      </c>
      <c r="H37" s="132">
        <v>5.7215723784409425E-4</v>
      </c>
      <c r="I37" s="132">
        <v>4.5540309516587254E-5</v>
      </c>
      <c r="J37" s="132">
        <v>4.5540309516587254E-5</v>
      </c>
      <c r="K37" s="132">
        <v>6.7093497042148531E-5</v>
      </c>
      <c r="L37" s="132">
        <v>1.5206117914400258E-4</v>
      </c>
      <c r="M37" s="47">
        <v>19.112040399768986</v>
      </c>
    </row>
    <row r="38" spans="1:13" x14ac:dyDescent="0.3">
      <c r="A38" s="2" t="s">
        <v>277</v>
      </c>
      <c r="B38" s="2">
        <v>4</v>
      </c>
      <c r="C38" s="508">
        <v>43803</v>
      </c>
      <c r="D38" s="2">
        <v>99701</v>
      </c>
      <c r="E38" s="2" t="s">
        <v>923</v>
      </c>
      <c r="F38" s="132">
        <v>0.62266235226437772</v>
      </c>
      <c r="G38" s="132">
        <v>0.5804690320810233</v>
      </c>
      <c r="H38" s="132">
        <v>0.72832692332568616</v>
      </c>
      <c r="I38" s="132">
        <v>0.15324553387253109</v>
      </c>
      <c r="J38" s="132">
        <v>0.15324553387253109</v>
      </c>
      <c r="K38" s="132">
        <v>2.4884848754517772E-2</v>
      </c>
      <c r="L38" s="132">
        <v>1.2957574950681028</v>
      </c>
      <c r="M38" s="47">
        <v>10965.378771467575</v>
      </c>
    </row>
    <row r="39" spans="1:13" x14ac:dyDescent="0.3">
      <c r="A39" s="2" t="s">
        <v>277</v>
      </c>
      <c r="B39" s="2">
        <v>4</v>
      </c>
      <c r="C39" s="508">
        <v>43803</v>
      </c>
      <c r="D39" s="2">
        <v>99702</v>
      </c>
      <c r="E39" s="2" t="s">
        <v>983</v>
      </c>
      <c r="F39" s="132">
        <v>0</v>
      </c>
      <c r="G39" s="132">
        <v>0</v>
      </c>
      <c r="H39" s="132">
        <v>0</v>
      </c>
      <c r="I39" s="132">
        <v>0</v>
      </c>
      <c r="J39" s="132">
        <v>0</v>
      </c>
      <c r="K39" s="132">
        <v>0</v>
      </c>
      <c r="L39" s="132">
        <v>0</v>
      </c>
      <c r="M39" s="47">
        <v>0</v>
      </c>
    </row>
    <row r="40" spans="1:13" x14ac:dyDescent="0.3">
      <c r="A40" s="2" t="s">
        <v>277</v>
      </c>
      <c r="B40" s="2">
        <v>4</v>
      </c>
      <c r="C40" s="508">
        <v>43803</v>
      </c>
      <c r="D40" s="2">
        <v>99703</v>
      </c>
      <c r="E40" s="2" t="s">
        <v>984</v>
      </c>
      <c r="F40" s="132">
        <v>1.549088424392152E-2</v>
      </c>
      <c r="G40" s="132">
        <v>1.20693743922784E-2</v>
      </c>
      <c r="H40" s="132">
        <v>1.7363903357777481E-2</v>
      </c>
      <c r="I40" s="132">
        <v>3.7825824376114207E-3</v>
      </c>
      <c r="J40" s="132">
        <v>3.7825824376114207E-3</v>
      </c>
      <c r="K40" s="132">
        <v>4.7444288561947022E-4</v>
      </c>
      <c r="L40" s="132">
        <v>3.2716707544593382E-2</v>
      </c>
      <c r="M40" s="47">
        <v>234.22379283637798</v>
      </c>
    </row>
    <row r="41" spans="1:13" x14ac:dyDescent="0.3">
      <c r="A41" s="2" t="s">
        <v>277</v>
      </c>
      <c r="B41" s="2">
        <v>4</v>
      </c>
      <c r="C41" s="508">
        <v>43803</v>
      </c>
      <c r="D41" s="2">
        <v>99705</v>
      </c>
      <c r="E41" s="2" t="s">
        <v>219</v>
      </c>
      <c r="F41" s="132">
        <v>4.0597024103288568</v>
      </c>
      <c r="G41" s="132">
        <v>0.57745881666806231</v>
      </c>
      <c r="H41" s="132">
        <v>1.0596225894445763</v>
      </c>
      <c r="I41" s="132">
        <v>0.86096086691336515</v>
      </c>
      <c r="J41" s="132">
        <v>0.86096086691336515</v>
      </c>
      <c r="K41" s="132">
        <v>4.3447395156251255E-2</v>
      </c>
      <c r="L41" s="132">
        <v>7.7943201448040442</v>
      </c>
      <c r="M41" s="47">
        <v>12285.404936540401</v>
      </c>
    </row>
    <row r="42" spans="1:13" x14ac:dyDescent="0.3">
      <c r="A42" s="2" t="s">
        <v>277</v>
      </c>
      <c r="B42" s="2">
        <v>4</v>
      </c>
      <c r="C42" s="508">
        <v>43803</v>
      </c>
      <c r="D42" s="2">
        <v>99707</v>
      </c>
      <c r="E42" s="2" t="s">
        <v>1740</v>
      </c>
      <c r="F42" s="132">
        <v>0</v>
      </c>
      <c r="G42" s="132">
        <v>0</v>
      </c>
      <c r="H42" s="132">
        <v>0</v>
      </c>
      <c r="I42" s="132">
        <v>0</v>
      </c>
      <c r="J42" s="132">
        <v>0</v>
      </c>
      <c r="K42" s="132">
        <v>0</v>
      </c>
      <c r="L42" s="132">
        <v>0</v>
      </c>
      <c r="M42" s="47">
        <v>0</v>
      </c>
    </row>
    <row r="43" spans="1:13" x14ac:dyDescent="0.3">
      <c r="A43" s="2" t="s">
        <v>277</v>
      </c>
      <c r="B43" s="2">
        <v>4</v>
      </c>
      <c r="C43" s="508">
        <v>43803</v>
      </c>
      <c r="D43" s="2">
        <v>99709</v>
      </c>
      <c r="E43" s="2" t="s">
        <v>289</v>
      </c>
      <c r="F43" s="132">
        <v>1.8563193086853509</v>
      </c>
      <c r="G43" s="132">
        <v>0.69208317426731503</v>
      </c>
      <c r="H43" s="132">
        <v>1.1607937102438162</v>
      </c>
      <c r="I43" s="132">
        <v>0.50185034224979963</v>
      </c>
      <c r="J43" s="132">
        <v>0.50185034224979963</v>
      </c>
      <c r="K43" s="132">
        <v>3.3007007051815439E-2</v>
      </c>
      <c r="L43" s="132">
        <v>5.0029240097750298</v>
      </c>
      <c r="M43" s="47">
        <v>14392.718043775445</v>
      </c>
    </row>
    <row r="44" spans="1:13" x14ac:dyDescent="0.3">
      <c r="A44" s="2" t="s">
        <v>277</v>
      </c>
      <c r="B44" s="2">
        <v>4</v>
      </c>
      <c r="C44" s="508">
        <v>43803</v>
      </c>
      <c r="D44" s="2">
        <v>99712</v>
      </c>
      <c r="E44" s="2" t="s">
        <v>290</v>
      </c>
      <c r="F44" s="132">
        <v>0.8234106810585804</v>
      </c>
      <c r="G44" s="132">
        <v>0.25622310714743451</v>
      </c>
      <c r="H44" s="132">
        <v>0.49522547452655996</v>
      </c>
      <c r="I44" s="132">
        <v>0.27121388791383677</v>
      </c>
      <c r="J44" s="132">
        <v>0.27121388791383677</v>
      </c>
      <c r="K44" s="132">
        <v>1.2509013071617232E-2</v>
      </c>
      <c r="L44" s="132">
        <v>2.9688893714373985</v>
      </c>
      <c r="M44" s="47">
        <v>5588.1006787274127</v>
      </c>
    </row>
    <row r="45" spans="1:13" x14ac:dyDescent="0.3">
      <c r="A45" s="2" t="s">
        <v>277</v>
      </c>
      <c r="B45" s="2">
        <v>4</v>
      </c>
      <c r="C45" s="508">
        <v>43803</v>
      </c>
      <c r="D45" s="2">
        <v>99714</v>
      </c>
      <c r="E45" s="2" t="s">
        <v>985</v>
      </c>
      <c r="F45" s="132">
        <v>0</v>
      </c>
      <c r="G45" s="132">
        <v>0</v>
      </c>
      <c r="H45" s="132">
        <v>0</v>
      </c>
      <c r="I45" s="132">
        <v>0</v>
      </c>
      <c r="J45" s="132">
        <v>0</v>
      </c>
      <c r="K45" s="132">
        <v>0</v>
      </c>
      <c r="L45" s="132">
        <v>0</v>
      </c>
      <c r="M45" s="47">
        <v>0</v>
      </c>
    </row>
    <row r="46" spans="1:13" x14ac:dyDescent="0.3">
      <c r="A46" s="2" t="s">
        <v>277</v>
      </c>
      <c r="B46" s="2">
        <v>4</v>
      </c>
      <c r="C46" s="508">
        <v>43803</v>
      </c>
      <c r="D46" s="2">
        <v>99725</v>
      </c>
      <c r="E46" s="2" t="s">
        <v>1741</v>
      </c>
      <c r="F46" s="132">
        <v>3.3352746007459487E-2</v>
      </c>
      <c r="G46" s="132">
        <v>8.3780025103823222E-3</v>
      </c>
      <c r="H46" s="132">
        <v>1.687927048541497E-2</v>
      </c>
      <c r="I46" s="132">
        <v>8.1982234560585929E-3</v>
      </c>
      <c r="J46" s="132">
        <v>8.1982234560585929E-3</v>
      </c>
      <c r="K46" s="132">
        <v>4.0372455938901699E-4</v>
      </c>
      <c r="L46" s="132">
        <v>7.9214436903726898E-2</v>
      </c>
      <c r="M46" s="47">
        <v>185.11330426465662</v>
      </c>
    </row>
    <row r="47" spans="1:13" x14ac:dyDescent="0.3">
      <c r="A47" s="2" t="s">
        <v>277</v>
      </c>
      <c r="B47" s="2">
        <v>4</v>
      </c>
      <c r="C47" s="508">
        <v>43803</v>
      </c>
      <c r="D47" s="2">
        <v>99760</v>
      </c>
      <c r="E47" s="2" t="s">
        <v>993</v>
      </c>
      <c r="F47" s="132">
        <v>0</v>
      </c>
      <c r="G47" s="132">
        <v>0</v>
      </c>
      <c r="H47" s="132">
        <v>0</v>
      </c>
      <c r="I47" s="132">
        <v>0</v>
      </c>
      <c r="J47" s="132">
        <v>0</v>
      </c>
      <c r="K47" s="132">
        <v>0</v>
      </c>
      <c r="L47" s="132">
        <v>0</v>
      </c>
      <c r="M47" s="47">
        <v>0</v>
      </c>
    </row>
    <row r="48" spans="1:13" x14ac:dyDescent="0.3">
      <c r="A48" s="2" t="s">
        <v>277</v>
      </c>
      <c r="B48" s="2">
        <v>4</v>
      </c>
      <c r="C48" s="508">
        <v>43803</v>
      </c>
      <c r="D48" s="2">
        <v>99775</v>
      </c>
      <c r="E48" s="2" t="s">
        <v>291</v>
      </c>
      <c r="F48" s="132">
        <v>5.3697793633370005E-5</v>
      </c>
      <c r="G48" s="132">
        <v>1.2274280805452981E-3</v>
      </c>
      <c r="H48" s="132">
        <v>6.3633707191120708E-4</v>
      </c>
      <c r="I48" s="132">
        <v>4.7843529311064823E-5</v>
      </c>
      <c r="J48" s="132">
        <v>4.7843529311064823E-5</v>
      </c>
      <c r="K48" s="132">
        <v>6.7217064784122257E-5</v>
      </c>
      <c r="L48" s="132">
        <v>1.5432025389241932E-4</v>
      </c>
      <c r="M48" s="47">
        <v>20.50931577362071</v>
      </c>
    </row>
    <row r="49" spans="1:13" x14ac:dyDescent="0.3">
      <c r="A49" s="2" t="s">
        <v>277</v>
      </c>
      <c r="B49" s="2">
        <v>5</v>
      </c>
      <c r="C49" s="508">
        <v>43804</v>
      </c>
      <c r="D49" s="2">
        <v>99701</v>
      </c>
      <c r="E49" s="2" t="s">
        <v>923</v>
      </c>
      <c r="F49" s="132">
        <v>0.76294642250364886</v>
      </c>
      <c r="G49" s="132">
        <v>0.67348780606642245</v>
      </c>
      <c r="H49" s="132">
        <v>0.85136975719514962</v>
      </c>
      <c r="I49" s="132">
        <v>0.18393329996819544</v>
      </c>
      <c r="J49" s="132">
        <v>0.18393329996819544</v>
      </c>
      <c r="K49" s="132">
        <v>2.6306986640400799E-2</v>
      </c>
      <c r="L49" s="132">
        <v>1.5537432402244604</v>
      </c>
      <c r="M49" s="47">
        <v>12620.293211082126</v>
      </c>
    </row>
    <row r="50" spans="1:13" x14ac:dyDescent="0.3">
      <c r="A50" s="2" t="s">
        <v>277</v>
      </c>
      <c r="B50" s="2">
        <v>5</v>
      </c>
      <c r="C50" s="508">
        <v>43804</v>
      </c>
      <c r="D50" s="2">
        <v>99702</v>
      </c>
      <c r="E50" s="2" t="s">
        <v>983</v>
      </c>
      <c r="F50" s="132">
        <v>0</v>
      </c>
      <c r="G50" s="132">
        <v>0</v>
      </c>
      <c r="H50" s="132">
        <v>0</v>
      </c>
      <c r="I50" s="132">
        <v>0</v>
      </c>
      <c r="J50" s="132">
        <v>0</v>
      </c>
      <c r="K50" s="132">
        <v>0</v>
      </c>
      <c r="L50" s="132">
        <v>0</v>
      </c>
      <c r="M50" s="47">
        <v>0</v>
      </c>
    </row>
    <row r="51" spans="1:13" x14ac:dyDescent="0.3">
      <c r="A51" s="2" t="s">
        <v>277</v>
      </c>
      <c r="B51" s="2">
        <v>5</v>
      </c>
      <c r="C51" s="508">
        <v>43804</v>
      </c>
      <c r="D51" s="2">
        <v>99703</v>
      </c>
      <c r="E51" s="2" t="s">
        <v>984</v>
      </c>
      <c r="F51" s="132">
        <v>1.8991443264993815E-2</v>
      </c>
      <c r="G51" s="132">
        <v>1.4006288876479556E-2</v>
      </c>
      <c r="H51" s="132">
        <v>2.0219688092805079E-2</v>
      </c>
      <c r="I51" s="132">
        <v>4.551074963135465E-3</v>
      </c>
      <c r="J51" s="132">
        <v>4.551074963135465E-3</v>
      </c>
      <c r="K51" s="132">
        <v>5.1044936612379714E-4</v>
      </c>
      <c r="L51" s="132">
        <v>3.9298284819831455E-2</v>
      </c>
      <c r="M51" s="47">
        <v>269.8071299933348</v>
      </c>
    </row>
    <row r="52" spans="1:13" x14ac:dyDescent="0.3">
      <c r="A52" s="2" t="s">
        <v>277</v>
      </c>
      <c r="B52" s="2">
        <v>5</v>
      </c>
      <c r="C52" s="508">
        <v>43804</v>
      </c>
      <c r="D52" s="2">
        <v>99705</v>
      </c>
      <c r="E52" s="2" t="s">
        <v>219</v>
      </c>
      <c r="F52" s="132">
        <v>4.9246823801445405</v>
      </c>
      <c r="G52" s="132">
        <v>0.66813513684658543</v>
      </c>
      <c r="H52" s="132">
        <v>1.2217157135245729</v>
      </c>
      <c r="I52" s="132">
        <v>1.03235840283689</v>
      </c>
      <c r="J52" s="132">
        <v>1.03235840283689</v>
      </c>
      <c r="K52" s="132">
        <v>5.1466408196572548E-2</v>
      </c>
      <c r="L52" s="132">
        <v>9.313465365925973</v>
      </c>
      <c r="M52" s="47">
        <v>14158.349274428247</v>
      </c>
    </row>
    <row r="53" spans="1:13" x14ac:dyDescent="0.3">
      <c r="A53" s="2" t="s">
        <v>277</v>
      </c>
      <c r="B53" s="2">
        <v>5</v>
      </c>
      <c r="C53" s="508">
        <v>43804</v>
      </c>
      <c r="D53" s="2">
        <v>99707</v>
      </c>
      <c r="E53" s="2" t="s">
        <v>1740</v>
      </c>
      <c r="F53" s="132">
        <v>0</v>
      </c>
      <c r="G53" s="132">
        <v>0</v>
      </c>
      <c r="H53" s="132">
        <v>0</v>
      </c>
      <c r="I53" s="132">
        <v>0</v>
      </c>
      <c r="J53" s="132">
        <v>0</v>
      </c>
      <c r="K53" s="132">
        <v>0</v>
      </c>
      <c r="L53" s="132">
        <v>0</v>
      </c>
      <c r="M53" s="47">
        <v>0</v>
      </c>
    </row>
    <row r="54" spans="1:13" x14ac:dyDescent="0.3">
      <c r="A54" s="2" t="s">
        <v>277</v>
      </c>
      <c r="B54" s="2">
        <v>5</v>
      </c>
      <c r="C54" s="508">
        <v>43804</v>
      </c>
      <c r="D54" s="2">
        <v>99709</v>
      </c>
      <c r="E54" s="2" t="s">
        <v>289</v>
      </c>
      <c r="F54" s="132">
        <v>2.262184042420663</v>
      </c>
      <c r="G54" s="132">
        <v>0.80327830242314124</v>
      </c>
      <c r="H54" s="132">
        <v>1.3491615969747432</v>
      </c>
      <c r="I54" s="132">
        <v>0.60148257624616142</v>
      </c>
      <c r="J54" s="132">
        <v>0.60148257624616142</v>
      </c>
      <c r="K54" s="132">
        <v>3.7391824136546806E-2</v>
      </c>
      <c r="L54" s="132">
        <v>5.9746273077197474</v>
      </c>
      <c r="M54" s="47">
        <v>16625.823496865014</v>
      </c>
    </row>
    <row r="55" spans="1:13" x14ac:dyDescent="0.3">
      <c r="A55" s="2" t="s">
        <v>277</v>
      </c>
      <c r="B55" s="2">
        <v>5</v>
      </c>
      <c r="C55" s="508">
        <v>43804</v>
      </c>
      <c r="D55" s="2">
        <v>99712</v>
      </c>
      <c r="E55" s="2" t="s">
        <v>290</v>
      </c>
      <c r="F55" s="132">
        <v>0.9945412626837653</v>
      </c>
      <c r="G55" s="132">
        <v>0.2973114109093889</v>
      </c>
      <c r="H55" s="132">
        <v>0.57337934761035769</v>
      </c>
      <c r="I55" s="132">
        <v>0.32294084523403516</v>
      </c>
      <c r="J55" s="132">
        <v>0.32294084523403516</v>
      </c>
      <c r="K55" s="132">
        <v>1.4653137508415163E-2</v>
      </c>
      <c r="L55" s="132">
        <v>3.5253239659762592</v>
      </c>
      <c r="M55" s="47">
        <v>6465.9950308527195</v>
      </c>
    </row>
    <row r="56" spans="1:13" x14ac:dyDescent="0.3">
      <c r="A56" s="2" t="s">
        <v>277</v>
      </c>
      <c r="B56" s="2">
        <v>5</v>
      </c>
      <c r="C56" s="508">
        <v>43804</v>
      </c>
      <c r="D56" s="2">
        <v>99714</v>
      </c>
      <c r="E56" s="2" t="s">
        <v>985</v>
      </c>
      <c r="F56" s="132">
        <v>0</v>
      </c>
      <c r="G56" s="132">
        <v>0</v>
      </c>
      <c r="H56" s="132">
        <v>0</v>
      </c>
      <c r="I56" s="132">
        <v>0</v>
      </c>
      <c r="J56" s="132">
        <v>0</v>
      </c>
      <c r="K56" s="132">
        <v>0</v>
      </c>
      <c r="L56" s="132">
        <v>0</v>
      </c>
      <c r="M56" s="47">
        <v>0</v>
      </c>
    </row>
    <row r="57" spans="1:13" x14ac:dyDescent="0.3">
      <c r="A57" s="2" t="s">
        <v>277</v>
      </c>
      <c r="B57" s="2">
        <v>5</v>
      </c>
      <c r="C57" s="508">
        <v>43804</v>
      </c>
      <c r="D57" s="2">
        <v>99725</v>
      </c>
      <c r="E57" s="2" t="s">
        <v>1741</v>
      </c>
      <c r="F57" s="132">
        <v>4.0750302662289815E-2</v>
      </c>
      <c r="G57" s="132">
        <v>9.7630164440181393E-3</v>
      </c>
      <c r="H57" s="132">
        <v>1.9633779246133298E-2</v>
      </c>
      <c r="I57" s="132">
        <v>9.8648401171614226E-3</v>
      </c>
      <c r="J57" s="132">
        <v>9.8648401171614226E-3</v>
      </c>
      <c r="K57" s="132">
        <v>4.7867232662442003E-4</v>
      </c>
      <c r="L57" s="132">
        <v>9.4923837132158767E-2</v>
      </c>
      <c r="M57" s="47">
        <v>214.84803346117494</v>
      </c>
    </row>
    <row r="58" spans="1:13" x14ac:dyDescent="0.3">
      <c r="A58" s="2" t="s">
        <v>277</v>
      </c>
      <c r="B58" s="2">
        <v>5</v>
      </c>
      <c r="C58" s="508">
        <v>43804</v>
      </c>
      <c r="D58" s="2">
        <v>99760</v>
      </c>
      <c r="E58" s="2" t="s">
        <v>993</v>
      </c>
      <c r="F58" s="132">
        <v>0</v>
      </c>
      <c r="G58" s="132">
        <v>0</v>
      </c>
      <c r="H58" s="132">
        <v>0</v>
      </c>
      <c r="I58" s="132">
        <v>0</v>
      </c>
      <c r="J58" s="132">
        <v>0</v>
      </c>
      <c r="K58" s="132">
        <v>0</v>
      </c>
      <c r="L58" s="132">
        <v>0</v>
      </c>
      <c r="M58" s="47">
        <v>0</v>
      </c>
    </row>
    <row r="59" spans="1:13" x14ac:dyDescent="0.3">
      <c r="A59" s="2" t="s">
        <v>277</v>
      </c>
      <c r="B59" s="2">
        <v>5</v>
      </c>
      <c r="C59" s="508">
        <v>43804</v>
      </c>
      <c r="D59" s="2">
        <v>99775</v>
      </c>
      <c r="E59" s="2" t="s">
        <v>291</v>
      </c>
      <c r="F59" s="132">
        <v>6.1568607141191818E-5</v>
      </c>
      <c r="G59" s="132">
        <v>1.4261302448381344E-3</v>
      </c>
      <c r="H59" s="132">
        <v>7.7678859284068577E-4</v>
      </c>
      <c r="I59" s="132">
        <v>5.2883908861298343E-5</v>
      </c>
      <c r="J59" s="132">
        <v>5.2883908861298343E-5</v>
      </c>
      <c r="K59" s="132">
        <v>6.7487481146992311E-5</v>
      </c>
      <c r="L59" s="132">
        <v>1.5926402616794007E-4</v>
      </c>
      <c r="M59" s="47">
        <v>23.567121301904912</v>
      </c>
    </row>
    <row r="60" spans="1:13" x14ac:dyDescent="0.3">
      <c r="A60" s="2" t="s">
        <v>277</v>
      </c>
      <c r="B60" s="2">
        <v>6</v>
      </c>
      <c r="C60" s="508">
        <v>43805</v>
      </c>
      <c r="D60" s="2">
        <v>99701</v>
      </c>
      <c r="E60" s="2" t="s">
        <v>923</v>
      </c>
      <c r="F60" s="132">
        <v>0.77422888554860714</v>
      </c>
      <c r="G60" s="132">
        <v>0.6760053475866532</v>
      </c>
      <c r="H60" s="132">
        <v>0.85783712323198291</v>
      </c>
      <c r="I60" s="132">
        <v>0.1862868505741884</v>
      </c>
      <c r="J60" s="132">
        <v>0.1862868505741884</v>
      </c>
      <c r="K60" s="132">
        <v>2.6416559205887157E-2</v>
      </c>
      <c r="L60" s="132">
        <v>1.5746364546983462</v>
      </c>
      <c r="M60" s="47">
        <v>12680.96781713081</v>
      </c>
    </row>
    <row r="61" spans="1:13" x14ac:dyDescent="0.3">
      <c r="A61" s="2" t="s">
        <v>277</v>
      </c>
      <c r="B61" s="2">
        <v>6</v>
      </c>
      <c r="C61" s="508">
        <v>43805</v>
      </c>
      <c r="D61" s="2">
        <v>99702</v>
      </c>
      <c r="E61" s="2" t="s">
        <v>983</v>
      </c>
      <c r="F61" s="132">
        <v>0</v>
      </c>
      <c r="G61" s="132">
        <v>0</v>
      </c>
      <c r="H61" s="132">
        <v>0</v>
      </c>
      <c r="I61" s="132">
        <v>0</v>
      </c>
      <c r="J61" s="132">
        <v>0</v>
      </c>
      <c r="K61" s="132">
        <v>0</v>
      </c>
      <c r="L61" s="132">
        <v>0</v>
      </c>
      <c r="M61" s="47">
        <v>0</v>
      </c>
    </row>
    <row r="62" spans="1:13" x14ac:dyDescent="0.3">
      <c r="A62" s="2" t="s">
        <v>277</v>
      </c>
      <c r="B62" s="2">
        <v>6</v>
      </c>
      <c r="C62" s="508">
        <v>43805</v>
      </c>
      <c r="D62" s="2">
        <v>99703</v>
      </c>
      <c r="E62" s="2" t="s">
        <v>984</v>
      </c>
      <c r="F62" s="132">
        <v>1.9273926152028331E-2</v>
      </c>
      <c r="G62" s="132">
        <v>1.4074338448314763E-2</v>
      </c>
      <c r="H62" s="132">
        <v>2.0389043710883684E-2</v>
      </c>
      <c r="I62" s="132">
        <v>4.6102646754825225E-3</v>
      </c>
      <c r="J62" s="132">
        <v>4.6102646754825225E-3</v>
      </c>
      <c r="K62" s="132">
        <v>5.131973356895731E-4</v>
      </c>
      <c r="L62" s="132">
        <v>3.9823463712075458E-2</v>
      </c>
      <c r="M62" s="47">
        <v>271.42127158734132</v>
      </c>
    </row>
    <row r="63" spans="1:13" x14ac:dyDescent="0.3">
      <c r="A63" s="2" t="s">
        <v>277</v>
      </c>
      <c r="B63" s="2">
        <v>6</v>
      </c>
      <c r="C63" s="508">
        <v>43805</v>
      </c>
      <c r="D63" s="2">
        <v>99705</v>
      </c>
      <c r="E63" s="2" t="s">
        <v>219</v>
      </c>
      <c r="F63" s="132">
        <v>5.0008582792366161</v>
      </c>
      <c r="G63" s="132">
        <v>0.6750270677263841</v>
      </c>
      <c r="H63" s="132">
        <v>1.2352261282085701</v>
      </c>
      <c r="I63" s="132">
        <v>1.0474321952536423</v>
      </c>
      <c r="J63" s="132">
        <v>1.0474321952536423</v>
      </c>
      <c r="K63" s="132">
        <v>5.2171230497590114E-2</v>
      </c>
      <c r="L63" s="132">
        <v>9.4472904967549187</v>
      </c>
      <c r="M63" s="47">
        <v>14306.5355490821</v>
      </c>
    </row>
    <row r="64" spans="1:13" x14ac:dyDescent="0.3">
      <c r="A64" s="2" t="s">
        <v>277</v>
      </c>
      <c r="B64" s="2">
        <v>6</v>
      </c>
      <c r="C64" s="508">
        <v>43805</v>
      </c>
      <c r="D64" s="2">
        <v>99707</v>
      </c>
      <c r="E64" s="2" t="s">
        <v>1740</v>
      </c>
      <c r="F64" s="132">
        <v>0</v>
      </c>
      <c r="G64" s="132">
        <v>0</v>
      </c>
      <c r="H64" s="132">
        <v>0</v>
      </c>
      <c r="I64" s="132">
        <v>0</v>
      </c>
      <c r="J64" s="132">
        <v>0</v>
      </c>
      <c r="K64" s="132">
        <v>0</v>
      </c>
      <c r="L64" s="132">
        <v>0</v>
      </c>
      <c r="M64" s="47">
        <v>0</v>
      </c>
    </row>
    <row r="65" spans="1:13" x14ac:dyDescent="0.3">
      <c r="A65" s="2" t="s">
        <v>277</v>
      </c>
      <c r="B65" s="2">
        <v>6</v>
      </c>
      <c r="C65" s="508">
        <v>43805</v>
      </c>
      <c r="D65" s="2">
        <v>99709</v>
      </c>
      <c r="E65" s="2" t="s">
        <v>289</v>
      </c>
      <c r="F65" s="132">
        <v>2.2952737334017219</v>
      </c>
      <c r="G65" s="132">
        <v>0.8093769315488254</v>
      </c>
      <c r="H65" s="132">
        <v>1.3624550288973067</v>
      </c>
      <c r="I65" s="132">
        <v>0.60955226243141203</v>
      </c>
      <c r="J65" s="132">
        <v>0.60955226243141203</v>
      </c>
      <c r="K65" s="132">
        <v>3.774639545248127E-2</v>
      </c>
      <c r="L65" s="132">
        <v>6.0540311697778106</v>
      </c>
      <c r="M65" s="47">
        <v>16762.947158777868</v>
      </c>
    </row>
    <row r="66" spans="1:13" x14ac:dyDescent="0.3">
      <c r="A66" s="2" t="s">
        <v>277</v>
      </c>
      <c r="B66" s="2">
        <v>6</v>
      </c>
      <c r="C66" s="508">
        <v>43805</v>
      </c>
      <c r="D66" s="2">
        <v>99712</v>
      </c>
      <c r="E66" s="2" t="s">
        <v>290</v>
      </c>
      <c r="F66" s="132">
        <v>1.008588087823135</v>
      </c>
      <c r="G66" s="132">
        <v>0.30036840156859534</v>
      </c>
      <c r="H66" s="132">
        <v>0.5795621828327856</v>
      </c>
      <c r="I66" s="132">
        <v>0.32717500881820399</v>
      </c>
      <c r="J66" s="132">
        <v>0.32717500881820399</v>
      </c>
      <c r="K66" s="132">
        <v>1.4828606204768809E-2</v>
      </c>
      <c r="L66" s="132">
        <v>3.5709214264599436</v>
      </c>
      <c r="M66" s="47">
        <v>6533.1203901685094</v>
      </c>
    </row>
    <row r="67" spans="1:13" x14ac:dyDescent="0.3">
      <c r="A67" s="2" t="s">
        <v>277</v>
      </c>
      <c r="B67" s="2">
        <v>6</v>
      </c>
      <c r="C67" s="508">
        <v>43805</v>
      </c>
      <c r="D67" s="2">
        <v>99714</v>
      </c>
      <c r="E67" s="2" t="s">
        <v>985</v>
      </c>
      <c r="F67" s="132">
        <v>0</v>
      </c>
      <c r="G67" s="132">
        <v>0</v>
      </c>
      <c r="H67" s="132">
        <v>0</v>
      </c>
      <c r="I67" s="132">
        <v>0</v>
      </c>
      <c r="J67" s="132">
        <v>0</v>
      </c>
      <c r="K67" s="132">
        <v>0</v>
      </c>
      <c r="L67" s="132">
        <v>0</v>
      </c>
      <c r="M67" s="47">
        <v>0</v>
      </c>
    </row>
    <row r="68" spans="1:13" x14ac:dyDescent="0.3">
      <c r="A68" s="2" t="s">
        <v>277</v>
      </c>
      <c r="B68" s="2">
        <v>6</v>
      </c>
      <c r="C68" s="508">
        <v>43805</v>
      </c>
      <c r="D68" s="2">
        <v>99725</v>
      </c>
      <c r="E68" s="2" t="s">
        <v>1741</v>
      </c>
      <c r="F68" s="132">
        <v>4.1355171347300906E-2</v>
      </c>
      <c r="G68" s="132">
        <v>9.8632286493049205E-3</v>
      </c>
      <c r="H68" s="132">
        <v>1.9849915669951767E-2</v>
      </c>
      <c r="I68" s="132">
        <v>1.0000896784547771E-2</v>
      </c>
      <c r="J68" s="132">
        <v>1.0000896784547771E-2</v>
      </c>
      <c r="K68" s="132">
        <v>4.8478790478989067E-4</v>
      </c>
      <c r="L68" s="132">
        <v>9.6209110017186031E-2</v>
      </c>
      <c r="M68" s="47">
        <v>217.07932378228963</v>
      </c>
    </row>
    <row r="69" spans="1:13" x14ac:dyDescent="0.3">
      <c r="A69" s="2" t="s">
        <v>277</v>
      </c>
      <c r="B69" s="2">
        <v>6</v>
      </c>
      <c r="C69" s="508">
        <v>43805</v>
      </c>
      <c r="D69" s="2">
        <v>99760</v>
      </c>
      <c r="E69" s="2" t="s">
        <v>993</v>
      </c>
      <c r="F69" s="132">
        <v>0</v>
      </c>
      <c r="G69" s="132">
        <v>0</v>
      </c>
      <c r="H69" s="132">
        <v>0</v>
      </c>
      <c r="I69" s="132">
        <v>0</v>
      </c>
      <c r="J69" s="132">
        <v>0</v>
      </c>
      <c r="K69" s="132">
        <v>0</v>
      </c>
      <c r="L69" s="132">
        <v>0</v>
      </c>
      <c r="M69" s="47">
        <v>0</v>
      </c>
    </row>
    <row r="70" spans="1:13" x14ac:dyDescent="0.3">
      <c r="A70" s="2" t="s">
        <v>277</v>
      </c>
      <c r="B70" s="2">
        <v>6</v>
      </c>
      <c r="C70" s="508">
        <v>43805</v>
      </c>
      <c r="D70" s="2">
        <v>99775</v>
      </c>
      <c r="E70" s="2" t="s">
        <v>291</v>
      </c>
      <c r="F70" s="132">
        <v>6.151648254842476E-5</v>
      </c>
      <c r="G70" s="132">
        <v>1.4248143364653341E-3</v>
      </c>
      <c r="H70" s="132">
        <v>7.758584503179736E-4</v>
      </c>
      <c r="I70" s="132">
        <v>5.28505288642769E-5</v>
      </c>
      <c r="J70" s="132">
        <v>5.28505288642769E-5</v>
      </c>
      <c r="K70" s="132">
        <v>6.748569031015208E-5</v>
      </c>
      <c r="L70" s="132">
        <v>1.5923128595419483E-4</v>
      </c>
      <c r="M70" s="47">
        <v>23.546870934167931</v>
      </c>
    </row>
    <row r="71" spans="1:13" x14ac:dyDescent="0.3">
      <c r="A71" s="2" t="s">
        <v>277</v>
      </c>
      <c r="B71" s="2">
        <v>7</v>
      </c>
      <c r="C71" s="508">
        <v>43806</v>
      </c>
      <c r="D71" s="2">
        <v>99701</v>
      </c>
      <c r="E71" s="2" t="s">
        <v>923</v>
      </c>
      <c r="F71" s="132">
        <v>0.51651511433817732</v>
      </c>
      <c r="G71" s="132">
        <v>0.53946817224492583</v>
      </c>
      <c r="H71" s="132">
        <v>0.66574433343913775</v>
      </c>
      <c r="I71" s="132">
        <v>0.13297237989256869</v>
      </c>
      <c r="J71" s="132">
        <v>0.13297237989256869</v>
      </c>
      <c r="K71" s="132">
        <v>2.3910938077392859E-2</v>
      </c>
      <c r="L71" s="132">
        <v>1.1335833354199005</v>
      </c>
      <c r="M71" s="47">
        <v>10194.566711947698</v>
      </c>
    </row>
    <row r="72" spans="1:13" x14ac:dyDescent="0.3">
      <c r="A72" s="2" t="s">
        <v>277</v>
      </c>
      <c r="B72" s="2">
        <v>7</v>
      </c>
      <c r="C72" s="508">
        <v>43806</v>
      </c>
      <c r="D72" s="2">
        <v>99702</v>
      </c>
      <c r="E72" s="2" t="s">
        <v>983</v>
      </c>
      <c r="F72" s="132">
        <v>0</v>
      </c>
      <c r="G72" s="132">
        <v>0</v>
      </c>
      <c r="H72" s="132">
        <v>0</v>
      </c>
      <c r="I72" s="132">
        <v>0</v>
      </c>
      <c r="J72" s="132">
        <v>0</v>
      </c>
      <c r="K72" s="132">
        <v>0</v>
      </c>
      <c r="L72" s="132">
        <v>0</v>
      </c>
      <c r="M72" s="47">
        <v>0</v>
      </c>
    </row>
    <row r="73" spans="1:13" x14ac:dyDescent="0.3">
      <c r="A73" s="2" t="s">
        <v>277</v>
      </c>
      <c r="B73" s="2">
        <v>7</v>
      </c>
      <c r="C73" s="508">
        <v>43806</v>
      </c>
      <c r="D73" s="2">
        <v>99703</v>
      </c>
      <c r="E73" s="2" t="s">
        <v>984</v>
      </c>
      <c r="F73" s="132">
        <v>1.2842050113160506E-2</v>
      </c>
      <c r="G73" s="132">
        <v>1.117412091076731E-2</v>
      </c>
      <c r="H73" s="132">
        <v>1.5860012595052746E-2</v>
      </c>
      <c r="I73" s="132">
        <v>3.2754092112016533E-3</v>
      </c>
      <c r="J73" s="132">
        <v>3.2754092112016533E-3</v>
      </c>
      <c r="K73" s="132">
        <v>4.4994142918016827E-4</v>
      </c>
      <c r="L73" s="132">
        <v>2.8616738021448717E-2</v>
      </c>
      <c r="M73" s="47">
        <v>216.83075534291643</v>
      </c>
    </row>
    <row r="74" spans="1:13" x14ac:dyDescent="0.3">
      <c r="A74" s="2" t="s">
        <v>277</v>
      </c>
      <c r="B74" s="2">
        <v>7</v>
      </c>
      <c r="C74" s="508">
        <v>43806</v>
      </c>
      <c r="D74" s="2">
        <v>99705</v>
      </c>
      <c r="E74" s="2" t="s">
        <v>219</v>
      </c>
      <c r="F74" s="132">
        <v>3.3816051178783897</v>
      </c>
      <c r="G74" s="132">
        <v>0.52568246331632817</v>
      </c>
      <c r="H74" s="132">
        <v>0.96502242986903441</v>
      </c>
      <c r="I74" s="132">
        <v>0.73896046261347181</v>
      </c>
      <c r="J74" s="132">
        <v>0.73896046261347181</v>
      </c>
      <c r="K74" s="132">
        <v>3.7588697058894123E-2</v>
      </c>
      <c r="L74" s="132">
        <v>6.7882228478214035</v>
      </c>
      <c r="M74" s="47">
        <v>11209.071620111543</v>
      </c>
    </row>
    <row r="75" spans="1:13" x14ac:dyDescent="0.3">
      <c r="A75" s="2" t="s">
        <v>277</v>
      </c>
      <c r="B75" s="2">
        <v>7</v>
      </c>
      <c r="C75" s="508">
        <v>43806</v>
      </c>
      <c r="D75" s="2">
        <v>99707</v>
      </c>
      <c r="E75" s="2" t="s">
        <v>1740</v>
      </c>
      <c r="F75" s="132">
        <v>0</v>
      </c>
      <c r="G75" s="132">
        <v>0</v>
      </c>
      <c r="H75" s="132">
        <v>0</v>
      </c>
      <c r="I75" s="132">
        <v>0</v>
      </c>
      <c r="J75" s="132">
        <v>0</v>
      </c>
      <c r="K75" s="132">
        <v>0</v>
      </c>
      <c r="L75" s="132">
        <v>0</v>
      </c>
      <c r="M75" s="47">
        <v>0</v>
      </c>
    </row>
    <row r="76" spans="1:13" x14ac:dyDescent="0.3">
      <c r="A76" s="2" t="s">
        <v>277</v>
      </c>
      <c r="B76" s="2">
        <v>7</v>
      </c>
      <c r="C76" s="508">
        <v>43806</v>
      </c>
      <c r="D76" s="2">
        <v>99709</v>
      </c>
      <c r="E76" s="2" t="s">
        <v>289</v>
      </c>
      <c r="F76" s="132">
        <v>1.5602764118202692</v>
      </c>
      <c r="G76" s="132">
        <v>0.63580238179793891</v>
      </c>
      <c r="H76" s="132">
        <v>1.0566536676860596</v>
      </c>
      <c r="I76" s="132">
        <v>0.43989643240771742</v>
      </c>
      <c r="J76" s="132">
        <v>0.43989643240771742</v>
      </c>
      <c r="K76" s="132">
        <v>3.0156653108205433E-2</v>
      </c>
      <c r="L76" s="132">
        <v>4.4471810449931182</v>
      </c>
      <c r="M76" s="47">
        <v>13223.605260688944</v>
      </c>
    </row>
    <row r="77" spans="1:13" x14ac:dyDescent="0.3">
      <c r="A77" s="2" t="s">
        <v>277</v>
      </c>
      <c r="B77" s="2">
        <v>7</v>
      </c>
      <c r="C77" s="508">
        <v>43806</v>
      </c>
      <c r="D77" s="2">
        <v>99712</v>
      </c>
      <c r="E77" s="2" t="s">
        <v>290</v>
      </c>
      <c r="F77" s="132">
        <v>0.70805760728698397</v>
      </c>
      <c r="G77" s="132">
        <v>0.23388002698314564</v>
      </c>
      <c r="H77" s="132">
        <v>0.45038181955622109</v>
      </c>
      <c r="I77" s="132">
        <v>0.2422487611790641</v>
      </c>
      <c r="J77" s="132">
        <v>0.2422487611790641</v>
      </c>
      <c r="K77" s="132">
        <v>1.1249821966243682E-2</v>
      </c>
      <c r="L77" s="132">
        <v>2.6809390838805225</v>
      </c>
      <c r="M77" s="47">
        <v>5102.554991737019</v>
      </c>
    </row>
    <row r="78" spans="1:13" x14ac:dyDescent="0.3">
      <c r="A78" s="2" t="s">
        <v>277</v>
      </c>
      <c r="B78" s="2">
        <v>7</v>
      </c>
      <c r="C78" s="508">
        <v>43806</v>
      </c>
      <c r="D78" s="2">
        <v>99714</v>
      </c>
      <c r="E78" s="2" t="s">
        <v>985</v>
      </c>
      <c r="F78" s="132">
        <v>0</v>
      </c>
      <c r="G78" s="132">
        <v>0</v>
      </c>
      <c r="H78" s="132">
        <v>0</v>
      </c>
      <c r="I78" s="132">
        <v>0</v>
      </c>
      <c r="J78" s="132">
        <v>0</v>
      </c>
      <c r="K78" s="132">
        <v>0</v>
      </c>
      <c r="L78" s="132">
        <v>0</v>
      </c>
      <c r="M78" s="47">
        <v>0</v>
      </c>
    </row>
    <row r="79" spans="1:13" x14ac:dyDescent="0.3">
      <c r="A79" s="2" t="s">
        <v>277</v>
      </c>
      <c r="B79" s="2">
        <v>7</v>
      </c>
      <c r="C79" s="508">
        <v>43806</v>
      </c>
      <c r="D79" s="2">
        <v>99725</v>
      </c>
      <c r="E79" s="2" t="s">
        <v>1741</v>
      </c>
      <c r="F79" s="132">
        <v>2.7802957244906234E-2</v>
      </c>
      <c r="G79" s="132">
        <v>7.6133225341434192E-3</v>
      </c>
      <c r="H79" s="132">
        <v>1.5307720893261783E-2</v>
      </c>
      <c r="I79" s="132">
        <v>7.1099270004140709E-3</v>
      </c>
      <c r="J79" s="132">
        <v>7.1099270004140709E-3</v>
      </c>
      <c r="K79" s="132">
        <v>3.5279653744253915E-4</v>
      </c>
      <c r="L79" s="132">
        <v>6.9787191594981146E-2</v>
      </c>
      <c r="M79" s="47">
        <v>168.50776697213817</v>
      </c>
    </row>
    <row r="80" spans="1:13" x14ac:dyDescent="0.3">
      <c r="A80" s="2" t="s">
        <v>277</v>
      </c>
      <c r="B80" s="2">
        <v>7</v>
      </c>
      <c r="C80" s="508">
        <v>43806</v>
      </c>
      <c r="D80" s="2">
        <v>99760</v>
      </c>
      <c r="E80" s="2" t="s">
        <v>993</v>
      </c>
      <c r="F80" s="132">
        <v>0</v>
      </c>
      <c r="G80" s="132">
        <v>0</v>
      </c>
      <c r="H80" s="132">
        <v>0</v>
      </c>
      <c r="I80" s="132">
        <v>0</v>
      </c>
      <c r="J80" s="132">
        <v>0</v>
      </c>
      <c r="K80" s="132">
        <v>0</v>
      </c>
      <c r="L80" s="132">
        <v>0</v>
      </c>
      <c r="M80" s="47">
        <v>0</v>
      </c>
    </row>
    <row r="81" spans="1:13" x14ac:dyDescent="0.3">
      <c r="A81" s="2" t="s">
        <v>277</v>
      </c>
      <c r="B81" s="2">
        <v>7</v>
      </c>
      <c r="C81" s="508">
        <v>43806</v>
      </c>
      <c r="D81" s="2">
        <v>99775</v>
      </c>
      <c r="E81" s="2" t="s">
        <v>291</v>
      </c>
      <c r="F81" s="132">
        <v>5.0935190216717322E-5</v>
      </c>
      <c r="G81" s="132">
        <v>1.1576849367868852E-3</v>
      </c>
      <c r="H81" s="132">
        <v>5.870395182074826E-4</v>
      </c>
      <c r="I81" s="132">
        <v>4.6074389468929885E-5</v>
      </c>
      <c r="J81" s="132">
        <v>4.6074389468929885E-5</v>
      </c>
      <c r="K81" s="132">
        <v>6.7122150431591743E-5</v>
      </c>
      <c r="L81" s="132">
        <v>1.5258502256392537E-4</v>
      </c>
      <c r="M81" s="47">
        <v>19.436046283560689</v>
      </c>
    </row>
    <row r="82" spans="1:13" x14ac:dyDescent="0.3">
      <c r="A82" s="2" t="s">
        <v>277</v>
      </c>
      <c r="B82" s="2">
        <v>8</v>
      </c>
      <c r="C82" s="508">
        <v>43807</v>
      </c>
      <c r="D82" s="2">
        <v>99701</v>
      </c>
      <c r="E82" s="2" t="s">
        <v>923</v>
      </c>
      <c r="F82" s="132">
        <v>0.35267355603966621</v>
      </c>
      <c r="G82" s="132">
        <v>0.45097777599435118</v>
      </c>
      <c r="H82" s="132">
        <v>0.53595649782802857</v>
      </c>
      <c r="I82" s="132">
        <v>9.7596257194349292E-2</v>
      </c>
      <c r="J82" s="132">
        <v>9.7596257194349292E-2</v>
      </c>
      <c r="K82" s="132">
        <v>2.2269486018689284E-2</v>
      </c>
      <c r="L82" s="132">
        <v>0.83168825141533942</v>
      </c>
      <c r="M82" s="47">
        <v>8555.7369326915377</v>
      </c>
    </row>
    <row r="83" spans="1:13" x14ac:dyDescent="0.3">
      <c r="A83" s="2" t="s">
        <v>277</v>
      </c>
      <c r="B83" s="2">
        <v>8</v>
      </c>
      <c r="C83" s="508">
        <v>43807</v>
      </c>
      <c r="D83" s="2">
        <v>99702</v>
      </c>
      <c r="E83" s="2" t="s">
        <v>983</v>
      </c>
      <c r="F83" s="132">
        <v>0</v>
      </c>
      <c r="G83" s="132">
        <v>0</v>
      </c>
      <c r="H83" s="132">
        <v>0</v>
      </c>
      <c r="I83" s="132">
        <v>0</v>
      </c>
      <c r="J83" s="132">
        <v>0</v>
      </c>
      <c r="K83" s="132">
        <v>0</v>
      </c>
      <c r="L83" s="132">
        <v>0</v>
      </c>
      <c r="M83" s="47">
        <v>0</v>
      </c>
    </row>
    <row r="84" spans="1:13" x14ac:dyDescent="0.3">
      <c r="A84" s="2" t="s">
        <v>277</v>
      </c>
      <c r="B84" s="2">
        <v>8</v>
      </c>
      <c r="C84" s="508">
        <v>43807</v>
      </c>
      <c r="D84" s="2">
        <v>99703</v>
      </c>
      <c r="E84" s="2" t="s">
        <v>984</v>
      </c>
      <c r="F84" s="132">
        <v>8.7498063184876865E-3</v>
      </c>
      <c r="G84" s="132">
        <v>9.2680641146764362E-3</v>
      </c>
      <c r="H84" s="132">
        <v>1.2769536024812815E-2</v>
      </c>
      <c r="I84" s="132">
        <v>2.3884890158738436E-3</v>
      </c>
      <c r="J84" s="132">
        <v>2.3884890158738436E-3</v>
      </c>
      <c r="K84" s="132">
        <v>4.0848878647631765E-4</v>
      </c>
      <c r="L84" s="132">
        <v>2.0946781917941016E-2</v>
      </c>
      <c r="M84" s="47">
        <v>180.33674339850364</v>
      </c>
    </row>
    <row r="85" spans="1:13" x14ac:dyDescent="0.3">
      <c r="A85" s="2" t="s">
        <v>277</v>
      </c>
      <c r="B85" s="2">
        <v>8</v>
      </c>
      <c r="C85" s="508">
        <v>43807</v>
      </c>
      <c r="D85" s="2">
        <v>99705</v>
      </c>
      <c r="E85" s="2" t="s">
        <v>219</v>
      </c>
      <c r="F85" s="132">
        <v>2.3401002121757766</v>
      </c>
      <c r="G85" s="132">
        <v>0.42099719510286826</v>
      </c>
      <c r="H85" s="132">
        <v>0.77298933191857377</v>
      </c>
      <c r="I85" s="132">
        <v>0.53266725676889626</v>
      </c>
      <c r="J85" s="132">
        <v>0.53266725676889626</v>
      </c>
      <c r="K85" s="132">
        <v>2.793881345864083E-2</v>
      </c>
      <c r="L85" s="132">
        <v>4.9588658832027637</v>
      </c>
      <c r="M85" s="47">
        <v>9022.7758280829567</v>
      </c>
    </row>
    <row r="86" spans="1:13" x14ac:dyDescent="0.3">
      <c r="A86" s="2" t="s">
        <v>277</v>
      </c>
      <c r="B86" s="2">
        <v>8</v>
      </c>
      <c r="C86" s="508">
        <v>43807</v>
      </c>
      <c r="D86" s="2">
        <v>99707</v>
      </c>
      <c r="E86" s="2" t="s">
        <v>1740</v>
      </c>
      <c r="F86" s="132">
        <v>0</v>
      </c>
      <c r="G86" s="132">
        <v>0</v>
      </c>
      <c r="H86" s="132">
        <v>0</v>
      </c>
      <c r="I86" s="132">
        <v>0</v>
      </c>
      <c r="J86" s="132">
        <v>0</v>
      </c>
      <c r="K86" s="132">
        <v>0</v>
      </c>
      <c r="L86" s="132">
        <v>0</v>
      </c>
      <c r="M86" s="47">
        <v>0</v>
      </c>
    </row>
    <row r="87" spans="1:13" x14ac:dyDescent="0.3">
      <c r="A87" s="2" t="s">
        <v>277</v>
      </c>
      <c r="B87" s="2">
        <v>8</v>
      </c>
      <c r="C87" s="508">
        <v>43807</v>
      </c>
      <c r="D87" s="2">
        <v>99709</v>
      </c>
      <c r="E87" s="2" t="s">
        <v>289</v>
      </c>
      <c r="F87" s="132">
        <v>1.0844387293390716</v>
      </c>
      <c r="G87" s="132">
        <v>0.51748065035073676</v>
      </c>
      <c r="H87" s="132">
        <v>0.84418868735756591</v>
      </c>
      <c r="I87" s="132">
        <v>0.32330316658944658</v>
      </c>
      <c r="J87" s="132">
        <v>0.32330316658944658</v>
      </c>
      <c r="K87" s="132">
        <v>2.502771784199494E-2</v>
      </c>
      <c r="L87" s="132">
        <v>3.3072128466168276</v>
      </c>
      <c r="M87" s="47">
        <v>10787.923688332314</v>
      </c>
    </row>
    <row r="88" spans="1:13" x14ac:dyDescent="0.3">
      <c r="A88" s="2" t="s">
        <v>277</v>
      </c>
      <c r="B88" s="2">
        <v>8</v>
      </c>
      <c r="C88" s="508">
        <v>43807</v>
      </c>
      <c r="D88" s="2">
        <v>99712</v>
      </c>
      <c r="E88" s="2" t="s">
        <v>290</v>
      </c>
      <c r="F88" s="132">
        <v>0.50699251478333118</v>
      </c>
      <c r="G88" s="132">
        <v>0.18689452600370005</v>
      </c>
      <c r="H88" s="132">
        <v>0.35951670738458624</v>
      </c>
      <c r="I88" s="132">
        <v>0.18152730723317526</v>
      </c>
      <c r="J88" s="132">
        <v>0.18152730723317526</v>
      </c>
      <c r="K88" s="132">
        <v>8.7329703909396518E-3</v>
      </c>
      <c r="L88" s="132">
        <v>2.0275683381256284</v>
      </c>
      <c r="M88" s="47">
        <v>4091.3169370007677</v>
      </c>
    </row>
    <row r="89" spans="1:13" x14ac:dyDescent="0.3">
      <c r="A89" s="2" t="s">
        <v>277</v>
      </c>
      <c r="B89" s="2">
        <v>8</v>
      </c>
      <c r="C89" s="508">
        <v>43807</v>
      </c>
      <c r="D89" s="2">
        <v>99714</v>
      </c>
      <c r="E89" s="2" t="s">
        <v>985</v>
      </c>
      <c r="F89" s="132">
        <v>0</v>
      </c>
      <c r="G89" s="132">
        <v>0</v>
      </c>
      <c r="H89" s="132">
        <v>0</v>
      </c>
      <c r="I89" s="132">
        <v>0</v>
      </c>
      <c r="J89" s="132">
        <v>0</v>
      </c>
      <c r="K89" s="132">
        <v>0</v>
      </c>
      <c r="L89" s="132">
        <v>0</v>
      </c>
      <c r="M89" s="47">
        <v>0</v>
      </c>
    </row>
    <row r="90" spans="1:13" x14ac:dyDescent="0.3">
      <c r="A90" s="2" t="s">
        <v>277</v>
      </c>
      <c r="B90" s="2">
        <v>8</v>
      </c>
      <c r="C90" s="508">
        <v>43807</v>
      </c>
      <c r="D90" s="2">
        <v>99725</v>
      </c>
      <c r="E90" s="2" t="s">
        <v>1741</v>
      </c>
      <c r="F90" s="132">
        <v>1.9122906534853084E-2</v>
      </c>
      <c r="G90" s="132">
        <v>6.0411052572577799E-3</v>
      </c>
      <c r="H90" s="132">
        <v>1.2112564768839536E-2</v>
      </c>
      <c r="I90" s="132">
        <v>5.155250104385934E-3</v>
      </c>
      <c r="J90" s="132">
        <v>5.155250104385934E-3</v>
      </c>
      <c r="K90" s="132">
        <v>2.6490643610249627E-4</v>
      </c>
      <c r="L90" s="132">
        <v>5.1351138007404144E-2</v>
      </c>
      <c r="M90" s="47">
        <v>134.42987371471517</v>
      </c>
    </row>
    <row r="91" spans="1:13" x14ac:dyDescent="0.3">
      <c r="A91" s="2" t="s">
        <v>277</v>
      </c>
      <c r="B91" s="2">
        <v>8</v>
      </c>
      <c r="C91" s="508">
        <v>43807</v>
      </c>
      <c r="D91" s="2">
        <v>99760</v>
      </c>
      <c r="E91" s="2" t="s">
        <v>993</v>
      </c>
      <c r="F91" s="132">
        <v>0</v>
      </c>
      <c r="G91" s="132">
        <v>0</v>
      </c>
      <c r="H91" s="132">
        <v>0</v>
      </c>
      <c r="I91" s="132">
        <v>0</v>
      </c>
      <c r="J91" s="132">
        <v>0</v>
      </c>
      <c r="K91" s="132">
        <v>0</v>
      </c>
      <c r="L91" s="132">
        <v>0</v>
      </c>
      <c r="M91" s="47">
        <v>0</v>
      </c>
    </row>
    <row r="92" spans="1:13" x14ac:dyDescent="0.3">
      <c r="A92" s="2" t="s">
        <v>277</v>
      </c>
      <c r="B92" s="2">
        <v>8</v>
      </c>
      <c r="C92" s="508">
        <v>43807</v>
      </c>
      <c r="D92" s="2">
        <v>99775</v>
      </c>
      <c r="E92" s="2" t="s">
        <v>291</v>
      </c>
      <c r="F92" s="132">
        <v>4.452386530637242E-5</v>
      </c>
      <c r="G92" s="132">
        <v>9.958282069324558E-4</v>
      </c>
      <c r="H92" s="132">
        <v>4.7263198791393387E-4</v>
      </c>
      <c r="I92" s="132">
        <v>4.1968649835295982E-5</v>
      </c>
      <c r="J92" s="132">
        <v>4.1968649835295982E-5</v>
      </c>
      <c r="K92" s="132">
        <v>6.6901877500247272E-5</v>
      </c>
      <c r="L92" s="132">
        <v>1.485579762732694E-4</v>
      </c>
      <c r="M92" s="47">
        <v>16.945251051911967</v>
      </c>
    </row>
    <row r="93" spans="1:13" x14ac:dyDescent="0.3">
      <c r="A93" s="2" t="s">
        <v>277</v>
      </c>
      <c r="B93" s="2">
        <v>9</v>
      </c>
      <c r="C93" s="508">
        <v>43808</v>
      </c>
      <c r="D93" s="2">
        <v>99701</v>
      </c>
      <c r="E93" s="2" t="s">
        <v>923</v>
      </c>
      <c r="F93" s="132">
        <v>0.28990389646567</v>
      </c>
      <c r="G93" s="132">
        <v>0.40860543600818383</v>
      </c>
      <c r="H93" s="132">
        <v>0.47015876455111311</v>
      </c>
      <c r="I93" s="132">
        <v>8.1578776657576679E-2</v>
      </c>
      <c r="J93" s="132">
        <v>8.1578776657576679E-2</v>
      </c>
      <c r="K93" s="132">
        <v>2.155870301391519E-2</v>
      </c>
      <c r="L93" s="132">
        <v>0.68238671959327091</v>
      </c>
      <c r="M93" s="47">
        <v>7751.6142118002435</v>
      </c>
    </row>
    <row r="94" spans="1:13" x14ac:dyDescent="0.3">
      <c r="A94" s="2" t="s">
        <v>277</v>
      </c>
      <c r="B94" s="2">
        <v>9</v>
      </c>
      <c r="C94" s="508">
        <v>43808</v>
      </c>
      <c r="D94" s="2">
        <v>99702</v>
      </c>
      <c r="E94" s="2" t="s">
        <v>983</v>
      </c>
      <c r="F94" s="132">
        <v>0</v>
      </c>
      <c r="G94" s="132">
        <v>0</v>
      </c>
      <c r="H94" s="132">
        <v>0</v>
      </c>
      <c r="I94" s="132">
        <v>0</v>
      </c>
      <c r="J94" s="132">
        <v>0</v>
      </c>
      <c r="K94" s="132">
        <v>0</v>
      </c>
      <c r="L94" s="132">
        <v>0</v>
      </c>
      <c r="M94" s="47">
        <v>0</v>
      </c>
    </row>
    <row r="95" spans="1:13" x14ac:dyDescent="0.3">
      <c r="A95" s="2" t="s">
        <v>277</v>
      </c>
      <c r="B95" s="2">
        <v>9</v>
      </c>
      <c r="C95" s="508">
        <v>43808</v>
      </c>
      <c r="D95" s="2">
        <v>99703</v>
      </c>
      <c r="E95" s="2" t="s">
        <v>984</v>
      </c>
      <c r="F95" s="132">
        <v>7.1781306214304952E-3</v>
      </c>
      <c r="G95" s="132">
        <v>8.3371090958869899E-3</v>
      </c>
      <c r="H95" s="132">
        <v>1.1182720513454834E-2</v>
      </c>
      <c r="I95" s="132">
        <v>1.9854109781908685E-3</v>
      </c>
      <c r="J95" s="132">
        <v>1.9854109781908685E-3</v>
      </c>
      <c r="K95" s="132">
        <v>3.9048764439552535E-4</v>
      </c>
      <c r="L95" s="132">
        <v>1.7145772423977676E-2</v>
      </c>
      <c r="M95" s="47">
        <v>162.0806255171542</v>
      </c>
    </row>
    <row r="96" spans="1:13" x14ac:dyDescent="0.3">
      <c r="A96" s="2" t="s">
        <v>277</v>
      </c>
      <c r="B96" s="2">
        <v>9</v>
      </c>
      <c r="C96" s="508">
        <v>43808</v>
      </c>
      <c r="D96" s="2">
        <v>99705</v>
      </c>
      <c r="E96" s="2" t="s">
        <v>219</v>
      </c>
      <c r="F96" s="132">
        <v>1.9290898262794089</v>
      </c>
      <c r="G96" s="132">
        <v>0.3650311894322123</v>
      </c>
      <c r="H96" s="132">
        <v>0.66798342185902104</v>
      </c>
      <c r="I96" s="132">
        <v>0.43897644184151291</v>
      </c>
      <c r="J96" s="132">
        <v>0.43897644184151291</v>
      </c>
      <c r="K96" s="132">
        <v>2.3708709408347253E-2</v>
      </c>
      <c r="L96" s="132">
        <v>4.0519061006743717</v>
      </c>
      <c r="M96" s="47">
        <v>7839.3405797471823</v>
      </c>
    </row>
    <row r="97" spans="1:13" x14ac:dyDescent="0.3">
      <c r="A97" s="2" t="s">
        <v>277</v>
      </c>
      <c r="B97" s="2">
        <v>9</v>
      </c>
      <c r="C97" s="508">
        <v>43808</v>
      </c>
      <c r="D97" s="2">
        <v>99707</v>
      </c>
      <c r="E97" s="2" t="s">
        <v>1740</v>
      </c>
      <c r="F97" s="132">
        <v>0</v>
      </c>
      <c r="G97" s="132">
        <v>0</v>
      </c>
      <c r="H97" s="132">
        <v>0</v>
      </c>
      <c r="I97" s="132">
        <v>0</v>
      </c>
      <c r="J97" s="132">
        <v>0</v>
      </c>
      <c r="K97" s="132">
        <v>0</v>
      </c>
      <c r="L97" s="132">
        <v>0</v>
      </c>
      <c r="M97" s="47">
        <v>0</v>
      </c>
    </row>
    <row r="98" spans="1:13" x14ac:dyDescent="0.3">
      <c r="A98" s="2" t="s">
        <v>277</v>
      </c>
      <c r="B98" s="2">
        <v>9</v>
      </c>
      <c r="C98" s="508">
        <v>43808</v>
      </c>
      <c r="D98" s="2">
        <v>99709</v>
      </c>
      <c r="E98" s="2" t="s">
        <v>289</v>
      </c>
      <c r="F98" s="132">
        <v>0.88919508916102197</v>
      </c>
      <c r="G98" s="132">
        <v>0.45627761876819611</v>
      </c>
      <c r="H98" s="132">
        <v>0.73222097004373143</v>
      </c>
      <c r="I98" s="132">
        <v>0.26496234958440479</v>
      </c>
      <c r="J98" s="132">
        <v>0.26496234958440479</v>
      </c>
      <c r="K98" s="132">
        <v>2.2587219098337719E-2</v>
      </c>
      <c r="L98" s="132">
        <v>2.6856896304248932</v>
      </c>
      <c r="M98" s="47">
        <v>9513.1524518397891</v>
      </c>
    </row>
    <row r="99" spans="1:13" x14ac:dyDescent="0.3">
      <c r="A99" s="2" t="s">
        <v>277</v>
      </c>
      <c r="B99" s="2">
        <v>9</v>
      </c>
      <c r="C99" s="508">
        <v>43808</v>
      </c>
      <c r="D99" s="2">
        <v>99712</v>
      </c>
      <c r="E99" s="2" t="s">
        <v>290</v>
      </c>
      <c r="F99" s="132">
        <v>0.41455250152892087</v>
      </c>
      <c r="G99" s="132">
        <v>0.16118602977189972</v>
      </c>
      <c r="H99" s="132">
        <v>0.31083857623293026</v>
      </c>
      <c r="I99" s="132">
        <v>0.14776428089694288</v>
      </c>
      <c r="J99" s="132">
        <v>0.14776428089694288</v>
      </c>
      <c r="K99" s="132">
        <v>7.3921285260932649E-3</v>
      </c>
      <c r="L99" s="132">
        <v>1.6405006528157553</v>
      </c>
      <c r="M99" s="47">
        <v>3539.7561933598017</v>
      </c>
    </row>
    <row r="100" spans="1:13" x14ac:dyDescent="0.3">
      <c r="A100" s="2" t="s">
        <v>277</v>
      </c>
      <c r="B100" s="2">
        <v>9</v>
      </c>
      <c r="C100" s="508">
        <v>43808</v>
      </c>
      <c r="D100" s="2">
        <v>99714</v>
      </c>
      <c r="E100" s="2" t="s">
        <v>985</v>
      </c>
      <c r="F100" s="132">
        <v>0</v>
      </c>
      <c r="G100" s="132">
        <v>0</v>
      </c>
      <c r="H100" s="132">
        <v>0</v>
      </c>
      <c r="I100" s="132">
        <v>0</v>
      </c>
      <c r="J100" s="132">
        <v>0</v>
      </c>
      <c r="K100" s="132">
        <v>0</v>
      </c>
      <c r="L100" s="132">
        <v>0</v>
      </c>
      <c r="M100" s="47">
        <v>0</v>
      </c>
    </row>
    <row r="101" spans="1:13" x14ac:dyDescent="0.3">
      <c r="A101" s="2" t="s">
        <v>277</v>
      </c>
      <c r="B101" s="2">
        <v>9</v>
      </c>
      <c r="C101" s="508">
        <v>43808</v>
      </c>
      <c r="D101" s="2">
        <v>99725</v>
      </c>
      <c r="E101" s="2" t="s">
        <v>1741</v>
      </c>
      <c r="F101" s="132">
        <v>1.5708065635631013E-2</v>
      </c>
      <c r="G101" s="132">
        <v>5.2025634126728814E-3</v>
      </c>
      <c r="H101" s="132">
        <v>1.0398526464591629E-2</v>
      </c>
      <c r="I101" s="132">
        <v>4.2251250670041025E-3</v>
      </c>
      <c r="J101" s="132">
        <v>4.2251250670041025E-3</v>
      </c>
      <c r="K101" s="132">
        <v>2.2508270296866628E-4</v>
      </c>
      <c r="L101" s="132">
        <v>4.1736670396634409E-2</v>
      </c>
      <c r="M101" s="47">
        <v>116.15543390987243</v>
      </c>
    </row>
    <row r="102" spans="1:13" x14ac:dyDescent="0.3">
      <c r="A102" s="2" t="s">
        <v>277</v>
      </c>
      <c r="B102" s="2">
        <v>9</v>
      </c>
      <c r="C102" s="508">
        <v>43808</v>
      </c>
      <c r="D102" s="2">
        <v>99760</v>
      </c>
      <c r="E102" s="2" t="s">
        <v>993</v>
      </c>
      <c r="F102" s="132">
        <v>0</v>
      </c>
      <c r="G102" s="132">
        <v>0</v>
      </c>
      <c r="H102" s="132">
        <v>0</v>
      </c>
      <c r="I102" s="132">
        <v>0</v>
      </c>
      <c r="J102" s="132">
        <v>0</v>
      </c>
      <c r="K102" s="132">
        <v>0</v>
      </c>
      <c r="L102" s="132">
        <v>0</v>
      </c>
      <c r="M102" s="47">
        <v>0</v>
      </c>
    </row>
    <row r="103" spans="1:13" x14ac:dyDescent="0.3">
      <c r="A103" s="2" t="s">
        <v>277</v>
      </c>
      <c r="B103" s="2">
        <v>9</v>
      </c>
      <c r="C103" s="508">
        <v>43808</v>
      </c>
      <c r="D103" s="2">
        <v>99775</v>
      </c>
      <c r="E103" s="2" t="s">
        <v>291</v>
      </c>
      <c r="F103" s="132">
        <v>4.1761261889719738E-5</v>
      </c>
      <c r="G103" s="132">
        <v>9.2608506317404292E-4</v>
      </c>
      <c r="H103" s="132">
        <v>4.2333443421020955E-4</v>
      </c>
      <c r="I103" s="132">
        <v>4.0199509993161043E-5</v>
      </c>
      <c r="J103" s="132">
        <v>4.0199509993161043E-5</v>
      </c>
      <c r="K103" s="132">
        <v>6.680696314771673E-5</v>
      </c>
      <c r="L103" s="132">
        <v>1.4682274494477539E-4</v>
      </c>
      <c r="M103" s="47">
        <v>15.871981561851944</v>
      </c>
    </row>
    <row r="104" spans="1:13" x14ac:dyDescent="0.3">
      <c r="A104" s="2" t="s">
        <v>277</v>
      </c>
      <c r="B104" s="2">
        <v>10</v>
      </c>
      <c r="C104" s="508">
        <v>43809</v>
      </c>
      <c r="D104" s="2">
        <v>99701</v>
      </c>
      <c r="E104" s="2" t="s">
        <v>923</v>
      </c>
      <c r="F104" s="132">
        <v>0.24867223071955011</v>
      </c>
      <c r="G104" s="132">
        <v>0.38322994779099973</v>
      </c>
      <c r="H104" s="132">
        <v>0.43523466829517199</v>
      </c>
      <c r="I104" s="132">
        <v>7.2588234057552548E-2</v>
      </c>
      <c r="J104" s="132">
        <v>7.2588234057552548E-2</v>
      </c>
      <c r="K104" s="132">
        <v>2.1142111191594461E-2</v>
      </c>
      <c r="L104" s="132">
        <v>0.60626940086831249</v>
      </c>
      <c r="M104" s="47">
        <v>7293.2643865678892</v>
      </c>
    </row>
    <row r="105" spans="1:13" x14ac:dyDescent="0.3">
      <c r="A105" s="2" t="s">
        <v>277</v>
      </c>
      <c r="B105" s="2">
        <v>10</v>
      </c>
      <c r="C105" s="508">
        <v>43809</v>
      </c>
      <c r="D105" s="2">
        <v>99702</v>
      </c>
      <c r="E105" s="2" t="s">
        <v>983</v>
      </c>
      <c r="F105" s="132">
        <v>0</v>
      </c>
      <c r="G105" s="132">
        <v>0</v>
      </c>
      <c r="H105" s="132">
        <v>0</v>
      </c>
      <c r="I105" s="132">
        <v>0</v>
      </c>
      <c r="J105" s="132">
        <v>0</v>
      </c>
      <c r="K105" s="132">
        <v>0</v>
      </c>
      <c r="L105" s="132">
        <v>0</v>
      </c>
      <c r="M105" s="47">
        <v>0</v>
      </c>
    </row>
    <row r="106" spans="1:13" x14ac:dyDescent="0.3">
      <c r="A106" s="2" t="s">
        <v>277</v>
      </c>
      <c r="B106" s="2">
        <v>10</v>
      </c>
      <c r="C106" s="508">
        <v>43809</v>
      </c>
      <c r="D106" s="2">
        <v>99703</v>
      </c>
      <c r="E106" s="2" t="s">
        <v>984</v>
      </c>
      <c r="F106" s="132">
        <v>6.1488546824840923E-3</v>
      </c>
      <c r="G106" s="132">
        <v>7.8019744152940679E-3</v>
      </c>
      <c r="H106" s="132">
        <v>1.0363813637866221E-2</v>
      </c>
      <c r="I106" s="132">
        <v>1.7601542184620331E-3</v>
      </c>
      <c r="J106" s="132">
        <v>1.7601542184620331E-3</v>
      </c>
      <c r="K106" s="132">
        <v>3.799506849010985E-4</v>
      </c>
      <c r="L106" s="132">
        <v>1.5207133448776524E-2</v>
      </c>
      <c r="M106" s="47">
        <v>152.09157692998258</v>
      </c>
    </row>
    <row r="107" spans="1:13" x14ac:dyDescent="0.3">
      <c r="A107" s="2" t="s">
        <v>277</v>
      </c>
      <c r="B107" s="2">
        <v>10</v>
      </c>
      <c r="C107" s="508">
        <v>43809</v>
      </c>
      <c r="D107" s="2">
        <v>99705</v>
      </c>
      <c r="E107" s="2" t="s">
        <v>219</v>
      </c>
      <c r="F107" s="132">
        <v>1.7288931554471905</v>
      </c>
      <c r="G107" s="132">
        <v>0.3437649119699917</v>
      </c>
      <c r="H107" s="132">
        <v>0.6303150320660148</v>
      </c>
      <c r="I107" s="132">
        <v>0.39932232215204849</v>
      </c>
      <c r="J107" s="132">
        <v>0.39932232215204849</v>
      </c>
      <c r="K107" s="132">
        <v>2.1852975836147447E-2</v>
      </c>
      <c r="L107" s="132">
        <v>3.700615315991306</v>
      </c>
      <c r="M107" s="47">
        <v>7401.7847135260345</v>
      </c>
    </row>
    <row r="108" spans="1:13" x14ac:dyDescent="0.3">
      <c r="A108" s="2" t="s">
        <v>277</v>
      </c>
      <c r="B108" s="2">
        <v>10</v>
      </c>
      <c r="C108" s="508">
        <v>43809</v>
      </c>
      <c r="D108" s="2">
        <v>99707</v>
      </c>
      <c r="E108" s="2" t="s">
        <v>1740</v>
      </c>
      <c r="F108" s="132">
        <v>0</v>
      </c>
      <c r="G108" s="132">
        <v>0</v>
      </c>
      <c r="H108" s="132">
        <v>0</v>
      </c>
      <c r="I108" s="132">
        <v>0</v>
      </c>
      <c r="J108" s="132">
        <v>0</v>
      </c>
      <c r="K108" s="132">
        <v>0</v>
      </c>
      <c r="L108" s="132">
        <v>0</v>
      </c>
      <c r="M108" s="47">
        <v>0</v>
      </c>
    </row>
    <row r="109" spans="1:13" x14ac:dyDescent="0.3">
      <c r="A109" s="2" t="s">
        <v>277</v>
      </c>
      <c r="B109" s="2">
        <v>10</v>
      </c>
      <c r="C109" s="508">
        <v>43809</v>
      </c>
      <c r="D109" s="2">
        <v>99709</v>
      </c>
      <c r="E109" s="2" t="s">
        <v>289</v>
      </c>
      <c r="F109" s="132">
        <v>0.76962287473918944</v>
      </c>
      <c r="G109" s="132">
        <v>0.42463698195983973</v>
      </c>
      <c r="H109" s="132">
        <v>0.67735541710580438</v>
      </c>
      <c r="I109" s="132">
        <v>0.23555761783934415</v>
      </c>
      <c r="J109" s="132">
        <v>0.23555761783934415</v>
      </c>
      <c r="K109" s="132">
        <v>2.1294363965618759E-2</v>
      </c>
      <c r="L109" s="132">
        <v>2.3982898098192105</v>
      </c>
      <c r="M109" s="47">
        <v>8871.3752962561957</v>
      </c>
    </row>
    <row r="110" spans="1:13" x14ac:dyDescent="0.3">
      <c r="A110" s="2" t="s">
        <v>277</v>
      </c>
      <c r="B110" s="2">
        <v>10</v>
      </c>
      <c r="C110" s="508">
        <v>43809</v>
      </c>
      <c r="D110" s="2">
        <v>99712</v>
      </c>
      <c r="E110" s="2" t="s">
        <v>290</v>
      </c>
      <c r="F110" s="132">
        <v>0.36461607648943245</v>
      </c>
      <c r="G110" s="132">
        <v>0.14917890035838044</v>
      </c>
      <c r="H110" s="132">
        <v>0.28784474919925962</v>
      </c>
      <c r="I110" s="132">
        <v>0.1325566913694968</v>
      </c>
      <c r="J110" s="132">
        <v>0.1325566913694968</v>
      </c>
      <c r="K110" s="132">
        <v>6.7630384484869063E-3</v>
      </c>
      <c r="L110" s="132">
        <v>1.4764638883939285</v>
      </c>
      <c r="M110" s="47">
        <v>3282.3945742970186</v>
      </c>
    </row>
    <row r="111" spans="1:13" x14ac:dyDescent="0.3">
      <c r="A111" s="2" t="s">
        <v>277</v>
      </c>
      <c r="B111" s="2">
        <v>10</v>
      </c>
      <c r="C111" s="508">
        <v>43809</v>
      </c>
      <c r="D111" s="2">
        <v>99714</v>
      </c>
      <c r="E111" s="2" t="s">
        <v>985</v>
      </c>
      <c r="F111" s="132">
        <v>0</v>
      </c>
      <c r="G111" s="132">
        <v>0</v>
      </c>
      <c r="H111" s="132">
        <v>0</v>
      </c>
      <c r="I111" s="132">
        <v>0</v>
      </c>
      <c r="J111" s="132">
        <v>0</v>
      </c>
      <c r="K111" s="132">
        <v>0</v>
      </c>
      <c r="L111" s="132">
        <v>0</v>
      </c>
      <c r="M111" s="47">
        <v>0</v>
      </c>
    </row>
    <row r="112" spans="1:13" x14ac:dyDescent="0.3">
      <c r="A112" s="2" t="s">
        <v>277</v>
      </c>
      <c r="B112" s="2">
        <v>10</v>
      </c>
      <c r="C112" s="508">
        <v>43809</v>
      </c>
      <c r="D112" s="2">
        <v>99725</v>
      </c>
      <c r="E112" s="2" t="s">
        <v>1741</v>
      </c>
      <c r="F112" s="132">
        <v>1.3528915271591422E-2</v>
      </c>
      <c r="G112" s="132">
        <v>4.7985608157884354E-3</v>
      </c>
      <c r="H112" s="132">
        <v>9.5880581570385419E-3</v>
      </c>
      <c r="I112" s="132">
        <v>3.7331358327901791E-3</v>
      </c>
      <c r="J112" s="132">
        <v>3.7331358327901791E-3</v>
      </c>
      <c r="K112" s="132">
        <v>2.0297632359598616E-4</v>
      </c>
      <c r="L112" s="132">
        <v>3.7092572941843191E-2</v>
      </c>
      <c r="M112" s="47">
        <v>107.44660235472136</v>
      </c>
    </row>
    <row r="113" spans="1:13" x14ac:dyDescent="0.3">
      <c r="A113" s="2" t="s">
        <v>277</v>
      </c>
      <c r="B113" s="2">
        <v>10</v>
      </c>
      <c r="C113" s="508">
        <v>43809</v>
      </c>
      <c r="D113" s="2">
        <v>99760</v>
      </c>
      <c r="E113" s="2" t="s">
        <v>993</v>
      </c>
      <c r="F113" s="132">
        <v>0</v>
      </c>
      <c r="G113" s="132">
        <v>0</v>
      </c>
      <c r="H113" s="132">
        <v>0</v>
      </c>
      <c r="I113" s="132">
        <v>0</v>
      </c>
      <c r="J113" s="132">
        <v>0</v>
      </c>
      <c r="K113" s="132">
        <v>0</v>
      </c>
      <c r="L113" s="132">
        <v>0</v>
      </c>
      <c r="M113" s="47">
        <v>0</v>
      </c>
    </row>
    <row r="114" spans="1:13" x14ac:dyDescent="0.3">
      <c r="A114" s="2" t="s">
        <v>277</v>
      </c>
      <c r="B114" s="2">
        <v>10</v>
      </c>
      <c r="C114" s="508">
        <v>43809</v>
      </c>
      <c r="D114" s="2">
        <v>99775</v>
      </c>
      <c r="E114" s="2" t="s">
        <v>291</v>
      </c>
      <c r="F114" s="132">
        <v>3.9728402771805487E-5</v>
      </c>
      <c r="G114" s="132">
        <v>8.7476463663483327E-4</v>
      </c>
      <c r="H114" s="132">
        <v>3.8705887582444998E-4</v>
      </c>
      <c r="I114" s="132">
        <v>3.889769010932589E-5</v>
      </c>
      <c r="J114" s="132">
        <v>3.889769010932589E-5</v>
      </c>
      <c r="K114" s="132">
        <v>6.6737120510948979E-5</v>
      </c>
      <c r="L114" s="132">
        <v>1.4554587660871375E-4</v>
      </c>
      <c r="M114" s="47">
        <v>15.082217220109666</v>
      </c>
    </row>
    <row r="115" spans="1:13" x14ac:dyDescent="0.3">
      <c r="A115" s="2" t="s">
        <v>277</v>
      </c>
      <c r="B115" s="2">
        <v>11</v>
      </c>
      <c r="C115" s="508">
        <v>43810</v>
      </c>
      <c r="D115" s="2">
        <v>99701</v>
      </c>
      <c r="E115" s="2" t="s">
        <v>923</v>
      </c>
      <c r="F115" s="132">
        <v>0.30843935206580719</v>
      </c>
      <c r="G115" s="132">
        <v>0.42695614497234968</v>
      </c>
      <c r="H115" s="132">
        <v>0.49060217895226454</v>
      </c>
      <c r="I115" s="132">
        <v>8.5773337226029242E-2</v>
      </c>
      <c r="J115" s="132">
        <v>8.5773337226029242E-2</v>
      </c>
      <c r="K115" s="132">
        <v>2.1752472831564191E-2</v>
      </c>
      <c r="L115" s="132">
        <v>0.71629743947866265</v>
      </c>
      <c r="M115" s="47">
        <v>8058.7007043939911</v>
      </c>
    </row>
    <row r="116" spans="1:13" x14ac:dyDescent="0.3">
      <c r="A116" s="2" t="s">
        <v>277</v>
      </c>
      <c r="B116" s="2">
        <v>11</v>
      </c>
      <c r="C116" s="508">
        <v>43810</v>
      </c>
      <c r="D116" s="2">
        <v>99702</v>
      </c>
      <c r="E116" s="2" t="s">
        <v>983</v>
      </c>
      <c r="F116" s="132">
        <v>0</v>
      </c>
      <c r="G116" s="132">
        <v>0</v>
      </c>
      <c r="H116" s="132">
        <v>0</v>
      </c>
      <c r="I116" s="132">
        <v>0</v>
      </c>
      <c r="J116" s="132">
        <v>0</v>
      </c>
      <c r="K116" s="132">
        <v>0</v>
      </c>
      <c r="L116" s="132">
        <v>0</v>
      </c>
      <c r="M116" s="47">
        <v>0</v>
      </c>
    </row>
    <row r="117" spans="1:13" x14ac:dyDescent="0.3">
      <c r="A117" s="2" t="s">
        <v>277</v>
      </c>
      <c r="B117" s="2">
        <v>11</v>
      </c>
      <c r="C117" s="508">
        <v>43810</v>
      </c>
      <c r="D117" s="2">
        <v>99703</v>
      </c>
      <c r="E117" s="2" t="s">
        <v>984</v>
      </c>
      <c r="F117" s="132">
        <v>7.6394956536305555E-3</v>
      </c>
      <c r="G117" s="132">
        <v>8.7001426419181464E-3</v>
      </c>
      <c r="H117" s="132">
        <v>1.1633701969144464E-2</v>
      </c>
      <c r="I117" s="132">
        <v>2.0901455472769476E-3</v>
      </c>
      <c r="J117" s="132">
        <v>2.0901455472769476E-3</v>
      </c>
      <c r="K117" s="132">
        <v>3.9542566670354028E-4</v>
      </c>
      <c r="L117" s="132">
        <v>1.8020450064643957E-2</v>
      </c>
      <c r="M117" s="47">
        <v>168.30554643075658</v>
      </c>
    </row>
    <row r="118" spans="1:13" x14ac:dyDescent="0.3">
      <c r="A118" s="2" t="s">
        <v>277</v>
      </c>
      <c r="B118" s="2">
        <v>11</v>
      </c>
      <c r="C118" s="508">
        <v>43810</v>
      </c>
      <c r="D118" s="2">
        <v>99705</v>
      </c>
      <c r="E118" s="2" t="s">
        <v>219</v>
      </c>
      <c r="F118" s="132">
        <v>2.1242268997863198</v>
      </c>
      <c r="G118" s="132">
        <v>0.38568480450977638</v>
      </c>
      <c r="H118" s="132">
        <v>0.70475905555265561</v>
      </c>
      <c r="I118" s="132">
        <v>0.47768012840347979</v>
      </c>
      <c r="J118" s="132">
        <v>0.47768012840347979</v>
      </c>
      <c r="K118" s="132">
        <v>2.5518984799029164E-2</v>
      </c>
      <c r="L118" s="132">
        <v>4.3950987576083937</v>
      </c>
      <c r="M118" s="47">
        <v>8265.2440823723446</v>
      </c>
    </row>
    <row r="119" spans="1:13" x14ac:dyDescent="0.3">
      <c r="A119" s="2" t="s">
        <v>277</v>
      </c>
      <c r="B119" s="2">
        <v>11</v>
      </c>
      <c r="C119" s="508">
        <v>43810</v>
      </c>
      <c r="D119" s="2">
        <v>99707</v>
      </c>
      <c r="E119" s="2" t="s">
        <v>1740</v>
      </c>
      <c r="F119" s="132">
        <v>0</v>
      </c>
      <c r="G119" s="132">
        <v>0</v>
      </c>
      <c r="H119" s="132">
        <v>0</v>
      </c>
      <c r="I119" s="132">
        <v>0</v>
      </c>
      <c r="J119" s="132">
        <v>0</v>
      </c>
      <c r="K119" s="132">
        <v>0</v>
      </c>
      <c r="L119" s="132">
        <v>0</v>
      </c>
      <c r="M119" s="47">
        <v>0</v>
      </c>
    </row>
    <row r="120" spans="1:13" x14ac:dyDescent="0.3">
      <c r="A120" s="2" t="s">
        <v>277</v>
      </c>
      <c r="B120" s="2">
        <v>11</v>
      </c>
      <c r="C120" s="508">
        <v>43810</v>
      </c>
      <c r="D120" s="2">
        <v>99709</v>
      </c>
      <c r="E120" s="2" t="s">
        <v>289</v>
      </c>
      <c r="F120" s="132">
        <v>0.94227458823773791</v>
      </c>
      <c r="G120" s="132">
        <v>0.47444242627286604</v>
      </c>
      <c r="H120" s="132">
        <v>0.75937600615440803</v>
      </c>
      <c r="I120" s="132">
        <v>0.27805735368015477</v>
      </c>
      <c r="J120" s="132">
        <v>0.27805735368015477</v>
      </c>
      <c r="K120" s="132">
        <v>2.3164233548607364E-2</v>
      </c>
      <c r="L120" s="132">
        <v>2.8125479977753951</v>
      </c>
      <c r="M120" s="47">
        <v>9860.0693881955212</v>
      </c>
    </row>
    <row r="121" spans="1:13" x14ac:dyDescent="0.3">
      <c r="A121" s="2" t="s">
        <v>277</v>
      </c>
      <c r="B121" s="2">
        <v>11</v>
      </c>
      <c r="C121" s="508">
        <v>43810</v>
      </c>
      <c r="D121" s="2">
        <v>99712</v>
      </c>
      <c r="E121" s="2" t="s">
        <v>290</v>
      </c>
      <c r="F121" s="132">
        <v>0.43774252883717635</v>
      </c>
      <c r="G121" s="132">
        <v>0.1669638249719092</v>
      </c>
      <c r="H121" s="132">
        <v>0.32137455160992673</v>
      </c>
      <c r="I121" s="132">
        <v>0.15466531213127749</v>
      </c>
      <c r="J121" s="132">
        <v>0.15466531213127749</v>
      </c>
      <c r="K121" s="132">
        <v>7.6795060537682546E-3</v>
      </c>
      <c r="L121" s="132">
        <v>1.714241235363273</v>
      </c>
      <c r="M121" s="47">
        <v>3660.9613943333184</v>
      </c>
    </row>
    <row r="122" spans="1:13" x14ac:dyDescent="0.3">
      <c r="A122" s="2" t="s">
        <v>277</v>
      </c>
      <c r="B122" s="2">
        <v>11</v>
      </c>
      <c r="C122" s="508">
        <v>43810</v>
      </c>
      <c r="D122" s="2">
        <v>99714</v>
      </c>
      <c r="E122" s="2" t="s">
        <v>985</v>
      </c>
      <c r="F122" s="132">
        <v>0</v>
      </c>
      <c r="G122" s="132">
        <v>0</v>
      </c>
      <c r="H122" s="132">
        <v>0</v>
      </c>
      <c r="I122" s="132">
        <v>0</v>
      </c>
      <c r="J122" s="132">
        <v>0</v>
      </c>
      <c r="K122" s="132">
        <v>0</v>
      </c>
      <c r="L122" s="132">
        <v>0</v>
      </c>
      <c r="M122" s="47">
        <v>0</v>
      </c>
    </row>
    <row r="123" spans="1:13" x14ac:dyDescent="0.3">
      <c r="A123" s="2" t="s">
        <v>277</v>
      </c>
      <c r="B123" s="2">
        <v>11</v>
      </c>
      <c r="C123" s="508">
        <v>43810</v>
      </c>
      <c r="D123" s="2">
        <v>99725</v>
      </c>
      <c r="E123" s="2" t="s">
        <v>1741</v>
      </c>
      <c r="F123" s="132">
        <v>1.6673385458551102E-2</v>
      </c>
      <c r="G123" s="132">
        <v>5.3992112933833021E-3</v>
      </c>
      <c r="H123" s="132">
        <v>1.0769064046227572E-2</v>
      </c>
      <c r="I123" s="132">
        <v>4.4428683629776644E-3</v>
      </c>
      <c r="J123" s="132">
        <v>4.4428683629776644E-3</v>
      </c>
      <c r="K123" s="132">
        <v>2.348781514496627E-4</v>
      </c>
      <c r="L123" s="132">
        <v>4.3785667094108055E-2</v>
      </c>
      <c r="M123" s="47">
        <v>120.27976143794264</v>
      </c>
    </row>
    <row r="124" spans="1:13" x14ac:dyDescent="0.3">
      <c r="A124" s="2" t="s">
        <v>277</v>
      </c>
      <c r="B124" s="2">
        <v>11</v>
      </c>
      <c r="C124" s="508">
        <v>43810</v>
      </c>
      <c r="D124" s="2">
        <v>99760</v>
      </c>
      <c r="E124" s="2" t="s">
        <v>993</v>
      </c>
      <c r="F124" s="132">
        <v>0</v>
      </c>
      <c r="G124" s="132">
        <v>0</v>
      </c>
      <c r="H124" s="132">
        <v>0</v>
      </c>
      <c r="I124" s="132">
        <v>0</v>
      </c>
      <c r="J124" s="132">
        <v>0</v>
      </c>
      <c r="K124" s="132">
        <v>0</v>
      </c>
      <c r="L124" s="132">
        <v>0</v>
      </c>
      <c r="M124" s="47">
        <v>0</v>
      </c>
    </row>
    <row r="125" spans="1:13" x14ac:dyDescent="0.3">
      <c r="A125" s="2" t="s">
        <v>277</v>
      </c>
      <c r="B125" s="2">
        <v>11</v>
      </c>
      <c r="C125" s="508">
        <v>43810</v>
      </c>
      <c r="D125" s="2">
        <v>99775</v>
      </c>
      <c r="E125" s="2" t="s">
        <v>291</v>
      </c>
      <c r="F125" s="132">
        <v>4.3637747229332862E-5</v>
      </c>
      <c r="G125" s="132">
        <v>9.7345776459485157E-4</v>
      </c>
      <c r="H125" s="132">
        <v>4.5681956502783357E-4</v>
      </c>
      <c r="I125" s="132">
        <v>4.1401189885931935E-5</v>
      </c>
      <c r="J125" s="132">
        <v>4.1401189885931935E-5</v>
      </c>
      <c r="K125" s="132">
        <v>6.6871433273963884E-5</v>
      </c>
      <c r="L125" s="132">
        <v>1.4800139263960148E-4</v>
      </c>
      <c r="M125" s="47">
        <v>16.60099480038328</v>
      </c>
    </row>
    <row r="126" spans="1:13" x14ac:dyDescent="0.3">
      <c r="A126" s="2" t="s">
        <v>277</v>
      </c>
      <c r="B126" s="2">
        <v>12</v>
      </c>
      <c r="C126" s="508">
        <v>43811</v>
      </c>
      <c r="D126" s="2">
        <v>99701</v>
      </c>
      <c r="E126" s="2" t="s">
        <v>923</v>
      </c>
      <c r="F126" s="132">
        <v>0.42375557503179195</v>
      </c>
      <c r="G126" s="132">
        <v>0.4886360214667736</v>
      </c>
      <c r="H126" s="132">
        <v>0.58151879433742026</v>
      </c>
      <c r="I126" s="132">
        <v>0.11065731603131398</v>
      </c>
      <c r="J126" s="132">
        <v>0.11065731603131398</v>
      </c>
      <c r="K126" s="132">
        <v>2.2907168896323778E-2</v>
      </c>
      <c r="L126" s="132">
        <v>0.92878574638313849</v>
      </c>
      <c r="M126" s="47">
        <v>9203.2917143198702</v>
      </c>
    </row>
    <row r="127" spans="1:13" x14ac:dyDescent="0.3">
      <c r="A127" s="2" t="s">
        <v>277</v>
      </c>
      <c r="B127" s="2">
        <v>12</v>
      </c>
      <c r="C127" s="508">
        <v>43811</v>
      </c>
      <c r="D127" s="2">
        <v>99702</v>
      </c>
      <c r="E127" s="2" t="s">
        <v>983</v>
      </c>
      <c r="F127" s="132">
        <v>0</v>
      </c>
      <c r="G127" s="132">
        <v>0</v>
      </c>
      <c r="H127" s="132">
        <v>0</v>
      </c>
      <c r="I127" s="132">
        <v>0</v>
      </c>
      <c r="J127" s="132">
        <v>0</v>
      </c>
      <c r="K127" s="132">
        <v>0</v>
      </c>
      <c r="L127" s="132">
        <v>0</v>
      </c>
      <c r="M127" s="47">
        <v>0</v>
      </c>
    </row>
    <row r="128" spans="1:13" x14ac:dyDescent="0.3">
      <c r="A128" s="2" t="s">
        <v>277</v>
      </c>
      <c r="B128" s="2">
        <v>12</v>
      </c>
      <c r="C128" s="508">
        <v>43811</v>
      </c>
      <c r="D128" s="2">
        <v>99703</v>
      </c>
      <c r="E128" s="2" t="s">
        <v>984</v>
      </c>
      <c r="F128" s="132">
        <v>1.0547879242800415E-2</v>
      </c>
      <c r="G128" s="132">
        <v>1.0038612320688237E-2</v>
      </c>
      <c r="H128" s="132">
        <v>1.381892413394133E-2</v>
      </c>
      <c r="I128" s="132">
        <v>2.7199675273639865E-3</v>
      </c>
      <c r="J128" s="132">
        <v>2.7199675273639865E-3</v>
      </c>
      <c r="K128" s="132">
        <v>4.248574288826295E-4</v>
      </c>
      <c r="L128" s="132">
        <v>2.3470449212835826E-2</v>
      </c>
      <c r="M128" s="47">
        <v>194.0116035546863</v>
      </c>
    </row>
    <row r="129" spans="1:13" x14ac:dyDescent="0.3">
      <c r="A129" s="2" t="s">
        <v>277</v>
      </c>
      <c r="B129" s="2">
        <v>12</v>
      </c>
      <c r="C129" s="508">
        <v>43811</v>
      </c>
      <c r="D129" s="2">
        <v>99705</v>
      </c>
      <c r="E129" s="2" t="s">
        <v>219</v>
      </c>
      <c r="F129" s="132">
        <v>2.2750148406667963</v>
      </c>
      <c r="G129" s="132">
        <v>0.40565437304307589</v>
      </c>
      <c r="H129" s="132">
        <v>0.73546394624714828</v>
      </c>
      <c r="I129" s="132">
        <v>0.50741846291512394</v>
      </c>
      <c r="J129" s="132">
        <v>0.50741846291512394</v>
      </c>
      <c r="K129" s="132">
        <v>2.6915843212301085E-2</v>
      </c>
      <c r="L129" s="132">
        <v>4.6565729557420701</v>
      </c>
      <c r="M129" s="47">
        <v>8653.217683002682</v>
      </c>
    </row>
    <row r="130" spans="1:13" x14ac:dyDescent="0.3">
      <c r="A130" s="2" t="s">
        <v>277</v>
      </c>
      <c r="B130" s="2">
        <v>12</v>
      </c>
      <c r="C130" s="508">
        <v>43811</v>
      </c>
      <c r="D130" s="2">
        <v>99707</v>
      </c>
      <c r="E130" s="2" t="s">
        <v>1740</v>
      </c>
      <c r="F130" s="132">
        <v>0</v>
      </c>
      <c r="G130" s="132">
        <v>0</v>
      </c>
      <c r="H130" s="132">
        <v>0</v>
      </c>
      <c r="I130" s="132">
        <v>0</v>
      </c>
      <c r="J130" s="132">
        <v>0</v>
      </c>
      <c r="K130" s="132">
        <v>0</v>
      </c>
      <c r="L130" s="132">
        <v>0</v>
      </c>
      <c r="M130" s="47">
        <v>0</v>
      </c>
    </row>
    <row r="131" spans="1:13" x14ac:dyDescent="0.3">
      <c r="A131" s="2" t="s">
        <v>277</v>
      </c>
      <c r="B131" s="2">
        <v>12</v>
      </c>
      <c r="C131" s="508">
        <v>43811</v>
      </c>
      <c r="D131" s="2">
        <v>99709</v>
      </c>
      <c r="E131" s="2" t="s">
        <v>289</v>
      </c>
      <c r="F131" s="132">
        <v>1.2741519599447224</v>
      </c>
      <c r="G131" s="132">
        <v>0.5568662301564522</v>
      </c>
      <c r="H131" s="132">
        <v>0.90771559498677634</v>
      </c>
      <c r="I131" s="132">
        <v>0.3592508008837576</v>
      </c>
      <c r="J131" s="132">
        <v>0.3592508008837576</v>
      </c>
      <c r="K131" s="132">
        <v>2.6737803438271271E-2</v>
      </c>
      <c r="L131" s="132">
        <v>3.6057698559874467</v>
      </c>
      <c r="M131" s="47">
        <v>11558.241488413802</v>
      </c>
    </row>
    <row r="132" spans="1:13" x14ac:dyDescent="0.3">
      <c r="A132" s="2" t="s">
        <v>277</v>
      </c>
      <c r="B132" s="2">
        <v>12</v>
      </c>
      <c r="C132" s="508">
        <v>43811</v>
      </c>
      <c r="D132" s="2">
        <v>99712</v>
      </c>
      <c r="E132" s="2" t="s">
        <v>290</v>
      </c>
      <c r="F132" s="132">
        <v>0.56936336478032512</v>
      </c>
      <c r="G132" s="132">
        <v>0.19881314503707737</v>
      </c>
      <c r="H132" s="132">
        <v>0.38297959898539347</v>
      </c>
      <c r="I132" s="132">
        <v>0.1951892472438321</v>
      </c>
      <c r="J132" s="132">
        <v>0.1951892472438321</v>
      </c>
      <c r="K132" s="132">
        <v>9.3511450767093888E-3</v>
      </c>
      <c r="L132" s="132">
        <v>2.153022398154949</v>
      </c>
      <c r="M132" s="47">
        <v>4346.567611774768</v>
      </c>
    </row>
    <row r="133" spans="1:13" x14ac:dyDescent="0.3">
      <c r="A133" s="2" t="s">
        <v>277</v>
      </c>
      <c r="B133" s="2">
        <v>12</v>
      </c>
      <c r="C133" s="508">
        <v>43811</v>
      </c>
      <c r="D133" s="2">
        <v>99714</v>
      </c>
      <c r="E133" s="2" t="s">
        <v>985</v>
      </c>
      <c r="F133" s="132">
        <v>0</v>
      </c>
      <c r="G133" s="132">
        <v>0</v>
      </c>
      <c r="H133" s="132">
        <v>0</v>
      </c>
      <c r="I133" s="132">
        <v>0</v>
      </c>
      <c r="J133" s="132">
        <v>0</v>
      </c>
      <c r="K133" s="132">
        <v>0</v>
      </c>
      <c r="L133" s="132">
        <v>0</v>
      </c>
      <c r="M133" s="47">
        <v>0</v>
      </c>
    </row>
    <row r="134" spans="1:13" x14ac:dyDescent="0.3">
      <c r="A134" s="2" t="s">
        <v>277</v>
      </c>
      <c r="B134" s="2">
        <v>12</v>
      </c>
      <c r="C134" s="508">
        <v>43811</v>
      </c>
      <c r="D134" s="2">
        <v>99725</v>
      </c>
      <c r="E134" s="2" t="s">
        <v>1741</v>
      </c>
      <c r="F134" s="132">
        <v>2.2706401534822073E-2</v>
      </c>
      <c r="G134" s="132">
        <v>6.4914923413457049E-3</v>
      </c>
      <c r="H134" s="132">
        <v>1.2989503790086475E-2</v>
      </c>
      <c r="I134" s="132">
        <v>5.801446632406798E-3</v>
      </c>
      <c r="J134" s="132">
        <v>5.801446632406798E-3</v>
      </c>
      <c r="K134" s="132">
        <v>2.9596516499165188E-4</v>
      </c>
      <c r="L134" s="132">
        <v>5.6599561793095499E-2</v>
      </c>
      <c r="M134" s="47">
        <v>143.95804380923258</v>
      </c>
    </row>
    <row r="135" spans="1:13" x14ac:dyDescent="0.3">
      <c r="A135" s="2" t="s">
        <v>277</v>
      </c>
      <c r="B135" s="2">
        <v>12</v>
      </c>
      <c r="C135" s="508">
        <v>43811</v>
      </c>
      <c r="D135" s="2">
        <v>99760</v>
      </c>
      <c r="E135" s="2" t="s">
        <v>993</v>
      </c>
      <c r="F135" s="132">
        <v>0</v>
      </c>
      <c r="G135" s="132">
        <v>0</v>
      </c>
      <c r="H135" s="132">
        <v>0</v>
      </c>
      <c r="I135" s="132">
        <v>0</v>
      </c>
      <c r="J135" s="132">
        <v>0</v>
      </c>
      <c r="K135" s="132">
        <v>0</v>
      </c>
      <c r="L135" s="132">
        <v>0</v>
      </c>
      <c r="M135" s="47">
        <v>0</v>
      </c>
    </row>
    <row r="136" spans="1:13" x14ac:dyDescent="0.3">
      <c r="A136" s="2" t="s">
        <v>277</v>
      </c>
      <c r="B136" s="2">
        <v>12</v>
      </c>
      <c r="C136" s="508">
        <v>43811</v>
      </c>
      <c r="D136" s="2">
        <v>99775</v>
      </c>
      <c r="E136" s="2" t="s">
        <v>291</v>
      </c>
      <c r="F136" s="132">
        <v>4.8068337614530585E-5</v>
      </c>
      <c r="G136" s="132">
        <v>1.085309976282872E-3</v>
      </c>
      <c r="H136" s="132">
        <v>5.3588167945833485E-4</v>
      </c>
      <c r="I136" s="132">
        <v>4.4238489632752128E-5</v>
      </c>
      <c r="J136" s="132">
        <v>4.4238489632752128E-5</v>
      </c>
      <c r="K136" s="132">
        <v>6.7023654405380794E-5</v>
      </c>
      <c r="L136" s="132">
        <v>1.5078431080794096E-4</v>
      </c>
      <c r="M136" s="47">
        <v>18.322276058026709</v>
      </c>
    </row>
    <row r="137" spans="1:13" x14ac:dyDescent="0.3">
      <c r="A137" s="2" t="s">
        <v>277</v>
      </c>
      <c r="B137" s="2">
        <v>13</v>
      </c>
      <c r="C137" s="508">
        <v>43812</v>
      </c>
      <c r="D137" s="2">
        <v>99701</v>
      </c>
      <c r="E137" s="2" t="s">
        <v>923</v>
      </c>
      <c r="F137" s="132">
        <v>0.44080269921631998</v>
      </c>
      <c r="G137" s="132">
        <v>0.50627116647567572</v>
      </c>
      <c r="H137" s="132">
        <v>0.6009216896758971</v>
      </c>
      <c r="I137" s="132">
        <v>0.11453659526720804</v>
      </c>
      <c r="J137" s="132">
        <v>0.11453659526720804</v>
      </c>
      <c r="K137" s="132">
        <v>2.3086214332768862E-2</v>
      </c>
      <c r="L137" s="132">
        <v>0.96000722823178708</v>
      </c>
      <c r="M137" s="47">
        <v>9497.1594300102079</v>
      </c>
    </row>
    <row r="138" spans="1:13" x14ac:dyDescent="0.3">
      <c r="A138" s="2" t="s">
        <v>277</v>
      </c>
      <c r="B138" s="2">
        <v>13</v>
      </c>
      <c r="C138" s="508">
        <v>43812</v>
      </c>
      <c r="D138" s="2">
        <v>99702</v>
      </c>
      <c r="E138" s="2" t="s">
        <v>983</v>
      </c>
      <c r="F138" s="132">
        <v>0</v>
      </c>
      <c r="G138" s="132">
        <v>0</v>
      </c>
      <c r="H138" s="132">
        <v>0</v>
      </c>
      <c r="I138" s="132">
        <v>0</v>
      </c>
      <c r="J138" s="132">
        <v>0</v>
      </c>
      <c r="K138" s="132">
        <v>0</v>
      </c>
      <c r="L138" s="132">
        <v>0</v>
      </c>
      <c r="M138" s="47">
        <v>0</v>
      </c>
    </row>
    <row r="139" spans="1:13" x14ac:dyDescent="0.3">
      <c r="A139" s="2" t="s">
        <v>277</v>
      </c>
      <c r="B139" s="2">
        <v>13</v>
      </c>
      <c r="C139" s="508">
        <v>43812</v>
      </c>
      <c r="D139" s="2">
        <v>99703</v>
      </c>
      <c r="E139" s="2" t="s">
        <v>984</v>
      </c>
      <c r="F139" s="132">
        <v>1.083421871823676E-2</v>
      </c>
      <c r="G139" s="132">
        <v>1.0348642063059871E-2</v>
      </c>
      <c r="H139" s="132">
        <v>1.4157468613073459E-2</v>
      </c>
      <c r="I139" s="132">
        <v>2.787681324691922E-3</v>
      </c>
      <c r="J139" s="132">
        <v>2.787681324691922E-3</v>
      </c>
      <c r="K139" s="132">
        <v>4.2807345527015004E-4</v>
      </c>
      <c r="L139" s="132">
        <v>2.4018998990874018E-2</v>
      </c>
      <c r="M139" s="47">
        <v>199.08196588035977</v>
      </c>
    </row>
    <row r="140" spans="1:13" x14ac:dyDescent="0.3">
      <c r="A140" s="2" t="s">
        <v>277</v>
      </c>
      <c r="B140" s="2">
        <v>13</v>
      </c>
      <c r="C140" s="508">
        <v>43812</v>
      </c>
      <c r="D140" s="2">
        <v>99705</v>
      </c>
      <c r="E140" s="2" t="s">
        <v>219</v>
      </c>
      <c r="F140" s="132">
        <v>2.7255018080482269</v>
      </c>
      <c r="G140" s="132">
        <v>0.44975770551020511</v>
      </c>
      <c r="H140" s="132">
        <v>0.81800808287994231</v>
      </c>
      <c r="I140" s="132">
        <v>0.59677022283051384</v>
      </c>
      <c r="J140" s="132">
        <v>0.59677022283051384</v>
      </c>
      <c r="K140" s="132">
        <v>3.10924521153443E-2</v>
      </c>
      <c r="L140" s="132">
        <v>5.4499947798417949</v>
      </c>
      <c r="M140" s="47">
        <v>9582.3638610256439</v>
      </c>
    </row>
    <row r="141" spans="1:13" x14ac:dyDescent="0.3">
      <c r="A141" s="2" t="s">
        <v>277</v>
      </c>
      <c r="B141" s="2">
        <v>13</v>
      </c>
      <c r="C141" s="508">
        <v>43812</v>
      </c>
      <c r="D141" s="2">
        <v>99707</v>
      </c>
      <c r="E141" s="2" t="s">
        <v>1740</v>
      </c>
      <c r="F141" s="132">
        <v>0</v>
      </c>
      <c r="G141" s="132">
        <v>0</v>
      </c>
      <c r="H141" s="132">
        <v>0</v>
      </c>
      <c r="I141" s="132">
        <v>0</v>
      </c>
      <c r="J141" s="132">
        <v>0</v>
      </c>
      <c r="K141" s="132">
        <v>0</v>
      </c>
      <c r="L141" s="132">
        <v>0</v>
      </c>
      <c r="M141" s="47">
        <v>0</v>
      </c>
    </row>
    <row r="142" spans="1:13" x14ac:dyDescent="0.3">
      <c r="A142" s="2" t="s">
        <v>277</v>
      </c>
      <c r="B142" s="2">
        <v>13</v>
      </c>
      <c r="C142" s="508">
        <v>43812</v>
      </c>
      <c r="D142" s="2">
        <v>99709</v>
      </c>
      <c r="E142" s="2" t="s">
        <v>289</v>
      </c>
      <c r="F142" s="132">
        <v>1.338067269981162</v>
      </c>
      <c r="G142" s="132">
        <v>0.57651070255850623</v>
      </c>
      <c r="H142" s="132">
        <v>0.93776232355899991</v>
      </c>
      <c r="I142" s="132">
        <v>0.37558772961560616</v>
      </c>
      <c r="J142" s="132">
        <v>0.37558772961560616</v>
      </c>
      <c r="K142" s="132">
        <v>2.7447894137103208E-2</v>
      </c>
      <c r="L142" s="132">
        <v>3.7678348916850717</v>
      </c>
      <c r="M142" s="47">
        <v>11937.750701963691</v>
      </c>
    </row>
    <row r="143" spans="1:13" x14ac:dyDescent="0.3">
      <c r="A143" s="2" t="s">
        <v>277</v>
      </c>
      <c r="B143" s="2">
        <v>13</v>
      </c>
      <c r="C143" s="508">
        <v>43812</v>
      </c>
      <c r="D143" s="2">
        <v>99712</v>
      </c>
      <c r="E143" s="2" t="s">
        <v>290</v>
      </c>
      <c r="F143" s="132">
        <v>0.61247172120524351</v>
      </c>
      <c r="G143" s="132">
        <v>0.20865737358354047</v>
      </c>
      <c r="H143" s="132">
        <v>0.40171299749300843</v>
      </c>
      <c r="I143" s="132">
        <v>0.20787724731966059</v>
      </c>
      <c r="J143" s="132">
        <v>0.20787724731966059</v>
      </c>
      <c r="K143" s="132">
        <v>9.8806138646885186E-3</v>
      </c>
      <c r="L143" s="132">
        <v>2.2883055958643341</v>
      </c>
      <c r="M143" s="47">
        <v>4556.9090453071676</v>
      </c>
    </row>
    <row r="144" spans="1:13" x14ac:dyDescent="0.3">
      <c r="A144" s="2" t="s">
        <v>277</v>
      </c>
      <c r="B144" s="2">
        <v>13</v>
      </c>
      <c r="C144" s="508">
        <v>43812</v>
      </c>
      <c r="D144" s="2">
        <v>99714</v>
      </c>
      <c r="E144" s="2" t="s">
        <v>985</v>
      </c>
      <c r="F144" s="132">
        <v>0</v>
      </c>
      <c r="G144" s="132">
        <v>0</v>
      </c>
      <c r="H144" s="132">
        <v>0</v>
      </c>
      <c r="I144" s="132">
        <v>0</v>
      </c>
      <c r="J144" s="132">
        <v>0</v>
      </c>
      <c r="K144" s="132">
        <v>0</v>
      </c>
      <c r="L144" s="132">
        <v>0</v>
      </c>
      <c r="M144" s="47">
        <v>0</v>
      </c>
    </row>
    <row r="145" spans="1:13" x14ac:dyDescent="0.3">
      <c r="A145" s="2" t="s">
        <v>277</v>
      </c>
      <c r="B145" s="2">
        <v>13</v>
      </c>
      <c r="C145" s="508">
        <v>43812</v>
      </c>
      <c r="D145" s="2">
        <v>99725</v>
      </c>
      <c r="E145" s="2" t="s">
        <v>1741</v>
      </c>
      <c r="F145" s="132">
        <v>2.3973474192138522E-2</v>
      </c>
      <c r="G145" s="132">
        <v>6.7376439960217692E-3</v>
      </c>
      <c r="H145" s="132">
        <v>1.3467524806379817E-2</v>
      </c>
      <c r="I145" s="132">
        <v>6.087056859096023E-3</v>
      </c>
      <c r="J145" s="132">
        <v>6.087056859096023E-3</v>
      </c>
      <c r="K145" s="132">
        <v>3.0881103895380842E-4</v>
      </c>
      <c r="L145" s="132">
        <v>5.9289776019298211E-2</v>
      </c>
      <c r="M145" s="47">
        <v>149.18799310966824</v>
      </c>
    </row>
    <row r="146" spans="1:13" x14ac:dyDescent="0.3">
      <c r="A146" s="2" t="s">
        <v>277</v>
      </c>
      <c r="B146" s="2">
        <v>13</v>
      </c>
      <c r="C146" s="508">
        <v>43812</v>
      </c>
      <c r="D146" s="2">
        <v>99760</v>
      </c>
      <c r="E146" s="2" t="s">
        <v>993</v>
      </c>
      <c r="F146" s="132">
        <v>0</v>
      </c>
      <c r="G146" s="132">
        <v>0</v>
      </c>
      <c r="H146" s="132">
        <v>0</v>
      </c>
      <c r="I146" s="132">
        <v>0</v>
      </c>
      <c r="J146" s="132">
        <v>0</v>
      </c>
      <c r="K146" s="132">
        <v>0</v>
      </c>
      <c r="L146" s="132">
        <v>0</v>
      </c>
      <c r="M146" s="47">
        <v>0</v>
      </c>
    </row>
    <row r="147" spans="1:13" x14ac:dyDescent="0.3">
      <c r="A147" s="2" t="s">
        <v>277</v>
      </c>
      <c r="B147" s="2">
        <v>13</v>
      </c>
      <c r="C147" s="508">
        <v>43812</v>
      </c>
      <c r="D147" s="2">
        <v>99775</v>
      </c>
      <c r="E147" s="2" t="s">
        <v>291</v>
      </c>
      <c r="F147" s="132">
        <v>4.9892698361376678E-5</v>
      </c>
      <c r="G147" s="132">
        <v>1.1313667693308807E-3</v>
      </c>
      <c r="H147" s="132">
        <v>5.6843666775324708E-4</v>
      </c>
      <c r="I147" s="132">
        <v>4.5406789528501603E-5</v>
      </c>
      <c r="J147" s="132">
        <v>4.5406789528501603E-5</v>
      </c>
      <c r="K147" s="132">
        <v>6.7086333694787745E-5</v>
      </c>
      <c r="L147" s="132">
        <v>1.5193021828902191E-4</v>
      </c>
      <c r="M147" s="47">
        <v>19.031038928821058</v>
      </c>
    </row>
    <row r="148" spans="1:13" x14ac:dyDescent="0.3">
      <c r="A148" s="2" t="s">
        <v>277</v>
      </c>
      <c r="B148" s="2">
        <v>14</v>
      </c>
      <c r="C148" s="508">
        <v>43813</v>
      </c>
      <c r="D148" s="2">
        <v>99701</v>
      </c>
      <c r="E148" s="2" t="s">
        <v>923</v>
      </c>
      <c r="F148" s="132">
        <v>0.48532444570862932</v>
      </c>
      <c r="G148" s="132">
        <v>0.54397586425028643</v>
      </c>
      <c r="H148" s="132">
        <v>0.65587400445596877</v>
      </c>
      <c r="I148" s="132">
        <v>0.12673513337181283</v>
      </c>
      <c r="J148" s="132">
        <v>0.12673513337181283</v>
      </c>
      <c r="K148" s="132">
        <v>2.3619235561628031E-2</v>
      </c>
      <c r="L148" s="132">
        <v>1.0755529493364708</v>
      </c>
      <c r="M148" s="47">
        <v>10194.583790533274</v>
      </c>
    </row>
    <row r="149" spans="1:13" x14ac:dyDescent="0.3">
      <c r="A149" s="2" t="s">
        <v>277</v>
      </c>
      <c r="B149" s="2">
        <v>14</v>
      </c>
      <c r="C149" s="508">
        <v>43813</v>
      </c>
      <c r="D149" s="2">
        <v>99702</v>
      </c>
      <c r="E149" s="2" t="s">
        <v>983</v>
      </c>
      <c r="F149" s="132">
        <v>0</v>
      </c>
      <c r="G149" s="132">
        <v>0</v>
      </c>
      <c r="H149" s="132">
        <v>0</v>
      </c>
      <c r="I149" s="132">
        <v>0</v>
      </c>
      <c r="J149" s="132">
        <v>0</v>
      </c>
      <c r="K149" s="132">
        <v>0</v>
      </c>
      <c r="L149" s="132">
        <v>0</v>
      </c>
      <c r="M149" s="47">
        <v>0</v>
      </c>
    </row>
    <row r="150" spans="1:13" x14ac:dyDescent="0.3">
      <c r="A150" s="2" t="s">
        <v>277</v>
      </c>
      <c r="B150" s="2">
        <v>14</v>
      </c>
      <c r="C150" s="508">
        <v>43813</v>
      </c>
      <c r="D150" s="2">
        <v>99703</v>
      </c>
      <c r="E150" s="2" t="s">
        <v>984</v>
      </c>
      <c r="F150" s="132">
        <v>1.1902405223375288E-2</v>
      </c>
      <c r="G150" s="132">
        <v>1.1146377537963157E-2</v>
      </c>
      <c r="H150" s="132">
        <v>1.5434170666012811E-2</v>
      </c>
      <c r="I150" s="132">
        <v>3.0848794828822394E-3</v>
      </c>
      <c r="J150" s="132">
        <v>3.0848794828822394E-3</v>
      </c>
      <c r="K150" s="132">
        <v>4.4115538910223284E-4</v>
      </c>
      <c r="L150" s="132">
        <v>2.688314326213893E-2</v>
      </c>
      <c r="M150" s="47">
        <v>214.29112225495624</v>
      </c>
    </row>
    <row r="151" spans="1:13" x14ac:dyDescent="0.3">
      <c r="A151" s="2" t="s">
        <v>277</v>
      </c>
      <c r="B151" s="2">
        <v>14</v>
      </c>
      <c r="C151" s="508">
        <v>43813</v>
      </c>
      <c r="D151" s="2">
        <v>99705</v>
      </c>
      <c r="E151" s="2" t="s">
        <v>219</v>
      </c>
      <c r="F151" s="132">
        <v>3.1325215127882329</v>
      </c>
      <c r="G151" s="132">
        <v>0.50543123842208282</v>
      </c>
      <c r="H151" s="132">
        <v>0.92245714523105027</v>
      </c>
      <c r="I151" s="132">
        <v>0.68972147346904411</v>
      </c>
      <c r="J151" s="132">
        <v>0.68972147346904411</v>
      </c>
      <c r="K151" s="132">
        <v>3.528713019916592E-2</v>
      </c>
      <c r="L151" s="132">
        <v>6.3506550869826057</v>
      </c>
      <c r="M151" s="47">
        <v>10759.601271988202</v>
      </c>
    </row>
    <row r="152" spans="1:13" x14ac:dyDescent="0.3">
      <c r="A152" s="2" t="s">
        <v>277</v>
      </c>
      <c r="B152" s="2">
        <v>14</v>
      </c>
      <c r="C152" s="508">
        <v>43813</v>
      </c>
      <c r="D152" s="2">
        <v>99707</v>
      </c>
      <c r="E152" s="2" t="s">
        <v>1740</v>
      </c>
      <c r="F152" s="132">
        <v>0</v>
      </c>
      <c r="G152" s="132">
        <v>0</v>
      </c>
      <c r="H152" s="132">
        <v>0</v>
      </c>
      <c r="I152" s="132">
        <v>0</v>
      </c>
      <c r="J152" s="132">
        <v>0</v>
      </c>
      <c r="K152" s="132">
        <v>0</v>
      </c>
      <c r="L152" s="132">
        <v>0</v>
      </c>
      <c r="M152" s="47">
        <v>0</v>
      </c>
    </row>
    <row r="153" spans="1:13" x14ac:dyDescent="0.3">
      <c r="A153" s="2" t="s">
        <v>277</v>
      </c>
      <c r="B153" s="2">
        <v>14</v>
      </c>
      <c r="C153" s="508">
        <v>43813</v>
      </c>
      <c r="D153" s="2">
        <v>99709</v>
      </c>
      <c r="E153" s="2" t="s">
        <v>289</v>
      </c>
      <c r="F153" s="132">
        <v>1.4849874980432112</v>
      </c>
      <c r="G153" s="132">
        <v>0.6283573338412437</v>
      </c>
      <c r="H153" s="132">
        <v>1.0296301100156742</v>
      </c>
      <c r="I153" s="132">
        <v>0.42234201162911422</v>
      </c>
      <c r="J153" s="132">
        <v>0.42234201162911422</v>
      </c>
      <c r="K153" s="132">
        <v>2.9376066085711278E-2</v>
      </c>
      <c r="L153" s="132">
        <v>4.276535565794898</v>
      </c>
      <c r="M153" s="47">
        <v>13003.935702353456</v>
      </c>
    </row>
    <row r="154" spans="1:13" x14ac:dyDescent="0.3">
      <c r="A154" s="2" t="s">
        <v>277</v>
      </c>
      <c r="B154" s="2">
        <v>14</v>
      </c>
      <c r="C154" s="508">
        <v>43813</v>
      </c>
      <c r="D154" s="2">
        <v>99712</v>
      </c>
      <c r="E154" s="2" t="s">
        <v>290</v>
      </c>
      <c r="F154" s="132">
        <v>0.68989736493327369</v>
      </c>
      <c r="G154" s="132">
        <v>0.23092850681877403</v>
      </c>
      <c r="H154" s="132">
        <v>0.44346392921097005</v>
      </c>
      <c r="I154" s="132">
        <v>0.23700050913185364</v>
      </c>
      <c r="J154" s="132">
        <v>0.23700050913185364</v>
      </c>
      <c r="K154" s="132">
        <v>1.1030355792538082E-2</v>
      </c>
      <c r="L154" s="132">
        <v>2.6250088869476818</v>
      </c>
      <c r="M154" s="47">
        <v>5033.1036305350826</v>
      </c>
    </row>
    <row r="155" spans="1:13" x14ac:dyDescent="0.3">
      <c r="A155" s="2" t="s">
        <v>277</v>
      </c>
      <c r="B155" s="2">
        <v>14</v>
      </c>
      <c r="C155" s="508">
        <v>43813</v>
      </c>
      <c r="D155" s="2">
        <v>99714</v>
      </c>
      <c r="E155" s="2" t="s">
        <v>985</v>
      </c>
      <c r="F155" s="132">
        <v>0</v>
      </c>
      <c r="G155" s="132">
        <v>0</v>
      </c>
      <c r="H155" s="132">
        <v>0</v>
      </c>
      <c r="I155" s="132">
        <v>0</v>
      </c>
      <c r="J155" s="132">
        <v>0</v>
      </c>
      <c r="K155" s="132">
        <v>0</v>
      </c>
      <c r="L155" s="132">
        <v>0</v>
      </c>
      <c r="M155" s="47">
        <v>0</v>
      </c>
    </row>
    <row r="156" spans="1:13" x14ac:dyDescent="0.3">
      <c r="A156" s="2" t="s">
        <v>277</v>
      </c>
      <c r="B156" s="2">
        <v>14</v>
      </c>
      <c r="C156" s="508">
        <v>43813</v>
      </c>
      <c r="D156" s="2">
        <v>99725</v>
      </c>
      <c r="E156" s="2" t="s">
        <v>1741</v>
      </c>
      <c r="F156" s="132">
        <v>2.6540286415409758E-2</v>
      </c>
      <c r="G156" s="132">
        <v>7.4343186179404797E-3</v>
      </c>
      <c r="H156" s="132">
        <v>1.4877584119263518E-2</v>
      </c>
      <c r="I156" s="132">
        <v>6.8264071415945109E-3</v>
      </c>
      <c r="J156" s="132">
        <v>6.8264071415945109E-3</v>
      </c>
      <c r="K156" s="132">
        <v>3.4005937965206768E-4</v>
      </c>
      <c r="L156" s="132">
        <v>6.7102366856111831E-2</v>
      </c>
      <c r="M156" s="47">
        <v>164.31314459118718</v>
      </c>
    </row>
    <row r="157" spans="1:13" x14ac:dyDescent="0.3">
      <c r="A157" s="2" t="s">
        <v>277</v>
      </c>
      <c r="B157" s="2">
        <v>14</v>
      </c>
      <c r="C157" s="508">
        <v>43813</v>
      </c>
      <c r="D157" s="2">
        <v>99760</v>
      </c>
      <c r="E157" s="2" t="s">
        <v>993</v>
      </c>
      <c r="F157" s="132">
        <v>0</v>
      </c>
      <c r="G157" s="132">
        <v>0</v>
      </c>
      <c r="H157" s="132">
        <v>0</v>
      </c>
      <c r="I157" s="132">
        <v>0</v>
      </c>
      <c r="J157" s="132">
        <v>0</v>
      </c>
      <c r="K157" s="132">
        <v>0</v>
      </c>
      <c r="L157" s="132">
        <v>0</v>
      </c>
      <c r="M157" s="47">
        <v>0</v>
      </c>
    </row>
    <row r="158" spans="1:13" x14ac:dyDescent="0.3">
      <c r="A158" s="2" t="s">
        <v>277</v>
      </c>
      <c r="B158" s="2">
        <v>14</v>
      </c>
      <c r="C158" s="508">
        <v>43813</v>
      </c>
      <c r="D158" s="2">
        <v>99775</v>
      </c>
      <c r="E158" s="2" t="s">
        <v>291</v>
      </c>
      <c r="F158" s="132">
        <v>5.2655301778029381E-5</v>
      </c>
      <c r="G158" s="132">
        <v>1.2011099130892931E-3</v>
      </c>
      <c r="H158" s="132">
        <v>6.1773422145697146E-4</v>
      </c>
      <c r="I158" s="132">
        <v>4.7175929370636548E-5</v>
      </c>
      <c r="J158" s="132">
        <v>4.7175929370636548E-5</v>
      </c>
      <c r="K158" s="132">
        <v>6.7181248047318301E-5</v>
      </c>
      <c r="L158" s="132">
        <v>1.5366544961751595E-4</v>
      </c>
      <c r="M158" s="47">
        <v>20.104308418881079</v>
      </c>
    </row>
    <row r="159" spans="1:13" x14ac:dyDescent="0.3">
      <c r="A159" s="2" t="s">
        <v>277</v>
      </c>
      <c r="B159" s="2">
        <v>15</v>
      </c>
      <c r="C159" s="508">
        <v>43814</v>
      </c>
      <c r="D159" s="2">
        <v>99701</v>
      </c>
      <c r="E159" s="2" t="s">
        <v>923</v>
      </c>
      <c r="F159" s="132">
        <v>0.52698898773447223</v>
      </c>
      <c r="G159" s="132">
        <v>0.56676105650842745</v>
      </c>
      <c r="H159" s="132">
        <v>0.68909114296812535</v>
      </c>
      <c r="I159" s="132">
        <v>0.13573862282709634</v>
      </c>
      <c r="J159" s="132">
        <v>0.13573862282709634</v>
      </c>
      <c r="K159" s="132">
        <v>2.4036949060163976E-2</v>
      </c>
      <c r="L159" s="132">
        <v>1.1523284939512799</v>
      </c>
      <c r="M159" s="47">
        <v>10615.538696164283</v>
      </c>
    </row>
    <row r="160" spans="1:13" x14ac:dyDescent="0.3">
      <c r="A160" s="2" t="s">
        <v>277</v>
      </c>
      <c r="B160" s="2">
        <v>15</v>
      </c>
      <c r="C160" s="508">
        <v>43814</v>
      </c>
      <c r="D160" s="2">
        <v>99702</v>
      </c>
      <c r="E160" s="2" t="s">
        <v>983</v>
      </c>
      <c r="F160" s="132">
        <v>0</v>
      </c>
      <c r="G160" s="132">
        <v>0</v>
      </c>
      <c r="H160" s="132">
        <v>0</v>
      </c>
      <c r="I160" s="132">
        <v>0</v>
      </c>
      <c r="J160" s="132">
        <v>0</v>
      </c>
      <c r="K160" s="132">
        <v>0</v>
      </c>
      <c r="L160" s="132">
        <v>0</v>
      </c>
      <c r="M160" s="47">
        <v>0</v>
      </c>
    </row>
    <row r="161" spans="1:13" x14ac:dyDescent="0.3">
      <c r="A161" s="2" t="s">
        <v>277</v>
      </c>
      <c r="B161" s="2">
        <v>15</v>
      </c>
      <c r="C161" s="508">
        <v>43814</v>
      </c>
      <c r="D161" s="2">
        <v>99703</v>
      </c>
      <c r="E161" s="2" t="s">
        <v>984</v>
      </c>
      <c r="F161" s="132">
        <v>1.291204533999E-2</v>
      </c>
      <c r="G161" s="132">
        <v>1.1627707341183556E-2</v>
      </c>
      <c r="H161" s="132">
        <v>1.6204315667167929E-2</v>
      </c>
      <c r="I161" s="132">
        <v>3.3040550497052111E-3</v>
      </c>
      <c r="J161" s="132">
        <v>3.3040550497052111E-3</v>
      </c>
      <c r="K161" s="132">
        <v>4.5140236872849527E-4</v>
      </c>
      <c r="L161" s="132">
        <v>2.8776221853777959E-2</v>
      </c>
      <c r="M161" s="47">
        <v>223.45260378564151</v>
      </c>
    </row>
    <row r="162" spans="1:13" x14ac:dyDescent="0.3">
      <c r="A162" s="2" t="s">
        <v>277</v>
      </c>
      <c r="B162" s="2">
        <v>15</v>
      </c>
      <c r="C162" s="508">
        <v>43814</v>
      </c>
      <c r="D162" s="2">
        <v>99705</v>
      </c>
      <c r="E162" s="2" t="s">
        <v>219</v>
      </c>
      <c r="F162" s="132">
        <v>3.6843455282550988</v>
      </c>
      <c r="G162" s="132">
        <v>0.55852314265172032</v>
      </c>
      <c r="H162" s="132">
        <v>1.0227746536262814</v>
      </c>
      <c r="I162" s="132">
        <v>0.79908753227457663</v>
      </c>
      <c r="J162" s="132">
        <v>0.79908753227457663</v>
      </c>
      <c r="K162" s="132">
        <v>4.0400126360176029E-2</v>
      </c>
      <c r="L162" s="132">
        <v>7.3215992787398481</v>
      </c>
      <c r="M162" s="47">
        <v>11882.756192475848</v>
      </c>
    </row>
    <row r="163" spans="1:13" x14ac:dyDescent="0.3">
      <c r="A163" s="2" t="s">
        <v>277</v>
      </c>
      <c r="B163" s="2">
        <v>15</v>
      </c>
      <c r="C163" s="508">
        <v>43814</v>
      </c>
      <c r="D163" s="2">
        <v>99707</v>
      </c>
      <c r="E163" s="2" t="s">
        <v>1740</v>
      </c>
      <c r="F163" s="132">
        <v>0</v>
      </c>
      <c r="G163" s="132">
        <v>0</v>
      </c>
      <c r="H163" s="132">
        <v>0</v>
      </c>
      <c r="I163" s="132">
        <v>0</v>
      </c>
      <c r="J163" s="132">
        <v>0</v>
      </c>
      <c r="K163" s="132">
        <v>0</v>
      </c>
      <c r="L163" s="132">
        <v>0</v>
      </c>
      <c r="M163" s="47">
        <v>0</v>
      </c>
    </row>
    <row r="164" spans="1:13" x14ac:dyDescent="0.3">
      <c r="A164" s="2" t="s">
        <v>277</v>
      </c>
      <c r="B164" s="2">
        <v>15</v>
      </c>
      <c r="C164" s="508">
        <v>43814</v>
      </c>
      <c r="D164" s="2">
        <v>99709</v>
      </c>
      <c r="E164" s="2" t="s">
        <v>289</v>
      </c>
      <c r="F164" s="132">
        <v>1.6093724807396714</v>
      </c>
      <c r="G164" s="132">
        <v>0.6591703633358531</v>
      </c>
      <c r="H164" s="132">
        <v>1.0848404730755785</v>
      </c>
      <c r="I164" s="132">
        <v>0.45295433609318125</v>
      </c>
      <c r="J164" s="132">
        <v>0.45295433609318125</v>
      </c>
      <c r="K164" s="132">
        <v>3.0720590420712044E-2</v>
      </c>
      <c r="L164" s="132">
        <v>4.5765927999552405</v>
      </c>
      <c r="M164" s="47">
        <v>13637.858400644009</v>
      </c>
    </row>
    <row r="165" spans="1:13" x14ac:dyDescent="0.3">
      <c r="A165" s="2" t="s">
        <v>277</v>
      </c>
      <c r="B165" s="2">
        <v>15</v>
      </c>
      <c r="C165" s="508">
        <v>43814</v>
      </c>
      <c r="D165" s="2">
        <v>99712</v>
      </c>
      <c r="E165" s="2" t="s">
        <v>290</v>
      </c>
      <c r="F165" s="132">
        <v>0.74826651022670165</v>
      </c>
      <c r="G165" s="132">
        <v>0.24401840774974884</v>
      </c>
      <c r="H165" s="132">
        <v>0.46881823154897601</v>
      </c>
      <c r="I165" s="132">
        <v>0.25426315563153351</v>
      </c>
      <c r="J165" s="132">
        <v>0.25426315563153351</v>
      </c>
      <c r="K165" s="132">
        <v>1.1749645755454285E-2</v>
      </c>
      <c r="L165" s="132">
        <v>2.8094785662525585</v>
      </c>
      <c r="M165" s="47">
        <v>5314.988633292026</v>
      </c>
    </row>
    <row r="166" spans="1:13" x14ac:dyDescent="0.3">
      <c r="A166" s="2" t="s">
        <v>277</v>
      </c>
      <c r="B166" s="2">
        <v>15</v>
      </c>
      <c r="C166" s="508">
        <v>43814</v>
      </c>
      <c r="D166" s="2">
        <v>99714</v>
      </c>
      <c r="E166" s="2" t="s">
        <v>985</v>
      </c>
      <c r="F166" s="132">
        <v>0</v>
      </c>
      <c r="G166" s="132">
        <v>0</v>
      </c>
      <c r="H166" s="132">
        <v>0</v>
      </c>
      <c r="I166" s="132">
        <v>0</v>
      </c>
      <c r="J166" s="132">
        <v>0</v>
      </c>
      <c r="K166" s="132">
        <v>0</v>
      </c>
      <c r="L166" s="132">
        <v>0</v>
      </c>
      <c r="M166" s="47">
        <v>0</v>
      </c>
    </row>
    <row r="167" spans="1:13" x14ac:dyDescent="0.3">
      <c r="A167" s="2" t="s">
        <v>277</v>
      </c>
      <c r="B167" s="2">
        <v>15</v>
      </c>
      <c r="C167" s="508">
        <v>43814</v>
      </c>
      <c r="D167" s="2">
        <v>99725</v>
      </c>
      <c r="E167" s="2" t="s">
        <v>1741</v>
      </c>
      <c r="F167" s="132">
        <v>2.8832553895272117E-2</v>
      </c>
      <c r="G167" s="132">
        <v>7.8490458128665577E-3</v>
      </c>
      <c r="H167" s="132">
        <v>1.5721047053397698E-2</v>
      </c>
      <c r="I167" s="132">
        <v>7.3425993493642927E-3</v>
      </c>
      <c r="J167" s="132">
        <v>7.3425993493642927E-3</v>
      </c>
      <c r="K167" s="132">
        <v>3.6326934400483844E-4</v>
      </c>
      <c r="L167" s="132">
        <v>7.197107230112286E-2</v>
      </c>
      <c r="M167" s="47">
        <v>173.30536165890092</v>
      </c>
    </row>
    <row r="168" spans="1:13" x14ac:dyDescent="0.3">
      <c r="A168" s="2" t="s">
        <v>277</v>
      </c>
      <c r="B168" s="2">
        <v>15</v>
      </c>
      <c r="C168" s="508">
        <v>43814</v>
      </c>
      <c r="D168" s="2">
        <v>99760</v>
      </c>
      <c r="E168" s="2" t="s">
        <v>993</v>
      </c>
      <c r="F168" s="132">
        <v>0</v>
      </c>
      <c r="G168" s="132">
        <v>0</v>
      </c>
      <c r="H168" s="132">
        <v>0</v>
      </c>
      <c r="I168" s="132">
        <v>0</v>
      </c>
      <c r="J168" s="132">
        <v>0</v>
      </c>
      <c r="K168" s="132">
        <v>0</v>
      </c>
      <c r="L168" s="132">
        <v>0</v>
      </c>
      <c r="M168" s="47">
        <v>0</v>
      </c>
    </row>
    <row r="169" spans="1:13" x14ac:dyDescent="0.3">
      <c r="A169" s="2" t="s">
        <v>277</v>
      </c>
      <c r="B169" s="2">
        <v>15</v>
      </c>
      <c r="C169" s="508">
        <v>43814</v>
      </c>
      <c r="D169" s="2">
        <v>99775</v>
      </c>
      <c r="E169" s="2" t="s">
        <v>291</v>
      </c>
      <c r="F169" s="132">
        <v>5.4323288746574388E-5</v>
      </c>
      <c r="G169" s="132">
        <v>1.2432189810189012E-3</v>
      </c>
      <c r="H169" s="132">
        <v>6.4749878218374848E-4</v>
      </c>
      <c r="I169" s="132">
        <v>4.8244089275321789E-5</v>
      </c>
      <c r="J169" s="132">
        <v>4.8244089275321789E-5</v>
      </c>
      <c r="K169" s="132">
        <v>6.7238554826204642E-5</v>
      </c>
      <c r="L169" s="132">
        <v>1.5471313645736137E-4</v>
      </c>
      <c r="M169" s="47">
        <v>20.752320186464488</v>
      </c>
    </row>
    <row r="170" spans="1:13" x14ac:dyDescent="0.3">
      <c r="A170" s="2" t="s">
        <v>277</v>
      </c>
      <c r="B170" s="2">
        <v>16</v>
      </c>
      <c r="C170" s="508">
        <v>43815</v>
      </c>
      <c r="D170" s="2">
        <v>99701</v>
      </c>
      <c r="E170" s="2" t="s">
        <v>923</v>
      </c>
      <c r="F170" s="132">
        <v>0.61424650681210768</v>
      </c>
      <c r="G170" s="132">
        <v>0.59764381245194875</v>
      </c>
      <c r="H170" s="132">
        <v>0.73679621426258868</v>
      </c>
      <c r="I170" s="132">
        <v>0.15193656837481548</v>
      </c>
      <c r="J170" s="132">
        <v>0.15193656837481548</v>
      </c>
      <c r="K170" s="132">
        <v>2.4821730347497479E-2</v>
      </c>
      <c r="L170" s="132">
        <v>1.2797140092621031</v>
      </c>
      <c r="M170" s="47">
        <v>11198.771075515002</v>
      </c>
    </row>
    <row r="171" spans="1:13" x14ac:dyDescent="0.3">
      <c r="A171" s="2" t="s">
        <v>277</v>
      </c>
      <c r="B171" s="2">
        <v>16</v>
      </c>
      <c r="C171" s="508">
        <v>43815</v>
      </c>
      <c r="D171" s="2">
        <v>99702</v>
      </c>
      <c r="E171" s="2" t="s">
        <v>983</v>
      </c>
      <c r="F171" s="132">
        <v>0</v>
      </c>
      <c r="G171" s="132">
        <v>0</v>
      </c>
      <c r="H171" s="132">
        <v>0</v>
      </c>
      <c r="I171" s="132">
        <v>0</v>
      </c>
      <c r="J171" s="132">
        <v>0</v>
      </c>
      <c r="K171" s="132">
        <v>0</v>
      </c>
      <c r="L171" s="132">
        <v>0</v>
      </c>
      <c r="M171" s="47">
        <v>0</v>
      </c>
    </row>
    <row r="172" spans="1:13" x14ac:dyDescent="0.3">
      <c r="A172" s="2" t="s">
        <v>277</v>
      </c>
      <c r="B172" s="2">
        <v>16</v>
      </c>
      <c r="C172" s="508">
        <v>43815</v>
      </c>
      <c r="D172" s="2">
        <v>99703</v>
      </c>
      <c r="E172" s="2" t="s">
        <v>984</v>
      </c>
      <c r="F172" s="132">
        <v>1.5039414059710716E-2</v>
      </c>
      <c r="G172" s="132">
        <v>1.2291278335481833E-2</v>
      </c>
      <c r="H172" s="132">
        <v>1.7322148993764483E-2</v>
      </c>
      <c r="I172" s="132">
        <v>3.6985686080048073E-3</v>
      </c>
      <c r="J172" s="132">
        <v>3.6985686080048073E-3</v>
      </c>
      <c r="K172" s="132">
        <v>4.7064161616520203E-4</v>
      </c>
      <c r="L172" s="132">
        <v>3.1899579025444255E-2</v>
      </c>
      <c r="M172" s="47">
        <v>236.35488362419764</v>
      </c>
    </row>
    <row r="173" spans="1:13" x14ac:dyDescent="0.3">
      <c r="A173" s="2" t="s">
        <v>277</v>
      </c>
      <c r="B173" s="2">
        <v>16</v>
      </c>
      <c r="C173" s="508">
        <v>43815</v>
      </c>
      <c r="D173" s="2">
        <v>99705</v>
      </c>
      <c r="E173" s="2" t="s">
        <v>219</v>
      </c>
      <c r="F173" s="132">
        <v>4.2958023570810306</v>
      </c>
      <c r="G173" s="132">
        <v>0.60316929760456028</v>
      </c>
      <c r="H173" s="132">
        <v>1.1048380326917253</v>
      </c>
      <c r="I173" s="132">
        <v>0.90790500672681906</v>
      </c>
      <c r="J173" s="132">
        <v>0.90790500672681906</v>
      </c>
      <c r="K173" s="132">
        <v>4.5641549501307513E-2</v>
      </c>
      <c r="L173" s="132">
        <v>8.2110241205967043</v>
      </c>
      <c r="M173" s="47">
        <v>12812.843042924525</v>
      </c>
    </row>
    <row r="174" spans="1:13" x14ac:dyDescent="0.3">
      <c r="A174" s="2" t="s">
        <v>277</v>
      </c>
      <c r="B174" s="2">
        <v>16</v>
      </c>
      <c r="C174" s="508">
        <v>43815</v>
      </c>
      <c r="D174" s="2">
        <v>99707</v>
      </c>
      <c r="E174" s="2" t="s">
        <v>1740</v>
      </c>
      <c r="F174" s="132">
        <v>0</v>
      </c>
      <c r="G174" s="132">
        <v>0</v>
      </c>
      <c r="H174" s="132">
        <v>0</v>
      </c>
      <c r="I174" s="132">
        <v>0</v>
      </c>
      <c r="J174" s="132">
        <v>0</v>
      </c>
      <c r="K174" s="132">
        <v>0</v>
      </c>
      <c r="L174" s="132">
        <v>0</v>
      </c>
      <c r="M174" s="47">
        <v>0</v>
      </c>
    </row>
    <row r="175" spans="1:13" x14ac:dyDescent="0.3">
      <c r="A175" s="2" t="s">
        <v>277</v>
      </c>
      <c r="B175" s="2">
        <v>16</v>
      </c>
      <c r="C175" s="508">
        <v>43815</v>
      </c>
      <c r="D175" s="2">
        <v>99709</v>
      </c>
      <c r="E175" s="2" t="s">
        <v>289</v>
      </c>
      <c r="F175" s="132">
        <v>1.8560096491324727</v>
      </c>
      <c r="G175" s="132">
        <v>0.70275960794474734</v>
      </c>
      <c r="H175" s="132">
        <v>1.1662411030763196</v>
      </c>
      <c r="I175" s="132">
        <v>0.50301441568478766</v>
      </c>
      <c r="J175" s="132">
        <v>0.50301441568478766</v>
      </c>
      <c r="K175" s="132">
        <v>3.3044306534251583E-2</v>
      </c>
      <c r="L175" s="132">
        <v>5.0173027159015087</v>
      </c>
      <c r="M175" s="47">
        <v>14546.311167141865</v>
      </c>
    </row>
    <row r="176" spans="1:13" x14ac:dyDescent="0.3">
      <c r="A176" s="2" t="s">
        <v>277</v>
      </c>
      <c r="B176" s="2">
        <v>16</v>
      </c>
      <c r="C176" s="508">
        <v>43815</v>
      </c>
      <c r="D176" s="2">
        <v>99712</v>
      </c>
      <c r="E176" s="2" t="s">
        <v>290</v>
      </c>
      <c r="F176" s="132">
        <v>0.84783151090584008</v>
      </c>
      <c r="G176" s="132">
        <v>0.26254340579257329</v>
      </c>
      <c r="H176" s="132">
        <v>0.50639699988789011</v>
      </c>
      <c r="I176" s="132">
        <v>0.27843590045063155</v>
      </c>
      <c r="J176" s="132">
        <v>0.27843590045063155</v>
      </c>
      <c r="K176" s="132">
        <v>1.2810398933956271E-2</v>
      </c>
      <c r="L176" s="132">
        <v>3.0458047431153656</v>
      </c>
      <c r="M176" s="47">
        <v>5718.9425899705839</v>
      </c>
    </row>
    <row r="177" spans="1:13" x14ac:dyDescent="0.3">
      <c r="A177" s="2" t="s">
        <v>277</v>
      </c>
      <c r="B177" s="2">
        <v>16</v>
      </c>
      <c r="C177" s="508">
        <v>43815</v>
      </c>
      <c r="D177" s="2">
        <v>99714</v>
      </c>
      <c r="E177" s="2" t="s">
        <v>985</v>
      </c>
      <c r="F177" s="132">
        <v>0</v>
      </c>
      <c r="G177" s="132">
        <v>0</v>
      </c>
      <c r="H177" s="132">
        <v>0</v>
      </c>
      <c r="I177" s="132">
        <v>0</v>
      </c>
      <c r="J177" s="132">
        <v>0</v>
      </c>
      <c r="K177" s="132">
        <v>0</v>
      </c>
      <c r="L177" s="132">
        <v>0</v>
      </c>
      <c r="M177" s="47">
        <v>0</v>
      </c>
    </row>
    <row r="178" spans="1:13" x14ac:dyDescent="0.3">
      <c r="A178" s="2" t="s">
        <v>277</v>
      </c>
      <c r="B178" s="2">
        <v>16</v>
      </c>
      <c r="C178" s="508">
        <v>43815</v>
      </c>
      <c r="D178" s="2">
        <v>99725</v>
      </c>
      <c r="E178" s="2" t="s">
        <v>1741</v>
      </c>
      <c r="F178" s="132">
        <v>3.3518573703753392E-2</v>
      </c>
      <c r="G178" s="132">
        <v>8.4555524400917667E-3</v>
      </c>
      <c r="H178" s="132">
        <v>1.6973441824997045E-2</v>
      </c>
      <c r="I178" s="132">
        <v>8.2363535803519801E-3</v>
      </c>
      <c r="J178" s="132">
        <v>8.2363535803519801E-3</v>
      </c>
      <c r="K178" s="132">
        <v>4.0544958695765468E-4</v>
      </c>
      <c r="L178" s="132">
        <v>7.9563812165677955E-2</v>
      </c>
      <c r="M178" s="47">
        <v>186.49336661351992</v>
      </c>
    </row>
    <row r="179" spans="1:13" x14ac:dyDescent="0.3">
      <c r="A179" s="2" t="s">
        <v>277</v>
      </c>
      <c r="B179" s="2">
        <v>16</v>
      </c>
      <c r="C179" s="508">
        <v>43815</v>
      </c>
      <c r="D179" s="2">
        <v>99760</v>
      </c>
      <c r="E179" s="2" t="s">
        <v>993</v>
      </c>
      <c r="F179" s="132">
        <v>0</v>
      </c>
      <c r="G179" s="132">
        <v>0</v>
      </c>
      <c r="H179" s="132">
        <v>0</v>
      </c>
      <c r="I179" s="132">
        <v>0</v>
      </c>
      <c r="J179" s="132">
        <v>0</v>
      </c>
      <c r="K179" s="132">
        <v>0</v>
      </c>
      <c r="L179" s="132">
        <v>0</v>
      </c>
      <c r="M179" s="47">
        <v>0</v>
      </c>
    </row>
    <row r="180" spans="1:13" x14ac:dyDescent="0.3">
      <c r="A180" s="2" t="s">
        <v>277</v>
      </c>
      <c r="B180" s="2">
        <v>16</v>
      </c>
      <c r="C180" s="508">
        <v>43815</v>
      </c>
      <c r="D180" s="2">
        <v>99775</v>
      </c>
      <c r="E180" s="2" t="s">
        <v>291</v>
      </c>
      <c r="F180" s="132">
        <v>5.6356147864488618E-5</v>
      </c>
      <c r="G180" s="132">
        <v>1.2945394075581105E-3</v>
      </c>
      <c r="H180" s="132">
        <v>6.8377434056950766E-4</v>
      </c>
      <c r="I180" s="132">
        <v>4.9545909159156929E-5</v>
      </c>
      <c r="J180" s="132">
        <v>4.9545909159156929E-5</v>
      </c>
      <c r="K180" s="132">
        <v>6.7308397462972406E-5</v>
      </c>
      <c r="L180" s="132">
        <v>1.5599000479342299E-4</v>
      </c>
      <c r="M180" s="47">
        <v>21.542084528206765</v>
      </c>
    </row>
    <row r="181" spans="1:13" x14ac:dyDescent="0.3">
      <c r="A181" s="2" t="s">
        <v>277</v>
      </c>
      <c r="B181" s="2">
        <v>17</v>
      </c>
      <c r="C181" s="508">
        <v>43816</v>
      </c>
      <c r="D181" s="2">
        <v>99701</v>
      </c>
      <c r="E181" s="2" t="s">
        <v>923</v>
      </c>
      <c r="F181" s="132">
        <v>0.53109684263141532</v>
      </c>
      <c r="G181" s="132">
        <v>0.54416460194289307</v>
      </c>
      <c r="H181" s="132">
        <v>0.66493058882141676</v>
      </c>
      <c r="I181" s="132">
        <v>0.13378131222915496</v>
      </c>
      <c r="J181" s="132">
        <v>0.13378131222915496</v>
      </c>
      <c r="K181" s="132">
        <v>2.3980295388165037E-2</v>
      </c>
      <c r="L181" s="132">
        <v>1.1266951252673683</v>
      </c>
      <c r="M181" s="47">
        <v>10241.63007273838</v>
      </c>
    </row>
    <row r="182" spans="1:13" x14ac:dyDescent="0.3">
      <c r="A182" s="2" t="s">
        <v>277</v>
      </c>
      <c r="B182" s="2">
        <v>17</v>
      </c>
      <c r="C182" s="508">
        <v>43816</v>
      </c>
      <c r="D182" s="2">
        <v>99702</v>
      </c>
      <c r="E182" s="2" t="s">
        <v>983</v>
      </c>
      <c r="F182" s="132">
        <v>0</v>
      </c>
      <c r="G182" s="132">
        <v>0</v>
      </c>
      <c r="H182" s="132">
        <v>0</v>
      </c>
      <c r="I182" s="132">
        <v>0</v>
      </c>
      <c r="J182" s="132">
        <v>0</v>
      </c>
      <c r="K182" s="132">
        <v>0</v>
      </c>
      <c r="L182" s="132">
        <v>0</v>
      </c>
      <c r="M182" s="47">
        <v>0</v>
      </c>
    </row>
    <row r="183" spans="1:13" x14ac:dyDescent="0.3">
      <c r="A183" s="2" t="s">
        <v>277</v>
      </c>
      <c r="B183" s="2">
        <v>17</v>
      </c>
      <c r="C183" s="508">
        <v>43816</v>
      </c>
      <c r="D183" s="2">
        <v>99703</v>
      </c>
      <c r="E183" s="2" t="s">
        <v>984</v>
      </c>
      <c r="F183" s="132">
        <v>1.3103923125880209E-2</v>
      </c>
      <c r="G183" s="132">
        <v>1.1210228910959116E-2</v>
      </c>
      <c r="H183" s="132">
        <v>1.5736159366348694E-2</v>
      </c>
      <c r="I183" s="132">
        <v>3.2733384220615131E-3</v>
      </c>
      <c r="J183" s="132">
        <v>3.2733384220615131E-3</v>
      </c>
      <c r="K183" s="132">
        <v>4.5071524487050633E-4</v>
      </c>
      <c r="L183" s="132">
        <v>2.8259885458456226E-2</v>
      </c>
      <c r="M183" s="47">
        <v>216.53647318385489</v>
      </c>
    </row>
    <row r="184" spans="1:13" x14ac:dyDescent="0.3">
      <c r="A184" s="2" t="s">
        <v>277</v>
      </c>
      <c r="B184" s="2">
        <v>17</v>
      </c>
      <c r="C184" s="508">
        <v>43816</v>
      </c>
      <c r="D184" s="2">
        <v>99705</v>
      </c>
      <c r="E184" s="2" t="s">
        <v>219</v>
      </c>
      <c r="F184" s="132">
        <v>3.7015870648053681</v>
      </c>
      <c r="G184" s="132">
        <v>0.542245497485076</v>
      </c>
      <c r="H184" s="132">
        <v>0.99434961028691904</v>
      </c>
      <c r="I184" s="132">
        <v>0.79014231460538698</v>
      </c>
      <c r="J184" s="132">
        <v>0.79014231460538698</v>
      </c>
      <c r="K184" s="132">
        <v>4.0133203426318285E-2</v>
      </c>
      <c r="L184" s="132">
        <v>7.1667318505466477</v>
      </c>
      <c r="M184" s="47">
        <v>11546.691494200897</v>
      </c>
    </row>
    <row r="185" spans="1:13" x14ac:dyDescent="0.3">
      <c r="A185" s="2" t="s">
        <v>277</v>
      </c>
      <c r="B185" s="2">
        <v>17</v>
      </c>
      <c r="C185" s="508">
        <v>43816</v>
      </c>
      <c r="D185" s="2">
        <v>99707</v>
      </c>
      <c r="E185" s="2" t="s">
        <v>1740</v>
      </c>
      <c r="F185" s="132">
        <v>0</v>
      </c>
      <c r="G185" s="132">
        <v>0</v>
      </c>
      <c r="H185" s="132">
        <v>0</v>
      </c>
      <c r="I185" s="132">
        <v>0</v>
      </c>
      <c r="J185" s="132">
        <v>0</v>
      </c>
      <c r="K185" s="132">
        <v>0</v>
      </c>
      <c r="L185" s="132">
        <v>0</v>
      </c>
      <c r="M185" s="47">
        <v>0</v>
      </c>
    </row>
    <row r="186" spans="1:13" x14ac:dyDescent="0.3">
      <c r="A186" s="2" t="s">
        <v>277</v>
      </c>
      <c r="B186" s="2">
        <v>17</v>
      </c>
      <c r="C186" s="508">
        <v>43816</v>
      </c>
      <c r="D186" s="2">
        <v>99709</v>
      </c>
      <c r="E186" s="2" t="s">
        <v>289</v>
      </c>
      <c r="F186" s="132">
        <v>1.5999245625056497</v>
      </c>
      <c r="G186" s="132">
        <v>0.63526256037486473</v>
      </c>
      <c r="H186" s="132">
        <v>1.0503569164074917</v>
      </c>
      <c r="I186" s="132">
        <v>0.43958122881869405</v>
      </c>
      <c r="J186" s="132">
        <v>0.43958122881869405</v>
      </c>
      <c r="K186" s="132">
        <v>3.0262564363921177E-2</v>
      </c>
      <c r="L186" s="132">
        <v>4.3947357753111778</v>
      </c>
      <c r="M186" s="47">
        <v>13182.17327114187</v>
      </c>
    </row>
    <row r="187" spans="1:13" x14ac:dyDescent="0.3">
      <c r="A187" s="2" t="s">
        <v>277</v>
      </c>
      <c r="B187" s="2">
        <v>17</v>
      </c>
      <c r="C187" s="508">
        <v>43816</v>
      </c>
      <c r="D187" s="2">
        <v>99712</v>
      </c>
      <c r="E187" s="2" t="s">
        <v>290</v>
      </c>
      <c r="F187" s="132">
        <v>0.72622951071370123</v>
      </c>
      <c r="G187" s="132">
        <v>0.23382189913976151</v>
      </c>
      <c r="H187" s="132">
        <v>0.45114443034344148</v>
      </c>
      <c r="I187" s="132">
        <v>0.24165985196808151</v>
      </c>
      <c r="J187" s="132">
        <v>0.24165985196808151</v>
      </c>
      <c r="K187" s="132">
        <v>1.1286481728742328E-2</v>
      </c>
      <c r="L187" s="132">
        <v>2.6499752207257359</v>
      </c>
      <c r="M187" s="47">
        <v>5102.2188029893296</v>
      </c>
    </row>
    <row r="188" spans="1:13" x14ac:dyDescent="0.3">
      <c r="A188" s="2" t="s">
        <v>277</v>
      </c>
      <c r="B188" s="2">
        <v>17</v>
      </c>
      <c r="C188" s="508">
        <v>43816</v>
      </c>
      <c r="D188" s="2">
        <v>99714</v>
      </c>
      <c r="E188" s="2" t="s">
        <v>985</v>
      </c>
      <c r="F188" s="132">
        <v>0</v>
      </c>
      <c r="G188" s="132">
        <v>0</v>
      </c>
      <c r="H188" s="132">
        <v>0</v>
      </c>
      <c r="I188" s="132">
        <v>0</v>
      </c>
      <c r="J188" s="132">
        <v>0</v>
      </c>
      <c r="K188" s="132">
        <v>0</v>
      </c>
      <c r="L188" s="132">
        <v>0</v>
      </c>
      <c r="M188" s="47">
        <v>0</v>
      </c>
    </row>
    <row r="189" spans="1:13" x14ac:dyDescent="0.3">
      <c r="A189" s="2" t="s">
        <v>277</v>
      </c>
      <c r="B189" s="2">
        <v>17</v>
      </c>
      <c r="C189" s="508">
        <v>43816</v>
      </c>
      <c r="D189" s="2">
        <v>99725</v>
      </c>
      <c r="E189" s="2" t="s">
        <v>1741</v>
      </c>
      <c r="F189" s="132">
        <v>2.8744662577810002E-2</v>
      </c>
      <c r="G189" s="132">
        <v>7.5739078097575097E-3</v>
      </c>
      <c r="H189" s="132">
        <v>1.5204332871801698E-2</v>
      </c>
      <c r="I189" s="132">
        <v>7.1610268625308402E-3</v>
      </c>
      <c r="J189" s="132">
        <v>7.1610268625308402E-3</v>
      </c>
      <c r="K189" s="132">
        <v>3.5709483044049151E-4</v>
      </c>
      <c r="L189" s="132">
        <v>6.9425242052176442E-2</v>
      </c>
      <c r="M189" s="47">
        <v>167.49096918616755</v>
      </c>
    </row>
    <row r="190" spans="1:13" x14ac:dyDescent="0.3">
      <c r="A190" s="2" t="s">
        <v>277</v>
      </c>
      <c r="B190" s="2">
        <v>17</v>
      </c>
      <c r="C190" s="508">
        <v>43816</v>
      </c>
      <c r="D190" s="2">
        <v>99760</v>
      </c>
      <c r="E190" s="2" t="s">
        <v>993</v>
      </c>
      <c r="F190" s="132">
        <v>0</v>
      </c>
      <c r="G190" s="132">
        <v>0</v>
      </c>
      <c r="H190" s="132">
        <v>0</v>
      </c>
      <c r="I190" s="132">
        <v>0</v>
      </c>
      <c r="J190" s="132">
        <v>0</v>
      </c>
      <c r="K190" s="132">
        <v>0</v>
      </c>
      <c r="L190" s="132">
        <v>0</v>
      </c>
      <c r="M190" s="47">
        <v>0</v>
      </c>
    </row>
    <row r="191" spans="1:13" x14ac:dyDescent="0.3">
      <c r="A191" s="2" t="s">
        <v>277</v>
      </c>
      <c r="B191" s="2">
        <v>17</v>
      </c>
      <c r="C191" s="508">
        <v>43816</v>
      </c>
      <c r="D191" s="2">
        <v>99775</v>
      </c>
      <c r="E191" s="2" t="s">
        <v>291</v>
      </c>
      <c r="F191" s="132">
        <v>5.1925557479290936E-5</v>
      </c>
      <c r="G191" s="132">
        <v>1.1826871958700901E-3</v>
      </c>
      <c r="H191" s="132">
        <v>6.0471222613900659E-4</v>
      </c>
      <c r="I191" s="132">
        <v>4.6708609412336757E-5</v>
      </c>
      <c r="J191" s="132">
        <v>4.6708609412336757E-5</v>
      </c>
      <c r="K191" s="132">
        <v>6.7156176331555509E-5</v>
      </c>
      <c r="L191" s="132">
        <v>1.5320708662508356E-4</v>
      </c>
      <c r="M191" s="47">
        <v>19.820803270563339</v>
      </c>
    </row>
    <row r="192" spans="1:13" x14ac:dyDescent="0.3">
      <c r="A192" s="2" t="s">
        <v>277</v>
      </c>
      <c r="B192" s="2">
        <v>18</v>
      </c>
      <c r="C192" s="508">
        <v>43817</v>
      </c>
      <c r="D192" s="2">
        <v>99701</v>
      </c>
      <c r="E192" s="2" t="s">
        <v>923</v>
      </c>
      <c r="F192" s="132">
        <v>0.63251601579827021</v>
      </c>
      <c r="G192" s="132">
        <v>0.58945345520902459</v>
      </c>
      <c r="H192" s="132">
        <v>0.73872634301999895</v>
      </c>
      <c r="I192" s="132">
        <v>0.15546095464547557</v>
      </c>
      <c r="J192" s="132">
        <v>0.15546095464547557</v>
      </c>
      <c r="K192" s="132">
        <v>2.4987196306134704E-2</v>
      </c>
      <c r="L192" s="132">
        <v>1.3138533273165436</v>
      </c>
      <c r="M192" s="47">
        <v>11117.693651968211</v>
      </c>
    </row>
    <row r="193" spans="1:13" x14ac:dyDescent="0.3">
      <c r="A193" s="2" t="s">
        <v>277</v>
      </c>
      <c r="B193" s="2">
        <v>18</v>
      </c>
      <c r="C193" s="508">
        <v>43817</v>
      </c>
      <c r="D193" s="2">
        <v>99702</v>
      </c>
      <c r="E193" s="2" t="s">
        <v>983</v>
      </c>
      <c r="F193" s="132">
        <v>0</v>
      </c>
      <c r="G193" s="132">
        <v>0</v>
      </c>
      <c r="H193" s="132">
        <v>0</v>
      </c>
      <c r="I193" s="132">
        <v>0</v>
      </c>
      <c r="J193" s="132">
        <v>0</v>
      </c>
      <c r="K193" s="132">
        <v>0</v>
      </c>
      <c r="L193" s="132">
        <v>0</v>
      </c>
      <c r="M193" s="47">
        <v>0</v>
      </c>
    </row>
    <row r="194" spans="1:13" x14ac:dyDescent="0.3">
      <c r="A194" s="2" t="s">
        <v>277</v>
      </c>
      <c r="B194" s="2">
        <v>18</v>
      </c>
      <c r="C194" s="508">
        <v>43817</v>
      </c>
      <c r="D194" s="2">
        <v>99703</v>
      </c>
      <c r="E194" s="2" t="s">
        <v>984</v>
      </c>
      <c r="F194" s="132">
        <v>1.5622409437656531E-2</v>
      </c>
      <c r="G194" s="132">
        <v>1.2217961539480321E-2</v>
      </c>
      <c r="H194" s="132">
        <v>1.7523686534305957E-2</v>
      </c>
      <c r="I194" s="132">
        <v>3.813883452785622E-3</v>
      </c>
      <c r="J194" s="132">
        <v>3.813883452785622E-3</v>
      </c>
      <c r="K194" s="132">
        <v>4.759311514110081E-4</v>
      </c>
      <c r="L194" s="132">
        <v>3.2969089974211892E-2</v>
      </c>
      <c r="M194" s="47">
        <v>236.64082589119937</v>
      </c>
    </row>
    <row r="195" spans="1:13" x14ac:dyDescent="0.3">
      <c r="A195" s="2" t="s">
        <v>277</v>
      </c>
      <c r="B195" s="2">
        <v>18</v>
      </c>
      <c r="C195" s="508">
        <v>43817</v>
      </c>
      <c r="D195" s="2">
        <v>99705</v>
      </c>
      <c r="E195" s="2" t="s">
        <v>219</v>
      </c>
      <c r="F195" s="132">
        <v>3.4017835570849142</v>
      </c>
      <c r="G195" s="132">
        <v>0.51819425867256619</v>
      </c>
      <c r="H195" s="132">
        <v>0.9425782640032847</v>
      </c>
      <c r="I195" s="132">
        <v>0.73052043789862242</v>
      </c>
      <c r="J195" s="132">
        <v>0.73052043789862242</v>
      </c>
      <c r="K195" s="132">
        <v>3.7352905921171742E-2</v>
      </c>
      <c r="L195" s="132">
        <v>6.6347507353440633</v>
      </c>
      <c r="M195" s="47">
        <v>11006.835573064587</v>
      </c>
    </row>
    <row r="196" spans="1:13" x14ac:dyDescent="0.3">
      <c r="A196" s="2" t="s">
        <v>277</v>
      </c>
      <c r="B196" s="2">
        <v>18</v>
      </c>
      <c r="C196" s="508">
        <v>43817</v>
      </c>
      <c r="D196" s="2">
        <v>99707</v>
      </c>
      <c r="E196" s="2" t="s">
        <v>1740</v>
      </c>
      <c r="F196" s="132">
        <v>0</v>
      </c>
      <c r="G196" s="132">
        <v>0</v>
      </c>
      <c r="H196" s="132">
        <v>0</v>
      </c>
      <c r="I196" s="132">
        <v>0</v>
      </c>
      <c r="J196" s="132">
        <v>0</v>
      </c>
      <c r="K196" s="132">
        <v>0</v>
      </c>
      <c r="L196" s="132">
        <v>0</v>
      </c>
      <c r="M196" s="47">
        <v>0</v>
      </c>
    </row>
    <row r="197" spans="1:13" x14ac:dyDescent="0.3">
      <c r="A197" s="2" t="s">
        <v>277</v>
      </c>
      <c r="B197" s="2">
        <v>18</v>
      </c>
      <c r="C197" s="508">
        <v>43817</v>
      </c>
      <c r="D197" s="2">
        <v>99709</v>
      </c>
      <c r="E197" s="2" t="s">
        <v>289</v>
      </c>
      <c r="F197" s="132">
        <v>1.8971379784430296</v>
      </c>
      <c r="G197" s="132">
        <v>0.70336687332000858</v>
      </c>
      <c r="H197" s="132">
        <v>1.1788980720887237</v>
      </c>
      <c r="I197" s="132">
        <v>0.51237527323917054</v>
      </c>
      <c r="J197" s="132">
        <v>0.51237527323917054</v>
      </c>
      <c r="K197" s="132">
        <v>3.3462534826796189E-2</v>
      </c>
      <c r="L197" s="132">
        <v>5.1082232341221268</v>
      </c>
      <c r="M197" s="47">
        <v>14615.132701297613</v>
      </c>
    </row>
    <row r="198" spans="1:13" x14ac:dyDescent="0.3">
      <c r="A198" s="2" t="s">
        <v>277</v>
      </c>
      <c r="B198" s="2">
        <v>18</v>
      </c>
      <c r="C198" s="508">
        <v>43817</v>
      </c>
      <c r="D198" s="2">
        <v>99712</v>
      </c>
      <c r="E198" s="2" t="s">
        <v>290</v>
      </c>
      <c r="F198" s="132">
        <v>0.84354249396823211</v>
      </c>
      <c r="G198" s="132">
        <v>0.26245070960422884</v>
      </c>
      <c r="H198" s="132">
        <v>0.50733486989025189</v>
      </c>
      <c r="I198" s="132">
        <v>0.27840181121213464</v>
      </c>
      <c r="J198" s="132">
        <v>0.27840181121213464</v>
      </c>
      <c r="K198" s="132">
        <v>1.2795418700764968E-2</v>
      </c>
      <c r="L198" s="132">
        <v>3.0501617848271825</v>
      </c>
      <c r="M198" s="47">
        <v>5722.5665525107843</v>
      </c>
    </row>
    <row r="199" spans="1:13" x14ac:dyDescent="0.3">
      <c r="A199" s="2" t="s">
        <v>277</v>
      </c>
      <c r="B199" s="2">
        <v>18</v>
      </c>
      <c r="C199" s="508">
        <v>43817</v>
      </c>
      <c r="D199" s="2">
        <v>99714</v>
      </c>
      <c r="E199" s="2" t="s">
        <v>985</v>
      </c>
      <c r="F199" s="132">
        <v>0</v>
      </c>
      <c r="G199" s="132">
        <v>0</v>
      </c>
      <c r="H199" s="132">
        <v>0</v>
      </c>
      <c r="I199" s="132">
        <v>0</v>
      </c>
      <c r="J199" s="132">
        <v>0</v>
      </c>
      <c r="K199" s="132">
        <v>0</v>
      </c>
      <c r="L199" s="132">
        <v>0</v>
      </c>
      <c r="M199" s="47">
        <v>0</v>
      </c>
    </row>
    <row r="200" spans="1:13" x14ac:dyDescent="0.3">
      <c r="A200" s="2" t="s">
        <v>277</v>
      </c>
      <c r="B200" s="2">
        <v>18</v>
      </c>
      <c r="C200" s="508">
        <v>43817</v>
      </c>
      <c r="D200" s="2">
        <v>99725</v>
      </c>
      <c r="E200" s="2" t="s">
        <v>1741</v>
      </c>
      <c r="F200" s="132">
        <v>3.4182087529131509E-2</v>
      </c>
      <c r="G200" s="132">
        <v>8.5333463863891054E-3</v>
      </c>
      <c r="H200" s="132">
        <v>1.7188127595480877E-2</v>
      </c>
      <c r="I200" s="132">
        <v>8.3850693299935032E-3</v>
      </c>
      <c r="J200" s="132">
        <v>8.3850693299935032E-3</v>
      </c>
      <c r="K200" s="132">
        <v>4.1212703559183675E-4</v>
      </c>
      <c r="L200" s="132">
        <v>8.0975616672827891E-2</v>
      </c>
      <c r="M200" s="47">
        <v>188.44793990067055</v>
      </c>
    </row>
    <row r="201" spans="1:13" x14ac:dyDescent="0.3">
      <c r="A201" s="2" t="s">
        <v>277</v>
      </c>
      <c r="B201" s="2">
        <v>18</v>
      </c>
      <c r="C201" s="508">
        <v>43817</v>
      </c>
      <c r="D201" s="2">
        <v>99760</v>
      </c>
      <c r="E201" s="2" t="s">
        <v>993</v>
      </c>
      <c r="F201" s="132">
        <v>0</v>
      </c>
      <c r="G201" s="132">
        <v>0</v>
      </c>
      <c r="H201" s="132">
        <v>0</v>
      </c>
      <c r="I201" s="132">
        <v>0</v>
      </c>
      <c r="J201" s="132">
        <v>0</v>
      </c>
      <c r="K201" s="132">
        <v>0</v>
      </c>
      <c r="L201" s="132">
        <v>0</v>
      </c>
      <c r="M201" s="47">
        <v>0</v>
      </c>
    </row>
    <row r="202" spans="1:13" x14ac:dyDescent="0.3">
      <c r="A202" s="2" t="s">
        <v>277</v>
      </c>
      <c r="B202" s="2">
        <v>18</v>
      </c>
      <c r="C202" s="508">
        <v>43817</v>
      </c>
      <c r="D202" s="2">
        <v>99775</v>
      </c>
      <c r="E202" s="2" t="s">
        <v>291</v>
      </c>
      <c r="F202" s="132">
        <v>5.4583911710409563E-5</v>
      </c>
      <c r="G202" s="132">
        <v>1.249798522882902E-3</v>
      </c>
      <c r="H202" s="132">
        <v>6.5214949479730749E-4</v>
      </c>
      <c r="I202" s="132">
        <v>4.8410989260428856E-5</v>
      </c>
      <c r="J202" s="132">
        <v>4.8410989260428856E-5</v>
      </c>
      <c r="K202" s="132">
        <v>6.7247509010405645E-5</v>
      </c>
      <c r="L202" s="132">
        <v>1.5487683752608722E-4</v>
      </c>
      <c r="M202" s="47">
        <v>20.853572025149393</v>
      </c>
    </row>
    <row r="203" spans="1:13" x14ac:dyDescent="0.3">
      <c r="A203" s="2" t="s">
        <v>277</v>
      </c>
      <c r="B203" s="2">
        <v>19</v>
      </c>
      <c r="C203" s="508">
        <v>43818</v>
      </c>
      <c r="D203" s="2">
        <v>99701</v>
      </c>
      <c r="E203" s="2" t="s">
        <v>923</v>
      </c>
      <c r="F203" s="132">
        <v>0.72465170750942853</v>
      </c>
      <c r="G203" s="132">
        <v>0.65046540278085141</v>
      </c>
      <c r="H203" s="132">
        <v>0.81945556132120412</v>
      </c>
      <c r="I203" s="132">
        <v>0.17561277931944677</v>
      </c>
      <c r="J203" s="132">
        <v>0.17561277931944677</v>
      </c>
      <c r="K203" s="132">
        <v>2.5921113826837889E-2</v>
      </c>
      <c r="L203" s="132">
        <v>1.4832760459607692</v>
      </c>
      <c r="M203" s="47">
        <v>12203.295339427317</v>
      </c>
    </row>
    <row r="204" spans="1:13" x14ac:dyDescent="0.3">
      <c r="A204" s="2" t="s">
        <v>277</v>
      </c>
      <c r="B204" s="2">
        <v>19</v>
      </c>
      <c r="C204" s="508">
        <v>43818</v>
      </c>
      <c r="D204" s="2">
        <v>99702</v>
      </c>
      <c r="E204" s="2" t="s">
        <v>983</v>
      </c>
      <c r="F204" s="132">
        <v>0</v>
      </c>
      <c r="G204" s="132">
        <v>0</v>
      </c>
      <c r="H204" s="132">
        <v>0</v>
      </c>
      <c r="I204" s="132">
        <v>0</v>
      </c>
      <c r="J204" s="132">
        <v>0</v>
      </c>
      <c r="K204" s="132">
        <v>0</v>
      </c>
      <c r="L204" s="132">
        <v>0</v>
      </c>
      <c r="M204" s="47">
        <v>0</v>
      </c>
    </row>
    <row r="205" spans="1:13" x14ac:dyDescent="0.3">
      <c r="A205" s="2" t="s">
        <v>277</v>
      </c>
      <c r="B205" s="2">
        <v>19</v>
      </c>
      <c r="C205" s="508">
        <v>43818</v>
      </c>
      <c r="D205" s="2">
        <v>99703</v>
      </c>
      <c r="E205" s="2" t="s">
        <v>984</v>
      </c>
      <c r="F205" s="132">
        <v>1.7969411819630677E-2</v>
      </c>
      <c r="G205" s="132">
        <v>1.3501600439845036E-2</v>
      </c>
      <c r="H205" s="132">
        <v>1.9428009793152595E-2</v>
      </c>
      <c r="I205" s="132">
        <v>4.3286508396082135E-3</v>
      </c>
      <c r="J205" s="132">
        <v>4.3286508396082135E-3</v>
      </c>
      <c r="K205" s="132">
        <v>5.0004545553724894E-4</v>
      </c>
      <c r="L205" s="132">
        <v>3.7380799556571843E-2</v>
      </c>
      <c r="M205" s="47">
        <v>260.28458647057931</v>
      </c>
    </row>
    <row r="206" spans="1:13" x14ac:dyDescent="0.3">
      <c r="A206" s="2" t="s">
        <v>277</v>
      </c>
      <c r="B206" s="2">
        <v>19</v>
      </c>
      <c r="C206" s="508">
        <v>43818</v>
      </c>
      <c r="D206" s="2">
        <v>99705</v>
      </c>
      <c r="E206" s="2" t="s">
        <v>219</v>
      </c>
      <c r="F206" s="132">
        <v>4.3870726992017666</v>
      </c>
      <c r="G206" s="132">
        <v>0.61612298514219499</v>
      </c>
      <c r="H206" s="132">
        <v>1.1237876735830323</v>
      </c>
      <c r="I206" s="132">
        <v>0.92580720591995858</v>
      </c>
      <c r="J206" s="132">
        <v>0.92580720591995858</v>
      </c>
      <c r="K206" s="132">
        <v>4.648484312119764E-2</v>
      </c>
      <c r="L206" s="132">
        <v>8.3675878487577418</v>
      </c>
      <c r="M206" s="47">
        <v>13059.748212493701</v>
      </c>
    </row>
    <row r="207" spans="1:13" x14ac:dyDescent="0.3">
      <c r="A207" s="2" t="s">
        <v>277</v>
      </c>
      <c r="B207" s="2">
        <v>19</v>
      </c>
      <c r="C207" s="508">
        <v>43818</v>
      </c>
      <c r="D207" s="2">
        <v>99707</v>
      </c>
      <c r="E207" s="2" t="s">
        <v>1740</v>
      </c>
      <c r="F207" s="132">
        <v>0</v>
      </c>
      <c r="G207" s="132">
        <v>0</v>
      </c>
      <c r="H207" s="132">
        <v>0</v>
      </c>
      <c r="I207" s="132">
        <v>0</v>
      </c>
      <c r="J207" s="132">
        <v>0</v>
      </c>
      <c r="K207" s="132">
        <v>0</v>
      </c>
      <c r="L207" s="132">
        <v>0</v>
      </c>
      <c r="M207" s="47">
        <v>0</v>
      </c>
    </row>
    <row r="208" spans="1:13" x14ac:dyDescent="0.3">
      <c r="A208" s="2" t="s">
        <v>277</v>
      </c>
      <c r="B208" s="2">
        <v>19</v>
      </c>
      <c r="C208" s="508">
        <v>43818</v>
      </c>
      <c r="D208" s="2">
        <v>99709</v>
      </c>
      <c r="E208" s="2" t="s">
        <v>289</v>
      </c>
      <c r="F208" s="132">
        <v>2.1584392456518424</v>
      </c>
      <c r="G208" s="132">
        <v>0.77548120268331011</v>
      </c>
      <c r="H208" s="132">
        <v>1.3009201111350168</v>
      </c>
      <c r="I208" s="132">
        <v>0.57631781426946715</v>
      </c>
      <c r="J208" s="132">
        <v>0.57631781426946715</v>
      </c>
      <c r="K208" s="132">
        <v>3.6279985112898143E-2</v>
      </c>
      <c r="L208" s="132">
        <v>5.7305997521300975</v>
      </c>
      <c r="M208" s="47">
        <v>16062.348712250769</v>
      </c>
    </row>
    <row r="209" spans="1:13" x14ac:dyDescent="0.3">
      <c r="A209" s="2" t="s">
        <v>277</v>
      </c>
      <c r="B209" s="2">
        <v>19</v>
      </c>
      <c r="C209" s="508">
        <v>43818</v>
      </c>
      <c r="D209" s="2">
        <v>99712</v>
      </c>
      <c r="E209" s="2" t="s">
        <v>290</v>
      </c>
      <c r="F209" s="132">
        <v>0.95368158590681529</v>
      </c>
      <c r="G209" s="132">
        <v>0.2881398010696371</v>
      </c>
      <c r="H209" s="132">
        <v>0.55601074443035448</v>
      </c>
      <c r="I209" s="132">
        <v>0.31107106159874248</v>
      </c>
      <c r="J209" s="132">
        <v>0.31107106159874248</v>
      </c>
      <c r="K209" s="132">
        <v>1.4156111949365712E-2</v>
      </c>
      <c r="L209" s="132">
        <v>3.3993516556168206</v>
      </c>
      <c r="M209" s="47">
        <v>6270.4585359370603</v>
      </c>
    </row>
    <row r="210" spans="1:13" x14ac:dyDescent="0.3">
      <c r="A210" s="2" t="s">
        <v>277</v>
      </c>
      <c r="B210" s="2">
        <v>19</v>
      </c>
      <c r="C210" s="508">
        <v>43818</v>
      </c>
      <c r="D210" s="2">
        <v>99714</v>
      </c>
      <c r="E210" s="2" t="s">
        <v>985</v>
      </c>
      <c r="F210" s="132">
        <v>0</v>
      </c>
      <c r="G210" s="132">
        <v>0</v>
      </c>
      <c r="H210" s="132">
        <v>0</v>
      </c>
      <c r="I210" s="132">
        <v>0</v>
      </c>
      <c r="J210" s="132">
        <v>0</v>
      </c>
      <c r="K210" s="132">
        <v>0</v>
      </c>
      <c r="L210" s="132">
        <v>0</v>
      </c>
      <c r="M210" s="47">
        <v>0</v>
      </c>
    </row>
    <row r="211" spans="1:13" x14ac:dyDescent="0.3">
      <c r="A211" s="2" t="s">
        <v>277</v>
      </c>
      <c r="B211" s="2">
        <v>19</v>
      </c>
      <c r="C211" s="508">
        <v>43818</v>
      </c>
      <c r="D211" s="2">
        <v>99725</v>
      </c>
      <c r="E211" s="2" t="s">
        <v>1741</v>
      </c>
      <c r="F211" s="132">
        <v>3.8908507718961101E-2</v>
      </c>
      <c r="G211" s="132">
        <v>9.4207191555526256E-3</v>
      </c>
      <c r="H211" s="132">
        <v>1.8949746917049561E-2</v>
      </c>
      <c r="I211" s="132">
        <v>9.4499388578110112E-3</v>
      </c>
      <c r="J211" s="132">
        <v>9.4499388578110112E-3</v>
      </c>
      <c r="K211" s="132">
        <v>4.6001477519923728E-4</v>
      </c>
      <c r="L211" s="132">
        <v>9.1012462857943219E-2</v>
      </c>
      <c r="M211" s="47">
        <v>207.48376224943959</v>
      </c>
    </row>
    <row r="212" spans="1:13" x14ac:dyDescent="0.3">
      <c r="A212" s="2" t="s">
        <v>277</v>
      </c>
      <c r="B212" s="2">
        <v>19</v>
      </c>
      <c r="C212" s="508">
        <v>43818</v>
      </c>
      <c r="D212" s="2">
        <v>99760</v>
      </c>
      <c r="E212" s="2" t="s">
        <v>993</v>
      </c>
      <c r="F212" s="132">
        <v>0</v>
      </c>
      <c r="G212" s="132">
        <v>0</v>
      </c>
      <c r="H212" s="132">
        <v>0</v>
      </c>
      <c r="I212" s="132">
        <v>0</v>
      </c>
      <c r="J212" s="132">
        <v>0</v>
      </c>
      <c r="K212" s="132">
        <v>0</v>
      </c>
      <c r="L212" s="132">
        <v>0</v>
      </c>
      <c r="M212" s="47">
        <v>0</v>
      </c>
    </row>
    <row r="213" spans="1:13" x14ac:dyDescent="0.3">
      <c r="A213" s="2" t="s">
        <v>277</v>
      </c>
      <c r="B213" s="2">
        <v>19</v>
      </c>
      <c r="C213" s="508">
        <v>43818</v>
      </c>
      <c r="D213" s="2">
        <v>99775</v>
      </c>
      <c r="E213" s="2" t="s">
        <v>291</v>
      </c>
      <c r="F213" s="132">
        <v>5.9744246394345684E-5</v>
      </c>
      <c r="G213" s="132">
        <v>1.3800734517901256E-3</v>
      </c>
      <c r="H213" s="132">
        <v>7.4423360454577332E-4</v>
      </c>
      <c r="I213" s="132">
        <v>5.1715608965548834E-5</v>
      </c>
      <c r="J213" s="132">
        <v>5.1715608965548834E-5</v>
      </c>
      <c r="K213" s="132">
        <v>6.7424801857585319E-5</v>
      </c>
      <c r="L213" s="132">
        <v>1.5811811868685907E-4</v>
      </c>
      <c r="M213" s="47">
        <v>22.858358431110563</v>
      </c>
    </row>
    <row r="214" spans="1:13" x14ac:dyDescent="0.3">
      <c r="A214" s="2" t="s">
        <v>277</v>
      </c>
      <c r="B214" s="2">
        <v>20</v>
      </c>
      <c r="C214" s="508">
        <v>43819</v>
      </c>
      <c r="D214" s="2">
        <v>99701</v>
      </c>
      <c r="E214" s="2" t="s">
        <v>923</v>
      </c>
      <c r="F214" s="132">
        <v>0.89485359395978081</v>
      </c>
      <c r="G214" s="132">
        <v>0.75231709194821927</v>
      </c>
      <c r="H214" s="132">
        <v>0.96117833833137301</v>
      </c>
      <c r="I214" s="132">
        <v>0.21259335983242789</v>
      </c>
      <c r="J214" s="132">
        <v>0.21259335983242789</v>
      </c>
      <c r="K214" s="132">
        <v>2.7635946823483547E-2</v>
      </c>
      <c r="L214" s="132">
        <v>1.7966307822390031</v>
      </c>
      <c r="M214" s="47">
        <v>14050.773918855462</v>
      </c>
    </row>
    <row r="215" spans="1:13" x14ac:dyDescent="0.3">
      <c r="A215" s="2" t="s">
        <v>277</v>
      </c>
      <c r="B215" s="2">
        <v>20</v>
      </c>
      <c r="C215" s="508">
        <v>43819</v>
      </c>
      <c r="D215" s="2">
        <v>99702</v>
      </c>
      <c r="E215" s="2" t="s">
        <v>983</v>
      </c>
      <c r="F215" s="132">
        <v>0</v>
      </c>
      <c r="G215" s="132">
        <v>0</v>
      </c>
      <c r="H215" s="132">
        <v>0</v>
      </c>
      <c r="I215" s="132">
        <v>0</v>
      </c>
      <c r="J215" s="132">
        <v>0</v>
      </c>
      <c r="K215" s="132">
        <v>0</v>
      </c>
      <c r="L215" s="132">
        <v>0</v>
      </c>
      <c r="M215" s="47">
        <v>0</v>
      </c>
    </row>
    <row r="216" spans="1:13" x14ac:dyDescent="0.3">
      <c r="A216" s="2" t="s">
        <v>277</v>
      </c>
      <c r="B216" s="2">
        <v>20</v>
      </c>
      <c r="C216" s="508">
        <v>43819</v>
      </c>
      <c r="D216" s="2">
        <v>99703</v>
      </c>
      <c r="E216" s="2" t="s">
        <v>984</v>
      </c>
      <c r="F216" s="132">
        <v>2.2146783979791546E-2</v>
      </c>
      <c r="G216" s="132">
        <v>1.5637674690716478E-2</v>
      </c>
      <c r="H216" s="132">
        <v>2.2714564308335024E-2</v>
      </c>
      <c r="I216" s="132">
        <v>5.2401146851852962E-3</v>
      </c>
      <c r="J216" s="132">
        <v>5.2401146851852962E-3</v>
      </c>
      <c r="K216" s="132">
        <v>5.4270042491910838E-4</v>
      </c>
      <c r="L216" s="132">
        <v>4.5223103363521117E-2</v>
      </c>
      <c r="M216" s="47">
        <v>300.24986176322108</v>
      </c>
    </row>
    <row r="217" spans="1:13" x14ac:dyDescent="0.3">
      <c r="A217" s="2" t="s">
        <v>277</v>
      </c>
      <c r="B217" s="2">
        <v>20</v>
      </c>
      <c r="C217" s="508">
        <v>43819</v>
      </c>
      <c r="D217" s="2">
        <v>99705</v>
      </c>
      <c r="E217" s="2" t="s">
        <v>219</v>
      </c>
      <c r="F217" s="132">
        <v>5.8574866343163858</v>
      </c>
      <c r="G217" s="132">
        <v>0.76264858392361912</v>
      </c>
      <c r="H217" s="132">
        <v>1.394344539914496</v>
      </c>
      <c r="I217" s="132">
        <v>1.2171877794288655</v>
      </c>
      <c r="J217" s="132">
        <v>1.2171877794288655</v>
      </c>
      <c r="K217" s="132">
        <v>6.0111618435833951E-2</v>
      </c>
      <c r="L217" s="132">
        <v>10.95263557209581</v>
      </c>
      <c r="M217" s="47">
        <v>16128.571924698514</v>
      </c>
    </row>
    <row r="218" spans="1:13" x14ac:dyDescent="0.3">
      <c r="A218" s="2" t="s">
        <v>277</v>
      </c>
      <c r="B218" s="2">
        <v>20</v>
      </c>
      <c r="C218" s="508">
        <v>43819</v>
      </c>
      <c r="D218" s="2">
        <v>99707</v>
      </c>
      <c r="E218" s="2" t="s">
        <v>1740</v>
      </c>
      <c r="F218" s="132">
        <v>0</v>
      </c>
      <c r="G218" s="132">
        <v>0</v>
      </c>
      <c r="H218" s="132">
        <v>0</v>
      </c>
      <c r="I218" s="132">
        <v>0</v>
      </c>
      <c r="J218" s="132">
        <v>0</v>
      </c>
      <c r="K218" s="132">
        <v>0</v>
      </c>
      <c r="L218" s="132">
        <v>0</v>
      </c>
      <c r="M218" s="47">
        <v>0</v>
      </c>
    </row>
    <row r="219" spans="1:13" x14ac:dyDescent="0.3">
      <c r="A219" s="2" t="s">
        <v>277</v>
      </c>
      <c r="B219" s="2">
        <v>20</v>
      </c>
      <c r="C219" s="508">
        <v>43819</v>
      </c>
      <c r="D219" s="2">
        <v>99709</v>
      </c>
      <c r="E219" s="2" t="s">
        <v>289</v>
      </c>
      <c r="F219" s="132">
        <v>2.6597581265217838</v>
      </c>
      <c r="G219" s="132">
        <v>0.90538924980816171</v>
      </c>
      <c r="H219" s="132">
        <v>1.5278408212145513</v>
      </c>
      <c r="I219" s="132">
        <v>0.69956605649863524</v>
      </c>
      <c r="J219" s="132">
        <v>0.69956605649863524</v>
      </c>
      <c r="K219" s="132">
        <v>4.1697846468340821E-2</v>
      </c>
      <c r="L219" s="132">
        <v>6.9360721124753333</v>
      </c>
      <c r="M219" s="47">
        <v>18705.650396243193</v>
      </c>
    </row>
    <row r="220" spans="1:13" x14ac:dyDescent="0.3">
      <c r="A220" s="2" t="s">
        <v>277</v>
      </c>
      <c r="B220" s="2">
        <v>20</v>
      </c>
      <c r="C220" s="508">
        <v>43819</v>
      </c>
      <c r="D220" s="2">
        <v>99712</v>
      </c>
      <c r="E220" s="2" t="s">
        <v>290</v>
      </c>
      <c r="F220" s="132">
        <v>1.1760632479178126</v>
      </c>
      <c r="G220" s="132">
        <v>0.33992206478587389</v>
      </c>
      <c r="H220" s="132">
        <v>0.65555998400796944</v>
      </c>
      <c r="I220" s="132">
        <v>0.37777083572801168</v>
      </c>
      <c r="J220" s="132">
        <v>0.37777083572801168</v>
      </c>
      <c r="K220" s="132">
        <v>1.6925779893173613E-2</v>
      </c>
      <c r="L220" s="132">
        <v>4.1152849123753992</v>
      </c>
      <c r="M220" s="47">
        <v>7381.975579588131</v>
      </c>
    </row>
    <row r="221" spans="1:13" x14ac:dyDescent="0.3">
      <c r="A221" s="2" t="s">
        <v>277</v>
      </c>
      <c r="B221" s="2">
        <v>20</v>
      </c>
      <c r="C221" s="508">
        <v>43819</v>
      </c>
      <c r="D221" s="2">
        <v>99714</v>
      </c>
      <c r="E221" s="2" t="s">
        <v>985</v>
      </c>
      <c r="F221" s="132">
        <v>0</v>
      </c>
      <c r="G221" s="132">
        <v>0</v>
      </c>
      <c r="H221" s="132">
        <v>0</v>
      </c>
      <c r="I221" s="132">
        <v>0</v>
      </c>
      <c r="J221" s="132">
        <v>0</v>
      </c>
      <c r="K221" s="132">
        <v>0</v>
      </c>
      <c r="L221" s="132">
        <v>0</v>
      </c>
      <c r="M221" s="47">
        <v>0</v>
      </c>
    </row>
    <row r="222" spans="1:13" x14ac:dyDescent="0.3">
      <c r="A222" s="2" t="s">
        <v>277</v>
      </c>
      <c r="B222" s="2">
        <v>20</v>
      </c>
      <c r="C222" s="508">
        <v>43819</v>
      </c>
      <c r="D222" s="2">
        <v>99725</v>
      </c>
      <c r="E222" s="2" t="s">
        <v>1741</v>
      </c>
      <c r="F222" s="132">
        <v>4.8104148520785678E-2</v>
      </c>
      <c r="G222" s="132">
        <v>1.1109465570564504E-2</v>
      </c>
      <c r="H222" s="132">
        <v>2.2350828468672975E-2</v>
      </c>
      <c r="I222" s="132">
        <v>1.1521105778824326E-2</v>
      </c>
      <c r="J222" s="132">
        <v>1.1521105778824326E-2</v>
      </c>
      <c r="K222" s="132">
        <v>5.5314787001241588E-4</v>
      </c>
      <c r="L222" s="132">
        <v>0.11054222655948984</v>
      </c>
      <c r="M222" s="47">
        <v>243.94091569960605</v>
      </c>
    </row>
    <row r="223" spans="1:13" x14ac:dyDescent="0.3">
      <c r="A223" s="2" t="s">
        <v>277</v>
      </c>
      <c r="B223" s="2">
        <v>20</v>
      </c>
      <c r="C223" s="508">
        <v>43819</v>
      </c>
      <c r="D223" s="2">
        <v>99760</v>
      </c>
      <c r="E223" s="2" t="s">
        <v>993</v>
      </c>
      <c r="F223" s="132">
        <v>0</v>
      </c>
      <c r="G223" s="132">
        <v>0</v>
      </c>
      <c r="H223" s="132">
        <v>0</v>
      </c>
      <c r="I223" s="132">
        <v>0</v>
      </c>
      <c r="J223" s="132">
        <v>0</v>
      </c>
      <c r="K223" s="132">
        <v>0</v>
      </c>
      <c r="L223" s="132">
        <v>0</v>
      </c>
      <c r="M223" s="47">
        <v>0</v>
      </c>
    </row>
    <row r="224" spans="1:13" x14ac:dyDescent="0.3">
      <c r="A224" s="2" t="s">
        <v>277</v>
      </c>
      <c r="B224" s="2">
        <v>20</v>
      </c>
      <c r="C224" s="508">
        <v>43819</v>
      </c>
      <c r="D224" s="2">
        <v>99775</v>
      </c>
      <c r="E224" s="2" t="s">
        <v>291</v>
      </c>
      <c r="F224" s="132">
        <v>6.7771433680468584E-5</v>
      </c>
      <c r="G224" s="132">
        <v>1.5827233412013635E-3</v>
      </c>
      <c r="H224" s="132">
        <v>8.8747555304338744E-4</v>
      </c>
      <c r="I224" s="132">
        <v>5.6856128506846575E-5</v>
      </c>
      <c r="J224" s="132">
        <v>5.6856128506846575E-5</v>
      </c>
      <c r="K224" s="132">
        <v>6.7700590730975955E-5</v>
      </c>
      <c r="L224" s="132">
        <v>1.6316011160361527E-4</v>
      </c>
      <c r="M224" s="47">
        <v>25.976915062605716</v>
      </c>
    </row>
    <row r="225" spans="1:13" x14ac:dyDescent="0.3">
      <c r="A225" s="2" t="s">
        <v>277</v>
      </c>
      <c r="B225" s="2">
        <v>21</v>
      </c>
      <c r="C225" s="508">
        <v>43820</v>
      </c>
      <c r="D225" s="2">
        <v>99701</v>
      </c>
      <c r="E225" s="2" t="s">
        <v>923</v>
      </c>
      <c r="F225" s="132">
        <v>0.89688540792349547</v>
      </c>
      <c r="G225" s="132">
        <v>0.76590329788577272</v>
      </c>
      <c r="H225" s="132">
        <v>0.98166668448229899</v>
      </c>
      <c r="I225" s="132">
        <v>0.21559075641219627</v>
      </c>
      <c r="J225" s="132">
        <v>0.21559075641219627</v>
      </c>
      <c r="K225" s="132">
        <v>2.7742152490126622E-2</v>
      </c>
      <c r="L225" s="132">
        <v>1.8339203342198447</v>
      </c>
      <c r="M225" s="47">
        <v>14306.136057966569</v>
      </c>
    </row>
    <row r="226" spans="1:13" x14ac:dyDescent="0.3">
      <c r="A226" s="2" t="s">
        <v>277</v>
      </c>
      <c r="B226" s="2">
        <v>21</v>
      </c>
      <c r="C226" s="508">
        <v>43820</v>
      </c>
      <c r="D226" s="2">
        <v>99702</v>
      </c>
      <c r="E226" s="2" t="s">
        <v>983</v>
      </c>
      <c r="F226" s="132">
        <v>0</v>
      </c>
      <c r="G226" s="132">
        <v>0</v>
      </c>
      <c r="H226" s="132">
        <v>0</v>
      </c>
      <c r="I226" s="132">
        <v>0</v>
      </c>
      <c r="J226" s="132">
        <v>0</v>
      </c>
      <c r="K226" s="132">
        <v>0</v>
      </c>
      <c r="L226" s="132">
        <v>0</v>
      </c>
      <c r="M226" s="47">
        <v>0</v>
      </c>
    </row>
    <row r="227" spans="1:13" x14ac:dyDescent="0.3">
      <c r="A227" s="2" t="s">
        <v>277</v>
      </c>
      <c r="B227" s="2">
        <v>21</v>
      </c>
      <c r="C227" s="508">
        <v>43820</v>
      </c>
      <c r="D227" s="2">
        <v>99703</v>
      </c>
      <c r="E227" s="2" t="s">
        <v>984</v>
      </c>
      <c r="F227" s="132">
        <v>2.2149257328852531E-2</v>
      </c>
      <c r="G227" s="132">
        <v>1.5919163869013386E-2</v>
      </c>
      <c r="H227" s="132">
        <v>2.3172683241028492E-2</v>
      </c>
      <c r="I227" s="132">
        <v>5.3057027942302777E-3</v>
      </c>
      <c r="J227" s="132">
        <v>5.3057027942302777E-3</v>
      </c>
      <c r="K227" s="132">
        <v>5.4495166754032565E-4</v>
      </c>
      <c r="L227" s="132">
        <v>4.6088481827091403E-2</v>
      </c>
      <c r="M227" s="47">
        <v>305.67212635648514</v>
      </c>
    </row>
    <row r="228" spans="1:13" x14ac:dyDescent="0.3">
      <c r="A228" s="2" t="s">
        <v>277</v>
      </c>
      <c r="B228" s="2">
        <v>21</v>
      </c>
      <c r="C228" s="508">
        <v>43820</v>
      </c>
      <c r="D228" s="2">
        <v>99705</v>
      </c>
      <c r="E228" s="2" t="s">
        <v>219</v>
      </c>
      <c r="F228" s="132">
        <v>5.9379872168459871</v>
      </c>
      <c r="G228" s="132">
        <v>0.78574363168717054</v>
      </c>
      <c r="H228" s="132">
        <v>1.4387139877094188</v>
      </c>
      <c r="I228" s="132">
        <v>1.2454481365006813</v>
      </c>
      <c r="J228" s="132">
        <v>1.2454481365006813</v>
      </c>
      <c r="K228" s="132">
        <v>6.1280686597211892E-2</v>
      </c>
      <c r="L228" s="132">
        <v>11.279463013520159</v>
      </c>
      <c r="M228" s="47">
        <v>16623.862365807316</v>
      </c>
    </row>
    <row r="229" spans="1:13" x14ac:dyDescent="0.3">
      <c r="A229" s="2" t="s">
        <v>277</v>
      </c>
      <c r="B229" s="2">
        <v>21</v>
      </c>
      <c r="C229" s="508">
        <v>43820</v>
      </c>
      <c r="D229" s="2">
        <v>99707</v>
      </c>
      <c r="E229" s="2" t="s">
        <v>1740</v>
      </c>
      <c r="F229" s="132">
        <v>0</v>
      </c>
      <c r="G229" s="132">
        <v>0</v>
      </c>
      <c r="H229" s="132">
        <v>0</v>
      </c>
      <c r="I229" s="132">
        <v>0</v>
      </c>
      <c r="J229" s="132">
        <v>0</v>
      </c>
      <c r="K229" s="132">
        <v>0</v>
      </c>
      <c r="L229" s="132">
        <v>0</v>
      </c>
      <c r="M229" s="47">
        <v>0</v>
      </c>
    </row>
    <row r="230" spans="1:13" x14ac:dyDescent="0.3">
      <c r="A230" s="2" t="s">
        <v>277</v>
      </c>
      <c r="B230" s="2">
        <v>21</v>
      </c>
      <c r="C230" s="508">
        <v>43820</v>
      </c>
      <c r="D230" s="2">
        <v>99709</v>
      </c>
      <c r="E230" s="2" t="s">
        <v>289</v>
      </c>
      <c r="F230" s="132">
        <v>2.6838963693749838</v>
      </c>
      <c r="G230" s="132">
        <v>0.92596539540005796</v>
      </c>
      <c r="H230" s="132">
        <v>1.5643337614037764</v>
      </c>
      <c r="I230" s="132">
        <v>0.71624275646016244</v>
      </c>
      <c r="J230" s="132">
        <v>0.71624275646016244</v>
      </c>
      <c r="K230" s="132">
        <v>4.2302447200175064E-2</v>
      </c>
      <c r="L230" s="132">
        <v>7.1509792906175322</v>
      </c>
      <c r="M230" s="47">
        <v>19131.995462995383</v>
      </c>
    </row>
    <row r="231" spans="1:13" x14ac:dyDescent="0.3">
      <c r="A231" s="2" t="s">
        <v>277</v>
      </c>
      <c r="B231" s="2">
        <v>21</v>
      </c>
      <c r="C231" s="508">
        <v>43820</v>
      </c>
      <c r="D231" s="2">
        <v>99712</v>
      </c>
      <c r="E231" s="2" t="s">
        <v>290</v>
      </c>
      <c r="F231" s="132">
        <v>1.2014530973528599</v>
      </c>
      <c r="G231" s="132">
        <v>0.35006691227326414</v>
      </c>
      <c r="H231" s="132">
        <v>0.67396454193221667</v>
      </c>
      <c r="I231" s="132">
        <v>0.39126115710675258</v>
      </c>
      <c r="J231" s="132">
        <v>0.39126115710675258</v>
      </c>
      <c r="K231" s="132">
        <v>1.742665605948136E-2</v>
      </c>
      <c r="L231" s="132">
        <v>4.2840899407124935</v>
      </c>
      <c r="M231" s="47">
        <v>7597.7066862555994</v>
      </c>
    </row>
    <row r="232" spans="1:13" x14ac:dyDescent="0.3">
      <c r="A232" s="2" t="s">
        <v>277</v>
      </c>
      <c r="B232" s="2">
        <v>21</v>
      </c>
      <c r="C232" s="508">
        <v>43820</v>
      </c>
      <c r="D232" s="2">
        <v>99714</v>
      </c>
      <c r="E232" s="2" t="s">
        <v>985</v>
      </c>
      <c r="F232" s="132">
        <v>0</v>
      </c>
      <c r="G232" s="132">
        <v>0</v>
      </c>
      <c r="H232" s="132">
        <v>0</v>
      </c>
      <c r="I232" s="132">
        <v>0</v>
      </c>
      <c r="J232" s="132">
        <v>0</v>
      </c>
      <c r="K232" s="132">
        <v>0</v>
      </c>
      <c r="L232" s="132">
        <v>0</v>
      </c>
      <c r="M232" s="47">
        <v>0</v>
      </c>
    </row>
    <row r="233" spans="1:13" x14ac:dyDescent="0.3">
      <c r="A233" s="2" t="s">
        <v>277</v>
      </c>
      <c r="B233" s="2">
        <v>21</v>
      </c>
      <c r="C233" s="508">
        <v>43820</v>
      </c>
      <c r="D233" s="2">
        <v>99725</v>
      </c>
      <c r="E233" s="2" t="s">
        <v>1741</v>
      </c>
      <c r="F233" s="132">
        <v>4.8435159685944182E-2</v>
      </c>
      <c r="G233" s="132">
        <v>1.1397929386228653E-2</v>
      </c>
      <c r="H233" s="132">
        <v>2.2935622514531198E-2</v>
      </c>
      <c r="I233" s="132">
        <v>1.1756918153115942E-2</v>
      </c>
      <c r="J233" s="132">
        <v>1.1756918153115942E-2</v>
      </c>
      <c r="K233" s="132">
        <v>5.6175441069566782E-4</v>
      </c>
      <c r="L233" s="132">
        <v>0.11360626569264538</v>
      </c>
      <c r="M233" s="47">
        <v>250.23859208042168</v>
      </c>
    </row>
    <row r="234" spans="1:13" x14ac:dyDescent="0.3">
      <c r="A234" s="2" t="s">
        <v>277</v>
      </c>
      <c r="B234" s="2">
        <v>21</v>
      </c>
      <c r="C234" s="508">
        <v>43820</v>
      </c>
      <c r="D234" s="2">
        <v>99760</v>
      </c>
      <c r="E234" s="2" t="s">
        <v>993</v>
      </c>
      <c r="F234" s="132">
        <v>0</v>
      </c>
      <c r="G234" s="132">
        <v>0</v>
      </c>
      <c r="H234" s="132">
        <v>0</v>
      </c>
      <c r="I234" s="132">
        <v>0</v>
      </c>
      <c r="J234" s="132">
        <v>0</v>
      </c>
      <c r="K234" s="132">
        <v>0</v>
      </c>
      <c r="L234" s="132">
        <v>0</v>
      </c>
      <c r="M234" s="47">
        <v>0</v>
      </c>
    </row>
    <row r="235" spans="1:13" x14ac:dyDescent="0.3">
      <c r="A235" s="2" t="s">
        <v>277</v>
      </c>
      <c r="B235" s="2">
        <v>21</v>
      </c>
      <c r="C235" s="508">
        <v>43820</v>
      </c>
      <c r="D235" s="2">
        <v>99775</v>
      </c>
      <c r="E235" s="2" t="s">
        <v>291</v>
      </c>
      <c r="F235" s="132">
        <v>6.8709676350275152E-5</v>
      </c>
      <c r="G235" s="132">
        <v>1.6064096919117671E-3</v>
      </c>
      <c r="H235" s="132">
        <v>9.042181184521998E-4</v>
      </c>
      <c r="I235" s="132">
        <v>5.7456968453232037E-5</v>
      </c>
      <c r="J235" s="132">
        <v>5.7456968453232037E-5</v>
      </c>
      <c r="K235" s="132">
        <v>6.7732825794099546E-5</v>
      </c>
      <c r="L235" s="132">
        <v>1.6374943545102835E-4</v>
      </c>
      <c r="M235" s="47">
        <v>26.341421681871381</v>
      </c>
    </row>
    <row r="236" spans="1:13" x14ac:dyDescent="0.3">
      <c r="A236" s="2" t="s">
        <v>277</v>
      </c>
      <c r="B236" s="2">
        <v>22</v>
      </c>
      <c r="C236" s="508">
        <v>43821</v>
      </c>
      <c r="D236" s="2">
        <v>99701</v>
      </c>
      <c r="E236" s="2" t="s">
        <v>923</v>
      </c>
      <c r="F236" s="132">
        <v>0.88265187099490838</v>
      </c>
      <c r="G236" s="132">
        <v>0.75808808693313823</v>
      </c>
      <c r="H236" s="132">
        <v>0.97028754654584171</v>
      </c>
      <c r="I236" s="132">
        <v>0.21251373036975593</v>
      </c>
      <c r="J236" s="132">
        <v>0.21251373036975593</v>
      </c>
      <c r="K236" s="132">
        <v>2.7599409162811502E-2</v>
      </c>
      <c r="L236" s="132">
        <v>1.8076859460584234</v>
      </c>
      <c r="M236" s="47">
        <v>14161.823890974534</v>
      </c>
    </row>
    <row r="237" spans="1:13" x14ac:dyDescent="0.3">
      <c r="A237" s="2" t="s">
        <v>277</v>
      </c>
      <c r="B237" s="2">
        <v>22</v>
      </c>
      <c r="C237" s="508">
        <v>43821</v>
      </c>
      <c r="D237" s="2">
        <v>99702</v>
      </c>
      <c r="E237" s="2" t="s">
        <v>983</v>
      </c>
      <c r="F237" s="132">
        <v>0</v>
      </c>
      <c r="G237" s="132">
        <v>0</v>
      </c>
      <c r="H237" s="132">
        <v>0</v>
      </c>
      <c r="I237" s="132">
        <v>0</v>
      </c>
      <c r="J237" s="132">
        <v>0</v>
      </c>
      <c r="K237" s="132">
        <v>0</v>
      </c>
      <c r="L237" s="132">
        <v>0</v>
      </c>
      <c r="M237" s="47">
        <v>0</v>
      </c>
    </row>
    <row r="238" spans="1:13" x14ac:dyDescent="0.3">
      <c r="A238" s="2" t="s">
        <v>277</v>
      </c>
      <c r="B238" s="2">
        <v>22</v>
      </c>
      <c r="C238" s="508">
        <v>43821</v>
      </c>
      <c r="D238" s="2">
        <v>99703</v>
      </c>
      <c r="E238" s="2" t="s">
        <v>984</v>
      </c>
      <c r="F238" s="132">
        <v>2.1821807201636349E-2</v>
      </c>
      <c r="G238" s="132">
        <v>1.5758896380360848E-2</v>
      </c>
      <c r="H238" s="132">
        <v>2.2920026515338646E-2</v>
      </c>
      <c r="I238" s="132">
        <v>5.2344857946048434E-3</v>
      </c>
      <c r="J238" s="132">
        <v>5.2344857946048434E-3</v>
      </c>
      <c r="K238" s="132">
        <v>5.4162089840965118E-4</v>
      </c>
      <c r="L238" s="132">
        <v>4.547423209514765E-2</v>
      </c>
      <c r="M238" s="47">
        <v>302.64156292667963</v>
      </c>
    </row>
    <row r="239" spans="1:13" x14ac:dyDescent="0.3">
      <c r="A239" s="2" t="s">
        <v>277</v>
      </c>
      <c r="B239" s="2">
        <v>22</v>
      </c>
      <c r="C239" s="508">
        <v>43821</v>
      </c>
      <c r="D239" s="2">
        <v>99705</v>
      </c>
      <c r="E239" s="2" t="s">
        <v>219</v>
      </c>
      <c r="F239" s="132">
        <v>5.7266429036195534</v>
      </c>
      <c r="G239" s="132">
        <v>0.76549743116672353</v>
      </c>
      <c r="H239" s="132">
        <v>1.4003423872518892</v>
      </c>
      <c r="I239" s="132">
        <v>1.2035577435735134</v>
      </c>
      <c r="J239" s="132">
        <v>1.2035577435735134</v>
      </c>
      <c r="K239" s="132">
        <v>5.9322395184500928E-2</v>
      </c>
      <c r="L239" s="132">
        <v>10.907512574716499</v>
      </c>
      <c r="M239" s="47">
        <v>16194.984856710489</v>
      </c>
    </row>
    <row r="240" spans="1:13" x14ac:dyDescent="0.3">
      <c r="A240" s="2" t="s">
        <v>277</v>
      </c>
      <c r="B240" s="2">
        <v>22</v>
      </c>
      <c r="C240" s="508">
        <v>43821</v>
      </c>
      <c r="D240" s="2">
        <v>99707</v>
      </c>
      <c r="E240" s="2" t="s">
        <v>1740</v>
      </c>
      <c r="F240" s="132">
        <v>0</v>
      </c>
      <c r="G240" s="132">
        <v>0</v>
      </c>
      <c r="H240" s="132">
        <v>0</v>
      </c>
      <c r="I240" s="132">
        <v>0</v>
      </c>
      <c r="J240" s="132">
        <v>0</v>
      </c>
      <c r="K240" s="132">
        <v>0</v>
      </c>
      <c r="L240" s="132">
        <v>0</v>
      </c>
      <c r="M240" s="47">
        <v>0</v>
      </c>
    </row>
    <row r="241" spans="1:13" x14ac:dyDescent="0.3">
      <c r="A241" s="2" t="s">
        <v>277</v>
      </c>
      <c r="B241" s="2">
        <v>22</v>
      </c>
      <c r="C241" s="508">
        <v>43821</v>
      </c>
      <c r="D241" s="2">
        <v>99709</v>
      </c>
      <c r="E241" s="2" t="s">
        <v>289</v>
      </c>
      <c r="F241" s="132">
        <v>2.6394854015752101</v>
      </c>
      <c r="G241" s="132">
        <v>0.91510388298884537</v>
      </c>
      <c r="H241" s="132">
        <v>1.5448543887600539</v>
      </c>
      <c r="I241" s="132">
        <v>0.70524032043759088</v>
      </c>
      <c r="J241" s="132">
        <v>0.70524032043759088</v>
      </c>
      <c r="K241" s="132">
        <v>4.1820377082807267E-2</v>
      </c>
      <c r="L241" s="132">
        <v>7.0427067915198149</v>
      </c>
      <c r="M241" s="47">
        <v>18908.330238512804</v>
      </c>
    </row>
    <row r="242" spans="1:13" x14ac:dyDescent="0.3">
      <c r="A242" s="2" t="s">
        <v>277</v>
      </c>
      <c r="B242" s="2">
        <v>22</v>
      </c>
      <c r="C242" s="508">
        <v>43821</v>
      </c>
      <c r="D242" s="2">
        <v>99712</v>
      </c>
      <c r="E242" s="2" t="s">
        <v>290</v>
      </c>
      <c r="F242" s="132">
        <v>1.178870825954456</v>
      </c>
      <c r="G242" s="132">
        <v>0.34503055175790304</v>
      </c>
      <c r="H242" s="132">
        <v>0.66416973211355501</v>
      </c>
      <c r="I242" s="132">
        <v>0.38458009316169445</v>
      </c>
      <c r="J242" s="132">
        <v>0.38458009316169445</v>
      </c>
      <c r="K242" s="132">
        <v>1.7148315457431278E-2</v>
      </c>
      <c r="L242" s="132">
        <v>4.2126775829678271</v>
      </c>
      <c r="M242" s="47">
        <v>7489.0555538842264</v>
      </c>
    </row>
    <row r="243" spans="1:13" x14ac:dyDescent="0.3">
      <c r="A243" s="2" t="s">
        <v>277</v>
      </c>
      <c r="B243" s="2">
        <v>22</v>
      </c>
      <c r="C243" s="508">
        <v>43821</v>
      </c>
      <c r="D243" s="2">
        <v>99714</v>
      </c>
      <c r="E243" s="2" t="s">
        <v>985</v>
      </c>
      <c r="F243" s="132">
        <v>0</v>
      </c>
      <c r="G243" s="132">
        <v>0</v>
      </c>
      <c r="H243" s="132">
        <v>0</v>
      </c>
      <c r="I243" s="132">
        <v>0</v>
      </c>
      <c r="J243" s="132">
        <v>0</v>
      </c>
      <c r="K243" s="132">
        <v>0</v>
      </c>
      <c r="L243" s="132">
        <v>0</v>
      </c>
      <c r="M243" s="47">
        <v>0</v>
      </c>
    </row>
    <row r="244" spans="1:13" x14ac:dyDescent="0.3">
      <c r="A244" s="2" t="s">
        <v>277</v>
      </c>
      <c r="B244" s="2">
        <v>22</v>
      </c>
      <c r="C244" s="508">
        <v>43821</v>
      </c>
      <c r="D244" s="2">
        <v>99725</v>
      </c>
      <c r="E244" s="2" t="s">
        <v>1741</v>
      </c>
      <c r="F244" s="132">
        <v>4.760389942006505E-2</v>
      </c>
      <c r="G244" s="132">
        <v>1.1248124347719213E-2</v>
      </c>
      <c r="H244" s="132">
        <v>2.2630163481587629E-2</v>
      </c>
      <c r="I244" s="132">
        <v>1.1569737702964638E-2</v>
      </c>
      <c r="J244" s="132">
        <v>1.1569737702964638E-2</v>
      </c>
      <c r="K244" s="132">
        <v>5.5333819694461232E-4</v>
      </c>
      <c r="L244" s="132">
        <v>0.11184065929341909</v>
      </c>
      <c r="M244" s="47">
        <v>246.98674088826093</v>
      </c>
    </row>
    <row r="245" spans="1:13" x14ac:dyDescent="0.3">
      <c r="A245" s="2" t="s">
        <v>277</v>
      </c>
      <c r="B245" s="2">
        <v>22</v>
      </c>
      <c r="C245" s="508">
        <v>43821</v>
      </c>
      <c r="D245" s="2">
        <v>99760</v>
      </c>
      <c r="E245" s="2" t="s">
        <v>993</v>
      </c>
      <c r="F245" s="132">
        <v>0</v>
      </c>
      <c r="G245" s="132">
        <v>0</v>
      </c>
      <c r="H245" s="132">
        <v>0</v>
      </c>
      <c r="I245" s="132">
        <v>0</v>
      </c>
      <c r="J245" s="132">
        <v>0</v>
      </c>
      <c r="K245" s="132">
        <v>0</v>
      </c>
      <c r="L245" s="132">
        <v>0</v>
      </c>
      <c r="M245" s="47">
        <v>0</v>
      </c>
    </row>
    <row r="246" spans="1:13" x14ac:dyDescent="0.3">
      <c r="A246" s="2" t="s">
        <v>277</v>
      </c>
      <c r="B246" s="2">
        <v>22</v>
      </c>
      <c r="C246" s="508">
        <v>43821</v>
      </c>
      <c r="D246" s="2">
        <v>99775</v>
      </c>
      <c r="E246" s="2" t="s">
        <v>291</v>
      </c>
      <c r="F246" s="132">
        <v>6.813630582983784E-5</v>
      </c>
      <c r="G246" s="132">
        <v>1.5919346998109654E-3</v>
      </c>
      <c r="H246" s="132">
        <v>8.9398655070237014E-4</v>
      </c>
      <c r="I246" s="132">
        <v>5.7089788485996501E-5</v>
      </c>
      <c r="J246" s="132">
        <v>5.7089788485996501E-5</v>
      </c>
      <c r="K246" s="132">
        <v>6.7713126588857364E-5</v>
      </c>
      <c r="L246" s="132">
        <v>1.6338929309983152E-4</v>
      </c>
      <c r="M246" s="47">
        <v>26.118667636764584</v>
      </c>
    </row>
    <row r="247" spans="1:13" x14ac:dyDescent="0.3">
      <c r="A247" s="2" t="s">
        <v>277</v>
      </c>
      <c r="B247" s="2">
        <v>23</v>
      </c>
      <c r="C247" s="508">
        <v>43822</v>
      </c>
      <c r="D247" s="2">
        <v>99701</v>
      </c>
      <c r="E247" s="2" t="s">
        <v>923</v>
      </c>
      <c r="F247" s="132">
        <v>0.7598983781907318</v>
      </c>
      <c r="G247" s="132">
        <v>0.6666933379621498</v>
      </c>
      <c r="H247" s="132">
        <v>0.84545144094825586</v>
      </c>
      <c r="I247" s="132">
        <v>0.18315909669717326</v>
      </c>
      <c r="J247" s="132">
        <v>0.18315909669717326</v>
      </c>
      <c r="K247" s="132">
        <v>2.6271535024548095E-2</v>
      </c>
      <c r="L247" s="132">
        <v>1.5483143256798129</v>
      </c>
      <c r="M247" s="47">
        <v>12514.943639690626</v>
      </c>
    </row>
    <row r="248" spans="1:13" x14ac:dyDescent="0.3">
      <c r="A248" s="2" t="s">
        <v>277</v>
      </c>
      <c r="B248" s="2">
        <v>23</v>
      </c>
      <c r="C248" s="508">
        <v>43822</v>
      </c>
      <c r="D248" s="2">
        <v>99702</v>
      </c>
      <c r="E248" s="2" t="s">
        <v>983</v>
      </c>
      <c r="F248" s="132">
        <v>0</v>
      </c>
      <c r="G248" s="132">
        <v>0</v>
      </c>
      <c r="H248" s="132">
        <v>0</v>
      </c>
      <c r="I248" s="132">
        <v>0</v>
      </c>
      <c r="J248" s="132">
        <v>0</v>
      </c>
      <c r="K248" s="132">
        <v>0</v>
      </c>
      <c r="L248" s="132">
        <v>0</v>
      </c>
      <c r="M248" s="47">
        <v>0</v>
      </c>
    </row>
    <row r="249" spans="1:13" x14ac:dyDescent="0.3">
      <c r="A249" s="2" t="s">
        <v>277</v>
      </c>
      <c r="B249" s="2">
        <v>23</v>
      </c>
      <c r="C249" s="508">
        <v>43822</v>
      </c>
      <c r="D249" s="2">
        <v>99703</v>
      </c>
      <c r="E249" s="2" t="s">
        <v>984</v>
      </c>
      <c r="F249" s="132">
        <v>1.8823432186668574E-2</v>
      </c>
      <c r="G249" s="132">
        <v>1.385474115833658E-2</v>
      </c>
      <c r="H249" s="132">
        <v>2.0042065919434505E-2</v>
      </c>
      <c r="I249" s="132">
        <v>4.5123155009371037E-3</v>
      </c>
      <c r="J249" s="132">
        <v>4.5123155009371037E-3</v>
      </c>
      <c r="K249" s="132">
        <v>5.0861657954553324E-4</v>
      </c>
      <c r="L249" s="132">
        <v>3.8978461300839901E-2</v>
      </c>
      <c r="M249" s="47">
        <v>267.26465343228136</v>
      </c>
    </row>
    <row r="250" spans="1:13" x14ac:dyDescent="0.3">
      <c r="A250" s="2" t="s">
        <v>277</v>
      </c>
      <c r="B250" s="2">
        <v>23</v>
      </c>
      <c r="C250" s="508">
        <v>43822</v>
      </c>
      <c r="D250" s="2">
        <v>99705</v>
      </c>
      <c r="E250" s="2" t="s">
        <v>219</v>
      </c>
      <c r="F250" s="132">
        <v>4.6743885365227644</v>
      </c>
      <c r="G250" s="132">
        <v>0.64389684964052152</v>
      </c>
      <c r="H250" s="132">
        <v>1.1760426399081845</v>
      </c>
      <c r="I250" s="132">
        <v>0.9827204377768185</v>
      </c>
      <c r="J250" s="132">
        <v>0.9827204377768185</v>
      </c>
      <c r="K250" s="132">
        <v>4.9146234332534455E-2</v>
      </c>
      <c r="L250" s="132">
        <v>8.8726470287652681</v>
      </c>
      <c r="M250" s="47">
        <v>13646.19837567031</v>
      </c>
    </row>
    <row r="251" spans="1:13" x14ac:dyDescent="0.3">
      <c r="A251" s="2" t="s">
        <v>277</v>
      </c>
      <c r="B251" s="2">
        <v>23</v>
      </c>
      <c r="C251" s="508">
        <v>43822</v>
      </c>
      <c r="D251" s="2">
        <v>99707</v>
      </c>
      <c r="E251" s="2" t="s">
        <v>1740</v>
      </c>
      <c r="F251" s="132">
        <v>0</v>
      </c>
      <c r="G251" s="132">
        <v>0</v>
      </c>
      <c r="H251" s="132">
        <v>0</v>
      </c>
      <c r="I251" s="132">
        <v>0</v>
      </c>
      <c r="J251" s="132">
        <v>0</v>
      </c>
      <c r="K251" s="132">
        <v>0</v>
      </c>
      <c r="L251" s="132">
        <v>0</v>
      </c>
      <c r="M251" s="47">
        <v>0</v>
      </c>
    </row>
    <row r="252" spans="1:13" x14ac:dyDescent="0.3">
      <c r="A252" s="2" t="s">
        <v>277</v>
      </c>
      <c r="B252" s="2">
        <v>23</v>
      </c>
      <c r="C252" s="508">
        <v>43822</v>
      </c>
      <c r="D252" s="2">
        <v>99709</v>
      </c>
      <c r="E252" s="2" t="s">
        <v>289</v>
      </c>
      <c r="F252" s="132">
        <v>2.2640140324581237</v>
      </c>
      <c r="G252" s="132">
        <v>0.79981389845159556</v>
      </c>
      <c r="H252" s="132">
        <v>1.3465100016170588</v>
      </c>
      <c r="I252" s="132">
        <v>0.60227073350670191</v>
      </c>
      <c r="J252" s="132">
        <v>0.60227073350670191</v>
      </c>
      <c r="K252" s="132">
        <v>3.7419467615333518E-2</v>
      </c>
      <c r="L252" s="132">
        <v>5.9854317712075575</v>
      </c>
      <c r="M252" s="47">
        <v>16572.811204654743</v>
      </c>
    </row>
    <row r="253" spans="1:13" x14ac:dyDescent="0.3">
      <c r="A253" s="2" t="s">
        <v>277</v>
      </c>
      <c r="B253" s="2">
        <v>23</v>
      </c>
      <c r="C253" s="508">
        <v>43822</v>
      </c>
      <c r="D253" s="2">
        <v>99712</v>
      </c>
      <c r="E253" s="2" t="s">
        <v>290</v>
      </c>
      <c r="F253" s="132">
        <v>1.0014178259736941</v>
      </c>
      <c r="G253" s="132">
        <v>0.29898661502375928</v>
      </c>
      <c r="H253" s="132">
        <v>0.57726589452755717</v>
      </c>
      <c r="I253" s="132">
        <v>0.32542535742437034</v>
      </c>
      <c r="J253" s="132">
        <v>0.32542535742437034</v>
      </c>
      <c r="K253" s="132">
        <v>1.4751608829481934E-2</v>
      </c>
      <c r="L253" s="132">
        <v>3.5536540535360097</v>
      </c>
      <c r="M253" s="47">
        <v>6505.2711887737642</v>
      </c>
    </row>
    <row r="254" spans="1:13" x14ac:dyDescent="0.3">
      <c r="A254" s="2" t="s">
        <v>277</v>
      </c>
      <c r="B254" s="2">
        <v>23</v>
      </c>
      <c r="C254" s="508">
        <v>43822</v>
      </c>
      <c r="D254" s="2">
        <v>99714</v>
      </c>
      <c r="E254" s="2" t="s">
        <v>985</v>
      </c>
      <c r="F254" s="132">
        <v>0</v>
      </c>
      <c r="G254" s="132">
        <v>0</v>
      </c>
      <c r="H254" s="132">
        <v>0</v>
      </c>
      <c r="I254" s="132">
        <v>0</v>
      </c>
      <c r="J254" s="132">
        <v>0</v>
      </c>
      <c r="K254" s="132">
        <v>0</v>
      </c>
      <c r="L254" s="132">
        <v>0</v>
      </c>
      <c r="M254" s="47">
        <v>0</v>
      </c>
    </row>
    <row r="255" spans="1:13" x14ac:dyDescent="0.3">
      <c r="A255" s="2" t="s">
        <v>277</v>
      </c>
      <c r="B255" s="2">
        <v>23</v>
      </c>
      <c r="C255" s="508">
        <v>43822</v>
      </c>
      <c r="D255" s="2">
        <v>99725</v>
      </c>
      <c r="E255" s="2" t="s">
        <v>1741</v>
      </c>
      <c r="F255" s="132">
        <v>4.0855646675356343E-2</v>
      </c>
      <c r="G255" s="132">
        <v>9.7650133057957493E-3</v>
      </c>
      <c r="H255" s="132">
        <v>1.9660644572853207E-2</v>
      </c>
      <c r="I255" s="132">
        <v>9.8882797305709941E-3</v>
      </c>
      <c r="J255" s="132">
        <v>9.8882797305709941E-3</v>
      </c>
      <c r="K255" s="132">
        <v>4.7972247411603612E-4</v>
      </c>
      <c r="L255" s="132">
        <v>9.514860285717619E-2</v>
      </c>
      <c r="M255" s="47">
        <v>214.99948507025323</v>
      </c>
    </row>
    <row r="256" spans="1:13" x14ac:dyDescent="0.3">
      <c r="A256" s="2" t="s">
        <v>277</v>
      </c>
      <c r="B256" s="2">
        <v>23</v>
      </c>
      <c r="C256" s="508">
        <v>43822</v>
      </c>
      <c r="D256" s="2">
        <v>99760</v>
      </c>
      <c r="E256" s="2" t="s">
        <v>993</v>
      </c>
      <c r="F256" s="132">
        <v>0</v>
      </c>
      <c r="G256" s="132">
        <v>0</v>
      </c>
      <c r="H256" s="132">
        <v>0</v>
      </c>
      <c r="I256" s="132">
        <v>0</v>
      </c>
      <c r="J256" s="132">
        <v>0</v>
      </c>
      <c r="K256" s="132">
        <v>0</v>
      </c>
      <c r="L256" s="132">
        <v>0</v>
      </c>
      <c r="M256" s="47">
        <v>0</v>
      </c>
    </row>
    <row r="257" spans="1:13" x14ac:dyDescent="0.3">
      <c r="A257" s="2" t="s">
        <v>277</v>
      </c>
      <c r="B257" s="2">
        <v>23</v>
      </c>
      <c r="C257" s="508">
        <v>43822</v>
      </c>
      <c r="D257" s="2">
        <v>99775</v>
      </c>
      <c r="E257" s="2" t="s">
        <v>291</v>
      </c>
      <c r="F257" s="132">
        <v>6.0734613656919291E-5</v>
      </c>
      <c r="G257" s="132">
        <v>1.4050757108733305E-3</v>
      </c>
      <c r="H257" s="132">
        <v>7.6190631247729731E-4</v>
      </c>
      <c r="I257" s="132">
        <v>5.2349828908955699E-5</v>
      </c>
      <c r="J257" s="132">
        <v>5.2349828908955699E-5</v>
      </c>
      <c r="K257" s="132">
        <v>6.7458827757549099E-5</v>
      </c>
      <c r="L257" s="132">
        <v>1.5874018274801728E-4</v>
      </c>
      <c r="M257" s="47">
        <v>23.243115418113213</v>
      </c>
    </row>
    <row r="258" spans="1:13" x14ac:dyDescent="0.3">
      <c r="A258" s="2" t="s">
        <v>277</v>
      </c>
      <c r="B258" s="2">
        <v>24</v>
      </c>
      <c r="C258" s="508">
        <v>43823</v>
      </c>
      <c r="D258" s="2">
        <v>99701</v>
      </c>
      <c r="E258" s="2" t="s">
        <v>923</v>
      </c>
      <c r="F258" s="132">
        <v>0.70705019770247224</v>
      </c>
      <c r="G258" s="132">
        <v>0.6319689037163716</v>
      </c>
      <c r="H258" s="132">
        <v>0.79928906859117244</v>
      </c>
      <c r="I258" s="132">
        <v>0.17160415057033471</v>
      </c>
      <c r="J258" s="132">
        <v>0.17160415057033471</v>
      </c>
      <c r="K258" s="132">
        <v>2.5736053472330125E-2</v>
      </c>
      <c r="L258" s="132">
        <v>1.4510952274163551</v>
      </c>
      <c r="M258" s="47">
        <v>11895.995786920415</v>
      </c>
    </row>
    <row r="259" spans="1:13" x14ac:dyDescent="0.3">
      <c r="A259" s="2" t="s">
        <v>277</v>
      </c>
      <c r="B259" s="2">
        <v>24</v>
      </c>
      <c r="C259" s="508">
        <v>43823</v>
      </c>
      <c r="D259" s="2">
        <v>99702</v>
      </c>
      <c r="E259" s="2" t="s">
        <v>983</v>
      </c>
      <c r="F259" s="132">
        <v>0</v>
      </c>
      <c r="G259" s="132">
        <v>0</v>
      </c>
      <c r="H259" s="132">
        <v>0</v>
      </c>
      <c r="I259" s="132">
        <v>0</v>
      </c>
      <c r="J259" s="132">
        <v>0</v>
      </c>
      <c r="K259" s="132">
        <v>0</v>
      </c>
      <c r="L259" s="132">
        <v>0</v>
      </c>
      <c r="M259" s="47">
        <v>0</v>
      </c>
    </row>
    <row r="260" spans="1:13" x14ac:dyDescent="0.3">
      <c r="A260" s="2" t="s">
        <v>277</v>
      </c>
      <c r="B260" s="2">
        <v>24</v>
      </c>
      <c r="C260" s="508">
        <v>43823</v>
      </c>
      <c r="D260" s="2">
        <v>99703</v>
      </c>
      <c r="E260" s="2" t="s">
        <v>984</v>
      </c>
      <c r="F260" s="132">
        <v>1.7556027859050943E-2</v>
      </c>
      <c r="G260" s="132">
        <v>1.3144569006852791E-2</v>
      </c>
      <c r="H260" s="132">
        <v>1.9001947550250697E-2</v>
      </c>
      <c r="I260" s="132">
        <v>4.2337920663931584E-3</v>
      </c>
      <c r="J260" s="132">
        <v>4.2337920663931584E-3</v>
      </c>
      <c r="K260" s="132">
        <v>4.9556426470657002E-4</v>
      </c>
      <c r="L260" s="132">
        <v>3.6594952622235201E-2</v>
      </c>
      <c r="M260" s="47">
        <v>254.25467439441351</v>
      </c>
    </row>
    <row r="261" spans="1:13" x14ac:dyDescent="0.3">
      <c r="A261" s="2" t="s">
        <v>277</v>
      </c>
      <c r="B261" s="2">
        <v>24</v>
      </c>
      <c r="C261" s="508">
        <v>43823</v>
      </c>
      <c r="D261" s="2">
        <v>99705</v>
      </c>
      <c r="E261" s="2" t="s">
        <v>219</v>
      </c>
      <c r="F261" s="132">
        <v>4.3141762983354619</v>
      </c>
      <c r="G261" s="132">
        <v>0.60663559204404616</v>
      </c>
      <c r="H261" s="132">
        <v>1.1088526291993412</v>
      </c>
      <c r="I261" s="132">
        <v>0.91133529532151836</v>
      </c>
      <c r="J261" s="132">
        <v>0.91133529532151836</v>
      </c>
      <c r="K261" s="132">
        <v>4.5806916154731467E-2</v>
      </c>
      <c r="L261" s="132">
        <v>8.2397364029832687</v>
      </c>
      <c r="M261" s="47">
        <v>12873.703408526575</v>
      </c>
    </row>
    <row r="262" spans="1:13" x14ac:dyDescent="0.3">
      <c r="A262" s="2" t="s">
        <v>277</v>
      </c>
      <c r="B262" s="2">
        <v>24</v>
      </c>
      <c r="C262" s="508">
        <v>43823</v>
      </c>
      <c r="D262" s="2">
        <v>99707</v>
      </c>
      <c r="E262" s="2" t="s">
        <v>1740</v>
      </c>
      <c r="F262" s="132">
        <v>0</v>
      </c>
      <c r="G262" s="132">
        <v>0</v>
      </c>
      <c r="H262" s="132">
        <v>0</v>
      </c>
      <c r="I262" s="132">
        <v>0</v>
      </c>
      <c r="J262" s="132">
        <v>0</v>
      </c>
      <c r="K262" s="132">
        <v>0</v>
      </c>
      <c r="L262" s="132">
        <v>0</v>
      </c>
      <c r="M262" s="47">
        <v>0</v>
      </c>
    </row>
    <row r="263" spans="1:13" x14ac:dyDescent="0.3">
      <c r="A263" s="2" t="s">
        <v>277</v>
      </c>
      <c r="B263" s="2">
        <v>24</v>
      </c>
      <c r="C263" s="508">
        <v>43823</v>
      </c>
      <c r="D263" s="2">
        <v>99709</v>
      </c>
      <c r="E263" s="2" t="s">
        <v>289</v>
      </c>
      <c r="F263" s="132">
        <v>2.1054317268551506</v>
      </c>
      <c r="G263" s="132">
        <v>0.75717265542366685</v>
      </c>
      <c r="H263" s="132">
        <v>1.2738808041135092</v>
      </c>
      <c r="I263" s="132">
        <v>0.56312923037068008</v>
      </c>
      <c r="J263" s="132">
        <v>0.56312923037068008</v>
      </c>
      <c r="K263" s="132">
        <v>3.5700477707675989E-2</v>
      </c>
      <c r="L263" s="132">
        <v>5.6022913112798962</v>
      </c>
      <c r="M263" s="47">
        <v>15714.148216555672</v>
      </c>
    </row>
    <row r="264" spans="1:13" x14ac:dyDescent="0.3">
      <c r="A264" s="2" t="s">
        <v>277</v>
      </c>
      <c r="B264" s="2">
        <v>24</v>
      </c>
      <c r="C264" s="508">
        <v>43823</v>
      </c>
      <c r="D264" s="2">
        <v>99712</v>
      </c>
      <c r="E264" s="2" t="s">
        <v>290</v>
      </c>
      <c r="F264" s="132">
        <v>0.92949550329989905</v>
      </c>
      <c r="G264" s="132">
        <v>0.28188376187537362</v>
      </c>
      <c r="H264" s="132">
        <v>0.54452779018241626</v>
      </c>
      <c r="I264" s="132">
        <v>0.30368423481200341</v>
      </c>
      <c r="J264" s="132">
        <v>0.30368423481200341</v>
      </c>
      <c r="K264" s="132">
        <v>1.3850527753105777E-2</v>
      </c>
      <c r="L264" s="132">
        <v>3.3197252039785954</v>
      </c>
      <c r="M264" s="47">
        <v>6138.8334264788427</v>
      </c>
    </row>
    <row r="265" spans="1:13" x14ac:dyDescent="0.3">
      <c r="A265" s="2" t="s">
        <v>277</v>
      </c>
      <c r="B265" s="2">
        <v>24</v>
      </c>
      <c r="C265" s="508">
        <v>43823</v>
      </c>
      <c r="D265" s="2">
        <v>99714</v>
      </c>
      <c r="E265" s="2" t="s">
        <v>985</v>
      </c>
      <c r="F265" s="132">
        <v>0</v>
      </c>
      <c r="G265" s="132">
        <v>0</v>
      </c>
      <c r="H265" s="132">
        <v>0</v>
      </c>
      <c r="I265" s="132">
        <v>0</v>
      </c>
      <c r="J265" s="132">
        <v>0</v>
      </c>
      <c r="K265" s="132">
        <v>0</v>
      </c>
      <c r="L265" s="132">
        <v>0</v>
      </c>
      <c r="M265" s="47">
        <v>0</v>
      </c>
    </row>
    <row r="266" spans="1:13" x14ac:dyDescent="0.3">
      <c r="A266" s="2" t="s">
        <v>277</v>
      </c>
      <c r="B266" s="2">
        <v>24</v>
      </c>
      <c r="C266" s="508">
        <v>43823</v>
      </c>
      <c r="D266" s="2">
        <v>99725</v>
      </c>
      <c r="E266" s="2" t="s">
        <v>1741</v>
      </c>
      <c r="F266" s="132">
        <v>3.7926199824925379E-2</v>
      </c>
      <c r="G266" s="132">
        <v>9.2202526927396521E-3</v>
      </c>
      <c r="H266" s="132">
        <v>1.8572438922634299E-2</v>
      </c>
      <c r="I266" s="132">
        <v>9.228357702556287E-3</v>
      </c>
      <c r="J266" s="132">
        <v>9.228357702556287E-3</v>
      </c>
      <c r="K266" s="132">
        <v>4.5004659662984449E-4</v>
      </c>
      <c r="L266" s="132">
        <v>8.8927428484464152E-2</v>
      </c>
      <c r="M266" s="47">
        <v>203.28136183769143</v>
      </c>
    </row>
    <row r="267" spans="1:13" x14ac:dyDescent="0.3">
      <c r="A267" s="2" t="s">
        <v>277</v>
      </c>
      <c r="B267" s="2">
        <v>24</v>
      </c>
      <c r="C267" s="508">
        <v>43823</v>
      </c>
      <c r="D267" s="2">
        <v>99760</v>
      </c>
      <c r="E267" s="2" t="s">
        <v>993</v>
      </c>
      <c r="F267" s="132">
        <v>0</v>
      </c>
      <c r="G267" s="132">
        <v>0</v>
      </c>
      <c r="H267" s="132">
        <v>0</v>
      </c>
      <c r="I267" s="132">
        <v>0</v>
      </c>
      <c r="J267" s="132">
        <v>0</v>
      </c>
      <c r="K267" s="132">
        <v>0</v>
      </c>
      <c r="L267" s="132">
        <v>0</v>
      </c>
      <c r="M267" s="47">
        <v>0</v>
      </c>
    </row>
    <row r="268" spans="1:13" x14ac:dyDescent="0.3">
      <c r="A268" s="2" t="s">
        <v>277</v>
      </c>
      <c r="B268" s="2">
        <v>24</v>
      </c>
      <c r="C268" s="508">
        <v>43823</v>
      </c>
      <c r="D268" s="2">
        <v>99775</v>
      </c>
      <c r="E268" s="2" t="s">
        <v>291</v>
      </c>
      <c r="F268" s="132">
        <v>5.7815636461965502E-5</v>
      </c>
      <c r="G268" s="132">
        <v>1.3313848419965171E-3</v>
      </c>
      <c r="H268" s="132">
        <v>7.098183312054374E-4</v>
      </c>
      <c r="I268" s="132">
        <v>5.0480549075756519E-5</v>
      </c>
      <c r="J268" s="132">
        <v>5.0480549075756519E-5</v>
      </c>
      <c r="K268" s="132">
        <v>6.7358540894497961E-5</v>
      </c>
      <c r="L268" s="132">
        <v>1.5690673077828777E-4</v>
      </c>
      <c r="M268" s="47">
        <v>22.109094824842245</v>
      </c>
    </row>
    <row r="269" spans="1:13" x14ac:dyDescent="0.3">
      <c r="A269" s="2" t="s">
        <v>277</v>
      </c>
      <c r="B269" s="2">
        <v>25</v>
      </c>
      <c r="C269" s="508">
        <v>43824</v>
      </c>
      <c r="D269" s="2">
        <v>99701</v>
      </c>
      <c r="E269" s="2" t="s">
        <v>923</v>
      </c>
      <c r="F269" s="132">
        <v>0.73930465102794019</v>
      </c>
      <c r="G269" s="132">
        <v>0.65421558031360449</v>
      </c>
      <c r="H269" s="132">
        <v>0.82816949181208199</v>
      </c>
      <c r="I269" s="132">
        <v>0.1786796033343693</v>
      </c>
      <c r="J269" s="132">
        <v>0.1786796033343693</v>
      </c>
      <c r="K269" s="132">
        <v>2.6063862100367721E-2</v>
      </c>
      <c r="L269" s="132">
        <v>1.5103843137126136</v>
      </c>
      <c r="M269" s="47">
        <v>12289.02202341619</v>
      </c>
    </row>
    <row r="270" spans="1:13" x14ac:dyDescent="0.3">
      <c r="A270" s="2" t="s">
        <v>277</v>
      </c>
      <c r="B270" s="2">
        <v>25</v>
      </c>
      <c r="C270" s="508">
        <v>43824</v>
      </c>
      <c r="D270" s="2">
        <v>99702</v>
      </c>
      <c r="E270" s="2" t="s">
        <v>983</v>
      </c>
      <c r="F270" s="132">
        <v>0</v>
      </c>
      <c r="G270" s="132">
        <v>0</v>
      </c>
      <c r="H270" s="132">
        <v>0</v>
      </c>
      <c r="I270" s="132">
        <v>0</v>
      </c>
      <c r="J270" s="132">
        <v>0</v>
      </c>
      <c r="K270" s="132">
        <v>0</v>
      </c>
      <c r="L270" s="132">
        <v>0</v>
      </c>
      <c r="M270" s="47">
        <v>0</v>
      </c>
    </row>
    <row r="271" spans="1:13" x14ac:dyDescent="0.3">
      <c r="A271" s="2" t="s">
        <v>277</v>
      </c>
      <c r="B271" s="2">
        <v>25</v>
      </c>
      <c r="C271" s="508">
        <v>43824</v>
      </c>
      <c r="D271" s="2">
        <v>99703</v>
      </c>
      <c r="E271" s="2" t="s">
        <v>984</v>
      </c>
      <c r="F271" s="132">
        <v>1.8367145290872345E-2</v>
      </c>
      <c r="G271" s="132">
        <v>1.3606837796430907E-2</v>
      </c>
      <c r="H271" s="132">
        <v>1.967298526487142E-2</v>
      </c>
      <c r="I271" s="132">
        <v>4.4122911097097175E-3</v>
      </c>
      <c r="J271" s="132">
        <v>4.4122911097097175E-3</v>
      </c>
      <c r="K271" s="132">
        <v>5.0393140543234817E-4</v>
      </c>
      <c r="L271" s="132">
        <v>3.8120880303269669E-2</v>
      </c>
      <c r="M271" s="47">
        <v>262.69154693025177</v>
      </c>
    </row>
    <row r="272" spans="1:13" x14ac:dyDescent="0.3">
      <c r="A272" s="2" t="s">
        <v>277</v>
      </c>
      <c r="B272" s="2">
        <v>25</v>
      </c>
      <c r="C272" s="508">
        <v>43824</v>
      </c>
      <c r="D272" s="2">
        <v>99705</v>
      </c>
      <c r="E272" s="2" t="s">
        <v>219</v>
      </c>
      <c r="F272" s="132">
        <v>4.4960349948426499</v>
      </c>
      <c r="G272" s="132">
        <v>0.62609196196019445</v>
      </c>
      <c r="H272" s="132">
        <v>1.1431923167720162</v>
      </c>
      <c r="I272" s="132">
        <v>0.94737179394423743</v>
      </c>
      <c r="J272" s="132">
        <v>0.94737179394423743</v>
      </c>
      <c r="K272" s="132">
        <v>4.7493189636994414E-2</v>
      </c>
      <c r="L272" s="132">
        <v>8.5590208869329985</v>
      </c>
      <c r="M272" s="47">
        <v>13273.42056287909</v>
      </c>
    </row>
    <row r="273" spans="1:13" x14ac:dyDescent="0.3">
      <c r="A273" s="2" t="s">
        <v>277</v>
      </c>
      <c r="B273" s="2">
        <v>25</v>
      </c>
      <c r="C273" s="508">
        <v>43824</v>
      </c>
      <c r="D273" s="2">
        <v>99707</v>
      </c>
      <c r="E273" s="2" t="s">
        <v>1740</v>
      </c>
      <c r="F273" s="132">
        <v>0</v>
      </c>
      <c r="G273" s="132">
        <v>0</v>
      </c>
      <c r="H273" s="132">
        <v>0</v>
      </c>
      <c r="I273" s="132">
        <v>0</v>
      </c>
      <c r="J273" s="132">
        <v>0</v>
      </c>
      <c r="K273" s="132">
        <v>0</v>
      </c>
      <c r="L273" s="132">
        <v>0</v>
      </c>
      <c r="M273" s="47">
        <v>0</v>
      </c>
    </row>
    <row r="274" spans="1:13" x14ac:dyDescent="0.3">
      <c r="A274" s="2" t="s">
        <v>277</v>
      </c>
      <c r="B274" s="2">
        <v>25</v>
      </c>
      <c r="C274" s="508">
        <v>43824</v>
      </c>
      <c r="D274" s="2">
        <v>99709</v>
      </c>
      <c r="E274" s="2" t="s">
        <v>289</v>
      </c>
      <c r="F274" s="132">
        <v>2.1979646994097335</v>
      </c>
      <c r="G274" s="132">
        <v>0.78311477304335242</v>
      </c>
      <c r="H274" s="132">
        <v>1.3172890553825622</v>
      </c>
      <c r="I274" s="132">
        <v>0.58582657935556826</v>
      </c>
      <c r="J274" s="132">
        <v>0.58582657935556826</v>
      </c>
      <c r="K274" s="132">
        <v>3.6699937276958167E-2</v>
      </c>
      <c r="L274" s="132">
        <v>5.8233658594791722</v>
      </c>
      <c r="M274" s="47">
        <v>16232.429833863296</v>
      </c>
    </row>
    <row r="275" spans="1:13" x14ac:dyDescent="0.3">
      <c r="A275" s="2" t="s">
        <v>277</v>
      </c>
      <c r="B275" s="2">
        <v>25</v>
      </c>
      <c r="C275" s="508">
        <v>43824</v>
      </c>
      <c r="D275" s="2">
        <v>99712</v>
      </c>
      <c r="E275" s="2" t="s">
        <v>290</v>
      </c>
      <c r="F275" s="132">
        <v>0.96774271234196008</v>
      </c>
      <c r="G275" s="132">
        <v>0.29116268334742818</v>
      </c>
      <c r="H275" s="132">
        <v>0.56209110243460947</v>
      </c>
      <c r="I275" s="132">
        <v>0.31526288973480676</v>
      </c>
      <c r="J275" s="132">
        <v>0.31526288973480676</v>
      </c>
      <c r="K275" s="132">
        <v>1.4330325698019047E-2</v>
      </c>
      <c r="L275" s="132">
        <v>3.4443199965263944</v>
      </c>
      <c r="M275" s="47">
        <v>6336.665601951122</v>
      </c>
    </row>
    <row r="276" spans="1:13" x14ac:dyDescent="0.3">
      <c r="A276" s="2" t="s">
        <v>277</v>
      </c>
      <c r="B276" s="2">
        <v>25</v>
      </c>
      <c r="C276" s="508">
        <v>43824</v>
      </c>
      <c r="D276" s="2">
        <v>99714</v>
      </c>
      <c r="E276" s="2" t="s">
        <v>985</v>
      </c>
      <c r="F276" s="132">
        <v>0</v>
      </c>
      <c r="G276" s="132">
        <v>0</v>
      </c>
      <c r="H276" s="132">
        <v>0</v>
      </c>
      <c r="I276" s="132">
        <v>0</v>
      </c>
      <c r="J276" s="132">
        <v>0</v>
      </c>
      <c r="K276" s="132">
        <v>0</v>
      </c>
      <c r="L276" s="132">
        <v>0</v>
      </c>
      <c r="M276" s="47">
        <v>0</v>
      </c>
    </row>
    <row r="277" spans="1:13" x14ac:dyDescent="0.3">
      <c r="A277" s="2" t="s">
        <v>277</v>
      </c>
      <c r="B277" s="2">
        <v>25</v>
      </c>
      <c r="C277" s="508">
        <v>43824</v>
      </c>
      <c r="D277" s="2">
        <v>99725</v>
      </c>
      <c r="E277" s="2" t="s">
        <v>1741</v>
      </c>
      <c r="F277" s="132">
        <v>3.9607598945950402E-2</v>
      </c>
      <c r="G277" s="132">
        <v>9.5376705436080646E-3</v>
      </c>
      <c r="H277" s="132">
        <v>1.920033873319716E-2</v>
      </c>
      <c r="I277" s="132">
        <v>9.6072082535899224E-3</v>
      </c>
      <c r="J277" s="132">
        <v>9.6072082535899224E-3</v>
      </c>
      <c r="K277" s="132">
        <v>4.6708408994024665E-4</v>
      </c>
      <c r="L277" s="132">
        <v>9.2497879896908344E-2</v>
      </c>
      <c r="M277" s="47">
        <v>210.07994785086029</v>
      </c>
    </row>
    <row r="278" spans="1:13" x14ac:dyDescent="0.3">
      <c r="A278" s="2" t="s">
        <v>277</v>
      </c>
      <c r="B278" s="2">
        <v>25</v>
      </c>
      <c r="C278" s="508">
        <v>43824</v>
      </c>
      <c r="D278" s="2">
        <v>99760</v>
      </c>
      <c r="E278" s="2" t="s">
        <v>993</v>
      </c>
      <c r="F278" s="132">
        <v>0</v>
      </c>
      <c r="G278" s="132">
        <v>0</v>
      </c>
      <c r="H278" s="132">
        <v>0</v>
      </c>
      <c r="I278" s="132">
        <v>0</v>
      </c>
      <c r="J278" s="132">
        <v>0</v>
      </c>
      <c r="K278" s="132">
        <v>0</v>
      </c>
      <c r="L278" s="132">
        <v>0</v>
      </c>
      <c r="M278" s="47">
        <v>0</v>
      </c>
    </row>
    <row r="279" spans="1:13" x14ac:dyDescent="0.3">
      <c r="A279" s="2" t="s">
        <v>277</v>
      </c>
      <c r="B279" s="2">
        <v>25</v>
      </c>
      <c r="C279" s="508">
        <v>43824</v>
      </c>
      <c r="D279" s="2">
        <v>99775</v>
      </c>
      <c r="E279" s="2" t="s">
        <v>291</v>
      </c>
      <c r="F279" s="132">
        <v>5.9744246394345691E-5</v>
      </c>
      <c r="G279" s="132">
        <v>1.380073451790126E-3</v>
      </c>
      <c r="H279" s="132">
        <v>7.4423360454577343E-4</v>
      </c>
      <c r="I279" s="132">
        <v>5.1715608965548834E-5</v>
      </c>
      <c r="J279" s="132">
        <v>5.1715608965548834E-5</v>
      </c>
      <c r="K279" s="132">
        <v>6.7424801857585319E-5</v>
      </c>
      <c r="L279" s="132">
        <v>1.5811811868685907E-4</v>
      </c>
      <c r="M279" s="47">
        <v>22.858358431110563</v>
      </c>
    </row>
    <row r="280" spans="1:13" x14ac:dyDescent="0.3">
      <c r="A280" s="2" t="s">
        <v>277</v>
      </c>
      <c r="B280" s="2">
        <v>26</v>
      </c>
      <c r="C280" s="508">
        <v>43825</v>
      </c>
      <c r="D280" s="2">
        <v>99701</v>
      </c>
      <c r="E280" s="2" t="s">
        <v>923</v>
      </c>
      <c r="F280" s="132">
        <v>0.76729854986461243</v>
      </c>
      <c r="G280" s="132">
        <v>0.66517169562301837</v>
      </c>
      <c r="H280" s="132">
        <v>0.84746304598578859</v>
      </c>
      <c r="I280" s="132">
        <v>0.18462755559454075</v>
      </c>
      <c r="J280" s="132">
        <v>0.18462755559454075</v>
      </c>
      <c r="K280" s="132">
        <v>2.6340282242393695E-2</v>
      </c>
      <c r="L280" s="132">
        <v>1.5620826916260062</v>
      </c>
      <c r="M280" s="47">
        <v>12508.254390779119</v>
      </c>
    </row>
    <row r="281" spans="1:13" x14ac:dyDescent="0.3">
      <c r="A281" s="2" t="s">
        <v>277</v>
      </c>
      <c r="B281" s="2">
        <v>26</v>
      </c>
      <c r="C281" s="508">
        <v>43825</v>
      </c>
      <c r="D281" s="2">
        <v>99702</v>
      </c>
      <c r="E281" s="2" t="s">
        <v>983</v>
      </c>
      <c r="F281" s="132">
        <v>0</v>
      </c>
      <c r="G281" s="132">
        <v>0</v>
      </c>
      <c r="H281" s="132">
        <v>0</v>
      </c>
      <c r="I281" s="132">
        <v>0</v>
      </c>
      <c r="J281" s="132">
        <v>0</v>
      </c>
      <c r="K281" s="132">
        <v>0</v>
      </c>
      <c r="L281" s="132">
        <v>0</v>
      </c>
      <c r="M281" s="47">
        <v>0</v>
      </c>
    </row>
    <row r="282" spans="1:13" x14ac:dyDescent="0.3">
      <c r="A282" s="2" t="s">
        <v>277</v>
      </c>
      <c r="B282" s="2">
        <v>26</v>
      </c>
      <c r="C282" s="508">
        <v>43825</v>
      </c>
      <c r="D282" s="2">
        <v>99703</v>
      </c>
      <c r="E282" s="2" t="s">
        <v>984</v>
      </c>
      <c r="F282" s="132">
        <v>1.9078235950987992E-2</v>
      </c>
      <c r="G282" s="132">
        <v>1.3861920427379808E-2</v>
      </c>
      <c r="H282" s="132">
        <v>2.0157303508961406E-2</v>
      </c>
      <c r="I282" s="132">
        <v>4.5639704915346165E-3</v>
      </c>
      <c r="J282" s="132">
        <v>4.5639704915346165E-3</v>
      </c>
      <c r="K282" s="132">
        <v>5.1099847820616534E-4</v>
      </c>
      <c r="L282" s="132">
        <v>3.944853755667535E-2</v>
      </c>
      <c r="M282" s="47">
        <v>267.94842686866258</v>
      </c>
    </row>
    <row r="283" spans="1:13" x14ac:dyDescent="0.3">
      <c r="A283" s="2" t="s">
        <v>277</v>
      </c>
      <c r="B283" s="2">
        <v>26</v>
      </c>
      <c r="C283" s="508">
        <v>43825</v>
      </c>
      <c r="D283" s="2">
        <v>99705</v>
      </c>
      <c r="E283" s="2" t="s">
        <v>219</v>
      </c>
      <c r="F283" s="132">
        <v>4.6220519293906133</v>
      </c>
      <c r="G283" s="132">
        <v>0.63835152604345835</v>
      </c>
      <c r="H283" s="132">
        <v>1.1660955666884203</v>
      </c>
      <c r="I283" s="132">
        <v>0.97230212081846834</v>
      </c>
      <c r="J283" s="132">
        <v>0.97230212081846834</v>
      </c>
      <c r="K283" s="132">
        <v>4.8659613212768696E-2</v>
      </c>
      <c r="L283" s="132">
        <v>8.7800502157083979</v>
      </c>
      <c r="M283" s="47">
        <v>13531.480942801638</v>
      </c>
    </row>
    <row r="284" spans="1:13" x14ac:dyDescent="0.3">
      <c r="A284" s="2" t="s">
        <v>277</v>
      </c>
      <c r="B284" s="2">
        <v>26</v>
      </c>
      <c r="C284" s="508">
        <v>43825</v>
      </c>
      <c r="D284" s="2">
        <v>99707</v>
      </c>
      <c r="E284" s="2" t="s">
        <v>1740</v>
      </c>
      <c r="F284" s="132">
        <v>0</v>
      </c>
      <c r="G284" s="132">
        <v>0</v>
      </c>
      <c r="H284" s="132">
        <v>0</v>
      </c>
      <c r="I284" s="132">
        <v>0</v>
      </c>
      <c r="J284" s="132">
        <v>0</v>
      </c>
      <c r="K284" s="132">
        <v>0</v>
      </c>
      <c r="L284" s="132">
        <v>0</v>
      </c>
      <c r="M284" s="47">
        <v>0</v>
      </c>
    </row>
    <row r="285" spans="1:13" x14ac:dyDescent="0.3">
      <c r="A285" s="2" t="s">
        <v>277</v>
      </c>
      <c r="B285" s="2">
        <v>26</v>
      </c>
      <c r="C285" s="508">
        <v>43825</v>
      </c>
      <c r="D285" s="2">
        <v>99709</v>
      </c>
      <c r="E285" s="2" t="s">
        <v>289</v>
      </c>
      <c r="F285" s="132">
        <v>2.2784206143573287</v>
      </c>
      <c r="G285" s="132">
        <v>0.80074383538200966</v>
      </c>
      <c r="H285" s="132">
        <v>1.3516482569992581</v>
      </c>
      <c r="I285" s="132">
        <v>0.60544884508390717</v>
      </c>
      <c r="J285" s="132">
        <v>0.60544884508390717</v>
      </c>
      <c r="K285" s="132">
        <v>3.7563406882942366E-2</v>
      </c>
      <c r="L285" s="132">
        <v>6.0155220781693206</v>
      </c>
      <c r="M285" s="47">
        <v>16608.61738158021</v>
      </c>
    </row>
    <row r="286" spans="1:13" x14ac:dyDescent="0.3">
      <c r="A286" s="2" t="s">
        <v>277</v>
      </c>
      <c r="B286" s="2">
        <v>26</v>
      </c>
      <c r="C286" s="508">
        <v>43825</v>
      </c>
      <c r="D286" s="2">
        <v>99712</v>
      </c>
      <c r="E286" s="2" t="s">
        <v>290</v>
      </c>
      <c r="F286" s="132">
        <v>1.0002072982523196</v>
      </c>
      <c r="G286" s="132">
        <v>0.29860261332406907</v>
      </c>
      <c r="H286" s="132">
        <v>0.57676959031972841</v>
      </c>
      <c r="I286" s="132">
        <v>0.32512563412047757</v>
      </c>
      <c r="J286" s="132">
        <v>0.32512563412047757</v>
      </c>
      <c r="K286" s="132">
        <v>1.4738396398120964E-2</v>
      </c>
      <c r="L286" s="132">
        <v>3.5507210542859471</v>
      </c>
      <c r="M286" s="47">
        <v>6498.2245504408265</v>
      </c>
    </row>
    <row r="287" spans="1:13" x14ac:dyDescent="0.3">
      <c r="A287" s="2" t="s">
        <v>277</v>
      </c>
      <c r="B287" s="2">
        <v>26</v>
      </c>
      <c r="C287" s="508">
        <v>43825</v>
      </c>
      <c r="D287" s="2">
        <v>99714</v>
      </c>
      <c r="E287" s="2" t="s">
        <v>985</v>
      </c>
      <c r="F287" s="132">
        <v>0</v>
      </c>
      <c r="G287" s="132">
        <v>0</v>
      </c>
      <c r="H287" s="132">
        <v>0</v>
      </c>
      <c r="I287" s="132">
        <v>0</v>
      </c>
      <c r="J287" s="132">
        <v>0</v>
      </c>
      <c r="K287" s="132">
        <v>0</v>
      </c>
      <c r="L287" s="132">
        <v>0</v>
      </c>
      <c r="M287" s="47">
        <v>0</v>
      </c>
    </row>
    <row r="288" spans="1:13" x14ac:dyDescent="0.3">
      <c r="A288" s="2" t="s">
        <v>277</v>
      </c>
      <c r="B288" s="2">
        <v>26</v>
      </c>
      <c r="C288" s="508">
        <v>43825</v>
      </c>
      <c r="D288" s="2">
        <v>99725</v>
      </c>
      <c r="E288" s="2" t="s">
        <v>1741</v>
      </c>
      <c r="F288" s="132">
        <v>4.1068328459320375E-2</v>
      </c>
      <c r="G288" s="132">
        <v>9.7918032301646581E-3</v>
      </c>
      <c r="H288" s="132">
        <v>1.9730752351870069E-2</v>
      </c>
      <c r="I288" s="132">
        <v>9.935979578177604E-3</v>
      </c>
      <c r="J288" s="132">
        <v>9.935979578177604E-3</v>
      </c>
      <c r="K288" s="132">
        <v>4.8186464641318766E-4</v>
      </c>
      <c r="L288" s="132">
        <v>9.5601030034041815E-2</v>
      </c>
      <c r="M288" s="47">
        <v>215.65444743534476</v>
      </c>
    </row>
    <row r="289" spans="1:13" x14ac:dyDescent="0.3">
      <c r="A289" s="2" t="s">
        <v>277</v>
      </c>
      <c r="B289" s="2">
        <v>26</v>
      </c>
      <c r="C289" s="508">
        <v>43825</v>
      </c>
      <c r="D289" s="2">
        <v>99760</v>
      </c>
      <c r="E289" s="2" t="s">
        <v>993</v>
      </c>
      <c r="F289" s="132">
        <v>0</v>
      </c>
      <c r="G289" s="132">
        <v>0</v>
      </c>
      <c r="H289" s="132">
        <v>0</v>
      </c>
      <c r="I289" s="132">
        <v>0</v>
      </c>
      <c r="J289" s="132">
        <v>0</v>
      </c>
      <c r="K289" s="132">
        <v>0</v>
      </c>
      <c r="L289" s="132">
        <v>0</v>
      </c>
      <c r="M289" s="47">
        <v>0</v>
      </c>
    </row>
    <row r="290" spans="1:13" x14ac:dyDescent="0.3">
      <c r="A290" s="2" t="s">
        <v>277</v>
      </c>
      <c r="B290" s="2">
        <v>26</v>
      </c>
      <c r="C290" s="508">
        <v>43825</v>
      </c>
      <c r="D290" s="2">
        <v>99775</v>
      </c>
      <c r="E290" s="2" t="s">
        <v>291</v>
      </c>
      <c r="F290" s="132">
        <v>6.026549232201604E-5</v>
      </c>
      <c r="G290" s="132">
        <v>1.3932325355181289E-3</v>
      </c>
      <c r="H290" s="132">
        <v>7.5353502977289167E-4</v>
      </c>
      <c r="I290" s="132">
        <v>5.2049408935762995E-5</v>
      </c>
      <c r="J290" s="132">
        <v>5.2049408935762995E-5</v>
      </c>
      <c r="K290" s="132">
        <v>6.7442710225987324E-5</v>
      </c>
      <c r="L290" s="132">
        <v>1.5844552082431082E-4</v>
      </c>
      <c r="M290" s="47">
        <v>23.060862108480379</v>
      </c>
    </row>
    <row r="291" spans="1:13" x14ac:dyDescent="0.3">
      <c r="A291" s="2" t="s">
        <v>277</v>
      </c>
      <c r="B291" s="2">
        <v>27</v>
      </c>
      <c r="C291" s="508">
        <v>43826</v>
      </c>
      <c r="D291" s="2">
        <v>99701</v>
      </c>
      <c r="E291" s="2" t="s">
        <v>923</v>
      </c>
      <c r="F291" s="132">
        <v>0.92025388234473982</v>
      </c>
      <c r="G291" s="132">
        <v>0.76030653553651473</v>
      </c>
      <c r="H291" s="132">
        <v>0.97727338098210936</v>
      </c>
      <c r="I291" s="132">
        <v>0.21794192444028215</v>
      </c>
      <c r="J291" s="132">
        <v>0.21794192444028215</v>
      </c>
      <c r="K291" s="132">
        <v>2.7884785873707792E-2</v>
      </c>
      <c r="L291" s="132">
        <v>1.8435508750977663</v>
      </c>
      <c r="M291" s="47">
        <v>14220.909983091473</v>
      </c>
    </row>
    <row r="292" spans="1:13" x14ac:dyDescent="0.3">
      <c r="A292" s="2" t="s">
        <v>277</v>
      </c>
      <c r="B292" s="2">
        <v>27</v>
      </c>
      <c r="C292" s="508">
        <v>43826</v>
      </c>
      <c r="D292" s="2">
        <v>99702</v>
      </c>
      <c r="E292" s="2" t="s">
        <v>983</v>
      </c>
      <c r="F292" s="132">
        <v>0</v>
      </c>
      <c r="G292" s="132">
        <v>0</v>
      </c>
      <c r="H292" s="132">
        <v>0</v>
      </c>
      <c r="I292" s="132">
        <v>0</v>
      </c>
      <c r="J292" s="132">
        <v>0</v>
      </c>
      <c r="K292" s="132">
        <v>0</v>
      </c>
      <c r="L292" s="132">
        <v>0</v>
      </c>
      <c r="M292" s="47">
        <v>0</v>
      </c>
    </row>
    <row r="293" spans="1:13" x14ac:dyDescent="0.3">
      <c r="A293" s="2" t="s">
        <v>277</v>
      </c>
      <c r="B293" s="2">
        <v>27</v>
      </c>
      <c r="C293" s="508">
        <v>43826</v>
      </c>
      <c r="D293" s="2">
        <v>99703</v>
      </c>
      <c r="E293" s="2" t="s">
        <v>984</v>
      </c>
      <c r="F293" s="132">
        <v>2.2904362141996985E-2</v>
      </c>
      <c r="G293" s="132">
        <v>1.5864897615843851E-2</v>
      </c>
      <c r="H293" s="132">
        <v>2.319971329429318E-2</v>
      </c>
      <c r="I293" s="132">
        <v>5.4002845164521909E-3</v>
      </c>
      <c r="J293" s="132">
        <v>5.4002845164521909E-3</v>
      </c>
      <c r="K293" s="132">
        <v>5.5014996205413492E-4</v>
      </c>
      <c r="L293" s="132">
        <v>4.6634562898816435E-2</v>
      </c>
      <c r="M293" s="47">
        <v>305.21592277095885</v>
      </c>
    </row>
    <row r="294" spans="1:13" x14ac:dyDescent="0.3">
      <c r="A294" s="2" t="s">
        <v>277</v>
      </c>
      <c r="B294" s="2">
        <v>27</v>
      </c>
      <c r="C294" s="508">
        <v>43826</v>
      </c>
      <c r="D294" s="2">
        <v>99705</v>
      </c>
      <c r="E294" s="2" t="s">
        <v>219</v>
      </c>
      <c r="F294" s="132">
        <v>5.5128768555063168</v>
      </c>
      <c r="G294" s="132">
        <v>0.73112778536729084</v>
      </c>
      <c r="H294" s="132">
        <v>1.3325564299142918</v>
      </c>
      <c r="I294" s="132">
        <v>1.1487859633048612</v>
      </c>
      <c r="J294" s="132">
        <v>1.1487859633048612</v>
      </c>
      <c r="K294" s="132">
        <v>5.6916779016484745E-2</v>
      </c>
      <c r="L294" s="132">
        <v>10.344265529554187</v>
      </c>
      <c r="M294" s="47">
        <v>15450.80266422071</v>
      </c>
    </row>
    <row r="295" spans="1:13" x14ac:dyDescent="0.3">
      <c r="A295" s="2" t="s">
        <v>277</v>
      </c>
      <c r="B295" s="2">
        <v>27</v>
      </c>
      <c r="C295" s="508">
        <v>43826</v>
      </c>
      <c r="D295" s="2">
        <v>99707</v>
      </c>
      <c r="E295" s="2" t="s">
        <v>1740</v>
      </c>
      <c r="F295" s="132">
        <v>0</v>
      </c>
      <c r="G295" s="132">
        <v>0</v>
      </c>
      <c r="H295" s="132">
        <v>0</v>
      </c>
      <c r="I295" s="132">
        <v>0</v>
      </c>
      <c r="J295" s="132">
        <v>0</v>
      </c>
      <c r="K295" s="132">
        <v>0</v>
      </c>
      <c r="L295" s="132">
        <v>0</v>
      </c>
      <c r="M295" s="47">
        <v>0</v>
      </c>
    </row>
    <row r="296" spans="1:13" x14ac:dyDescent="0.3">
      <c r="A296" s="2" t="s">
        <v>277</v>
      </c>
      <c r="B296" s="2">
        <v>27</v>
      </c>
      <c r="C296" s="508">
        <v>43826</v>
      </c>
      <c r="D296" s="2">
        <v>99709</v>
      </c>
      <c r="E296" s="2" t="s">
        <v>289</v>
      </c>
      <c r="F296" s="132">
        <v>2.7206126359250837</v>
      </c>
      <c r="G296" s="132">
        <v>0.91823211426947837</v>
      </c>
      <c r="H296" s="132">
        <v>1.5543958080962323</v>
      </c>
      <c r="I296" s="132">
        <v>0.71389700844436677</v>
      </c>
      <c r="J296" s="132">
        <v>0.71389700844436677</v>
      </c>
      <c r="K296" s="132">
        <v>4.2336055485789517E-2</v>
      </c>
      <c r="L296" s="132">
        <v>7.0738788817336387</v>
      </c>
      <c r="M296" s="47">
        <v>18986.436849089736</v>
      </c>
    </row>
    <row r="297" spans="1:13" x14ac:dyDescent="0.3">
      <c r="A297" s="2" t="s">
        <v>277</v>
      </c>
      <c r="B297" s="2">
        <v>27</v>
      </c>
      <c r="C297" s="508">
        <v>43826</v>
      </c>
      <c r="D297" s="2">
        <v>99712</v>
      </c>
      <c r="E297" s="2" t="s">
        <v>290</v>
      </c>
      <c r="F297" s="132">
        <v>1.1853966608655071</v>
      </c>
      <c r="G297" s="132">
        <v>0.34279888091160304</v>
      </c>
      <c r="H297" s="132">
        <v>0.66127494092424832</v>
      </c>
      <c r="I297" s="132">
        <v>0.38116322740942032</v>
      </c>
      <c r="J297" s="132">
        <v>0.38116322740942032</v>
      </c>
      <c r="K297" s="132">
        <v>1.7060373061090522E-2</v>
      </c>
      <c r="L297" s="132">
        <v>4.1538502038653231</v>
      </c>
      <c r="M297" s="47">
        <v>7444.6931255568607</v>
      </c>
    </row>
    <row r="298" spans="1:13" x14ac:dyDescent="0.3">
      <c r="A298" s="2" t="s">
        <v>277</v>
      </c>
      <c r="B298" s="2">
        <v>27</v>
      </c>
      <c r="C298" s="508">
        <v>43826</v>
      </c>
      <c r="D298" s="2">
        <v>99714</v>
      </c>
      <c r="E298" s="2" t="s">
        <v>985</v>
      </c>
      <c r="F298" s="132">
        <v>0</v>
      </c>
      <c r="G298" s="132">
        <v>0</v>
      </c>
      <c r="H298" s="132">
        <v>0</v>
      </c>
      <c r="I298" s="132">
        <v>0</v>
      </c>
      <c r="J298" s="132">
        <v>0</v>
      </c>
      <c r="K298" s="132">
        <v>0</v>
      </c>
      <c r="L298" s="132">
        <v>0</v>
      </c>
      <c r="M298" s="47">
        <v>0</v>
      </c>
    </row>
    <row r="299" spans="1:13" x14ac:dyDescent="0.3">
      <c r="A299" s="2" t="s">
        <v>277</v>
      </c>
      <c r="B299" s="2">
        <v>27</v>
      </c>
      <c r="C299" s="508">
        <v>43826</v>
      </c>
      <c r="D299" s="2">
        <v>99725</v>
      </c>
      <c r="E299" s="2" t="s">
        <v>1741</v>
      </c>
      <c r="F299" s="132">
        <v>4.9124041580936299E-2</v>
      </c>
      <c r="G299" s="132">
        <v>1.1283990638742619E-2</v>
      </c>
      <c r="H299" s="132">
        <v>2.2719136784687715E-2</v>
      </c>
      <c r="I299" s="132">
        <v>1.1750608309297016E-2</v>
      </c>
      <c r="J299" s="132">
        <v>1.1750608309297016E-2</v>
      </c>
      <c r="K299" s="132">
        <v>5.6346495745026172E-4</v>
      </c>
      <c r="L299" s="132">
        <v>0.11270904468330228</v>
      </c>
      <c r="M299" s="47">
        <v>247.78838953933703</v>
      </c>
    </row>
    <row r="300" spans="1:13" x14ac:dyDescent="0.3">
      <c r="A300" s="2" t="s">
        <v>277</v>
      </c>
      <c r="B300" s="2">
        <v>27</v>
      </c>
      <c r="C300" s="508">
        <v>43826</v>
      </c>
      <c r="D300" s="2">
        <v>99760</v>
      </c>
      <c r="E300" s="2" t="s">
        <v>993</v>
      </c>
      <c r="F300" s="132">
        <v>0</v>
      </c>
      <c r="G300" s="132">
        <v>0</v>
      </c>
      <c r="H300" s="132">
        <v>0</v>
      </c>
      <c r="I300" s="132">
        <v>0</v>
      </c>
      <c r="J300" s="132">
        <v>0</v>
      </c>
      <c r="K300" s="132">
        <v>0</v>
      </c>
      <c r="L300" s="132">
        <v>0</v>
      </c>
      <c r="M300" s="47">
        <v>0</v>
      </c>
    </row>
    <row r="301" spans="1:13" x14ac:dyDescent="0.3">
      <c r="A301" s="2" t="s">
        <v>277</v>
      </c>
      <c r="B301" s="2">
        <v>27</v>
      </c>
      <c r="C301" s="508">
        <v>43826</v>
      </c>
      <c r="D301" s="2">
        <v>99775</v>
      </c>
      <c r="E301" s="2" t="s">
        <v>291</v>
      </c>
      <c r="F301" s="132">
        <v>6.7979932051536707E-5</v>
      </c>
      <c r="G301" s="132">
        <v>1.5879869746925645E-3</v>
      </c>
      <c r="H301" s="132">
        <v>8.911961231342346E-4</v>
      </c>
      <c r="I301" s="132">
        <v>5.6989648494932239E-5</v>
      </c>
      <c r="J301" s="132">
        <v>5.6989648494932239E-5</v>
      </c>
      <c r="K301" s="132">
        <v>6.7707754078336741E-5</v>
      </c>
      <c r="L301" s="132">
        <v>1.6329107245859596E-4</v>
      </c>
      <c r="M301" s="47">
        <v>26.057916533553637</v>
      </c>
    </row>
    <row r="302" spans="1:13" x14ac:dyDescent="0.3">
      <c r="A302" s="2" t="s">
        <v>277</v>
      </c>
      <c r="B302" s="2">
        <v>28</v>
      </c>
      <c r="C302" s="508">
        <v>43827</v>
      </c>
      <c r="D302" s="2">
        <v>99701</v>
      </c>
      <c r="E302" s="2" t="s">
        <v>923</v>
      </c>
      <c r="F302" s="132">
        <v>0.71483414418910518</v>
      </c>
      <c r="G302" s="132">
        <v>0.6447467868733997</v>
      </c>
      <c r="H302" s="132">
        <v>0.82159694960832608</v>
      </c>
      <c r="I302" s="132">
        <v>0.17575147511843775</v>
      </c>
      <c r="J302" s="132">
        <v>0.17575147511843775</v>
      </c>
      <c r="K302" s="132">
        <v>2.5896055023383869E-2</v>
      </c>
      <c r="L302" s="132">
        <v>1.4990740354369279</v>
      </c>
      <c r="M302" s="47">
        <v>12151.608573473339</v>
      </c>
    </row>
    <row r="303" spans="1:13" x14ac:dyDescent="0.3">
      <c r="A303" s="2" t="s">
        <v>277</v>
      </c>
      <c r="B303" s="2">
        <v>28</v>
      </c>
      <c r="C303" s="508">
        <v>43827</v>
      </c>
      <c r="D303" s="2">
        <v>99702</v>
      </c>
      <c r="E303" s="2" t="s">
        <v>983</v>
      </c>
      <c r="F303" s="132">
        <v>0</v>
      </c>
      <c r="G303" s="132">
        <v>0</v>
      </c>
      <c r="H303" s="132">
        <v>0</v>
      </c>
      <c r="I303" s="132">
        <v>0</v>
      </c>
      <c r="J303" s="132">
        <v>0</v>
      </c>
      <c r="K303" s="132">
        <v>0</v>
      </c>
      <c r="L303" s="132">
        <v>0</v>
      </c>
      <c r="M303" s="47">
        <v>0</v>
      </c>
    </row>
    <row r="304" spans="1:13" x14ac:dyDescent="0.3">
      <c r="A304" s="2" t="s">
        <v>277</v>
      </c>
      <c r="B304" s="2">
        <v>28</v>
      </c>
      <c r="C304" s="508">
        <v>43827</v>
      </c>
      <c r="D304" s="2">
        <v>99703</v>
      </c>
      <c r="E304" s="2" t="s">
        <v>984</v>
      </c>
      <c r="F304" s="132">
        <v>1.7761323253811179E-2</v>
      </c>
      <c r="G304" s="132">
        <v>1.3439563451859041E-2</v>
      </c>
      <c r="H304" s="132">
        <v>1.9557188161672904E-2</v>
      </c>
      <c r="I304" s="132">
        <v>4.3407465691974899E-3</v>
      </c>
      <c r="J304" s="132">
        <v>4.3407465691974899E-3</v>
      </c>
      <c r="K304" s="132">
        <v>4.9972539708128996E-4</v>
      </c>
      <c r="L304" s="132">
        <v>3.7835032158304666E-2</v>
      </c>
      <c r="M304" s="47">
        <v>260.33220856138445</v>
      </c>
    </row>
    <row r="305" spans="1:13" x14ac:dyDescent="0.3">
      <c r="A305" s="2" t="s">
        <v>277</v>
      </c>
      <c r="B305" s="2">
        <v>28</v>
      </c>
      <c r="C305" s="508">
        <v>43827</v>
      </c>
      <c r="D305" s="2">
        <v>99705</v>
      </c>
      <c r="E305" s="2" t="s">
        <v>219</v>
      </c>
      <c r="F305" s="132">
        <v>4.2148658001775807</v>
      </c>
      <c r="G305" s="132">
        <v>0.61269152122728276</v>
      </c>
      <c r="H305" s="132">
        <v>1.1206056813148135</v>
      </c>
      <c r="I305" s="132">
        <v>0.90391144761913045</v>
      </c>
      <c r="J305" s="132">
        <v>0.90391144761913045</v>
      </c>
      <c r="K305" s="132">
        <v>4.5308739152412576E-2</v>
      </c>
      <c r="L305" s="132">
        <v>8.249408492748012</v>
      </c>
      <c r="M305" s="47">
        <v>13006.460143096128</v>
      </c>
    </row>
    <row r="306" spans="1:13" x14ac:dyDescent="0.3">
      <c r="A306" s="2" t="s">
        <v>277</v>
      </c>
      <c r="B306" s="2">
        <v>28</v>
      </c>
      <c r="C306" s="508">
        <v>43827</v>
      </c>
      <c r="D306" s="2">
        <v>99707</v>
      </c>
      <c r="E306" s="2" t="s">
        <v>1740</v>
      </c>
      <c r="F306" s="132">
        <v>0</v>
      </c>
      <c r="G306" s="132">
        <v>0</v>
      </c>
      <c r="H306" s="132">
        <v>0</v>
      </c>
      <c r="I306" s="132">
        <v>0</v>
      </c>
      <c r="J306" s="132">
        <v>0</v>
      </c>
      <c r="K306" s="132">
        <v>0</v>
      </c>
      <c r="L306" s="132">
        <v>0</v>
      </c>
      <c r="M306" s="47">
        <v>0</v>
      </c>
    </row>
    <row r="307" spans="1:13" x14ac:dyDescent="0.3">
      <c r="A307" s="2" t="s">
        <v>277</v>
      </c>
      <c r="B307" s="2">
        <v>28</v>
      </c>
      <c r="C307" s="508">
        <v>43827</v>
      </c>
      <c r="D307" s="2">
        <v>99709</v>
      </c>
      <c r="E307" s="2" t="s">
        <v>289</v>
      </c>
      <c r="F307" s="132">
        <v>2.140202356416002</v>
      </c>
      <c r="G307" s="132">
        <v>0.77859837349497707</v>
      </c>
      <c r="H307" s="132">
        <v>1.314339737167618</v>
      </c>
      <c r="I307" s="132">
        <v>0.58212107422438897</v>
      </c>
      <c r="J307" s="132">
        <v>0.58212107422438897</v>
      </c>
      <c r="K307" s="132">
        <v>3.6410513309029516E-2</v>
      </c>
      <c r="L307" s="132">
        <v>5.8388939024830968</v>
      </c>
      <c r="M307" s="47">
        <v>16169.636620824853</v>
      </c>
    </row>
    <row r="308" spans="1:13" x14ac:dyDescent="0.3">
      <c r="A308" s="2" t="s">
        <v>277</v>
      </c>
      <c r="B308" s="2">
        <v>28</v>
      </c>
      <c r="C308" s="508">
        <v>43827</v>
      </c>
      <c r="D308" s="2">
        <v>99712</v>
      </c>
      <c r="E308" s="2" t="s">
        <v>290</v>
      </c>
      <c r="F308" s="132">
        <v>0.95181451731353006</v>
      </c>
      <c r="G308" s="132">
        <v>0.29152354174650785</v>
      </c>
      <c r="H308" s="132">
        <v>0.56211539127337951</v>
      </c>
      <c r="I308" s="132">
        <v>0.31648555362418124</v>
      </c>
      <c r="J308" s="132">
        <v>0.31648555362418124</v>
      </c>
      <c r="K308" s="132">
        <v>1.4320302971873556E-2</v>
      </c>
      <c r="L308" s="132">
        <v>3.4819969581576267</v>
      </c>
      <c r="M308" s="47">
        <v>6344.5037449966412</v>
      </c>
    </row>
    <row r="309" spans="1:13" x14ac:dyDescent="0.3">
      <c r="A309" s="2" t="s">
        <v>277</v>
      </c>
      <c r="B309" s="2">
        <v>28</v>
      </c>
      <c r="C309" s="508">
        <v>43827</v>
      </c>
      <c r="D309" s="2">
        <v>99714</v>
      </c>
      <c r="E309" s="2" t="s">
        <v>985</v>
      </c>
      <c r="F309" s="132">
        <v>0</v>
      </c>
      <c r="G309" s="132">
        <v>0</v>
      </c>
      <c r="H309" s="132">
        <v>0</v>
      </c>
      <c r="I309" s="132">
        <v>0</v>
      </c>
      <c r="J309" s="132">
        <v>0</v>
      </c>
      <c r="K309" s="132">
        <v>0</v>
      </c>
      <c r="L309" s="132">
        <v>0</v>
      </c>
      <c r="M309" s="47">
        <v>0</v>
      </c>
    </row>
    <row r="310" spans="1:13" x14ac:dyDescent="0.3">
      <c r="A310" s="2" t="s">
        <v>277</v>
      </c>
      <c r="B310" s="2">
        <v>28</v>
      </c>
      <c r="C310" s="508">
        <v>43827</v>
      </c>
      <c r="D310" s="2">
        <v>99725</v>
      </c>
      <c r="E310" s="2" t="s">
        <v>1741</v>
      </c>
      <c r="F310" s="132">
        <v>3.8408422242237977E-2</v>
      </c>
      <c r="G310" s="132">
        <v>9.52815290354651E-3</v>
      </c>
      <c r="H310" s="132">
        <v>1.920734933878326E-2</v>
      </c>
      <c r="I310" s="132">
        <v>9.4980898871692282E-3</v>
      </c>
      <c r="J310" s="132">
        <v>9.4980898871692282E-3</v>
      </c>
      <c r="K310" s="132">
        <v>4.6017654296530387E-4</v>
      </c>
      <c r="L310" s="132">
        <v>9.2313108405973551E-2</v>
      </c>
      <c r="M310" s="47">
        <v>210.05067506413468</v>
      </c>
    </row>
    <row r="311" spans="1:13" x14ac:dyDescent="0.3">
      <c r="A311" s="2" t="s">
        <v>277</v>
      </c>
      <c r="B311" s="2">
        <v>28</v>
      </c>
      <c r="C311" s="508">
        <v>43827</v>
      </c>
      <c r="D311" s="2">
        <v>99760</v>
      </c>
      <c r="E311" s="2" t="s">
        <v>993</v>
      </c>
      <c r="F311" s="132">
        <v>0</v>
      </c>
      <c r="G311" s="132">
        <v>0</v>
      </c>
      <c r="H311" s="132">
        <v>0</v>
      </c>
      <c r="I311" s="132">
        <v>0</v>
      </c>
      <c r="J311" s="132">
        <v>0</v>
      </c>
      <c r="K311" s="132">
        <v>0</v>
      </c>
      <c r="L311" s="132">
        <v>0</v>
      </c>
      <c r="M311" s="47">
        <v>0</v>
      </c>
    </row>
    <row r="312" spans="1:13" x14ac:dyDescent="0.3">
      <c r="A312" s="2" t="s">
        <v>277</v>
      </c>
      <c r="B312" s="2">
        <v>28</v>
      </c>
      <c r="C312" s="508">
        <v>43827</v>
      </c>
      <c r="D312" s="2">
        <v>99775</v>
      </c>
      <c r="E312" s="2" t="s">
        <v>291</v>
      </c>
      <c r="F312" s="132">
        <v>5.8441131575169873E-5</v>
      </c>
      <c r="G312" s="132">
        <v>1.3471757424701198E-3</v>
      </c>
      <c r="H312" s="132">
        <v>7.2098004147797858E-4</v>
      </c>
      <c r="I312" s="132">
        <v>5.0881109040013485E-5</v>
      </c>
      <c r="J312" s="132">
        <v>5.0881109040013485E-5</v>
      </c>
      <c r="K312" s="132">
        <v>6.738003093658036E-5</v>
      </c>
      <c r="L312" s="132">
        <v>1.5729961334322982E-4</v>
      </c>
      <c r="M312" s="47">
        <v>22.352099237686023</v>
      </c>
    </row>
    <row r="313" spans="1:13" x14ac:dyDescent="0.3">
      <c r="A313" s="2" t="s">
        <v>277</v>
      </c>
      <c r="B313" s="2">
        <v>29</v>
      </c>
      <c r="C313" s="508">
        <v>43828</v>
      </c>
      <c r="D313" s="2">
        <v>99701</v>
      </c>
      <c r="E313" s="2" t="s">
        <v>923</v>
      </c>
      <c r="F313" s="132">
        <v>0.60085508104747654</v>
      </c>
      <c r="G313" s="132">
        <v>0.58263783617873033</v>
      </c>
      <c r="H313" s="132">
        <v>0.73091448088892663</v>
      </c>
      <c r="I313" s="132">
        <v>0.15112808820141932</v>
      </c>
      <c r="J313" s="132">
        <v>0.15112808820141932</v>
      </c>
      <c r="K313" s="132">
        <v>2.4753602092822648E-2</v>
      </c>
      <c r="L313" s="132">
        <v>1.2890616075720744</v>
      </c>
      <c r="M313" s="47">
        <v>11003.447790059105</v>
      </c>
    </row>
    <row r="314" spans="1:13" x14ac:dyDescent="0.3">
      <c r="A314" s="2" t="s">
        <v>277</v>
      </c>
      <c r="B314" s="2">
        <v>29</v>
      </c>
      <c r="C314" s="508">
        <v>43828</v>
      </c>
      <c r="D314" s="2">
        <v>99702</v>
      </c>
      <c r="E314" s="2" t="s">
        <v>983</v>
      </c>
      <c r="F314" s="132">
        <v>0</v>
      </c>
      <c r="G314" s="132">
        <v>0</v>
      </c>
      <c r="H314" s="132">
        <v>0</v>
      </c>
      <c r="I314" s="132">
        <v>0</v>
      </c>
      <c r="J314" s="132">
        <v>0</v>
      </c>
      <c r="K314" s="132">
        <v>0</v>
      </c>
      <c r="L314" s="132">
        <v>0</v>
      </c>
      <c r="M314" s="47">
        <v>0</v>
      </c>
    </row>
    <row r="315" spans="1:13" x14ac:dyDescent="0.3">
      <c r="A315" s="2" t="s">
        <v>277</v>
      </c>
      <c r="B315" s="2">
        <v>29</v>
      </c>
      <c r="C315" s="508">
        <v>43828</v>
      </c>
      <c r="D315" s="2">
        <v>99703</v>
      </c>
      <c r="E315" s="2" t="s">
        <v>984</v>
      </c>
      <c r="F315" s="132">
        <v>1.4939705658257911E-2</v>
      </c>
      <c r="G315" s="132">
        <v>1.2110664765488496E-2</v>
      </c>
      <c r="H315" s="132">
        <v>1.7416140249695001E-2</v>
      </c>
      <c r="I315" s="132">
        <v>3.7287423017750092E-3</v>
      </c>
      <c r="J315" s="132">
        <v>3.7287423017750092E-3</v>
      </c>
      <c r="K315" s="132">
        <v>4.7111744930438483E-4</v>
      </c>
      <c r="L315" s="132">
        <v>3.2545582729206823E-2</v>
      </c>
      <c r="M315" s="47">
        <v>234.96051684736437</v>
      </c>
    </row>
    <row r="316" spans="1:13" x14ac:dyDescent="0.3">
      <c r="A316" s="2" t="s">
        <v>277</v>
      </c>
      <c r="B316" s="2">
        <v>29</v>
      </c>
      <c r="C316" s="508">
        <v>43828</v>
      </c>
      <c r="D316" s="2">
        <v>99705</v>
      </c>
      <c r="E316" s="2" t="s">
        <v>219</v>
      </c>
      <c r="F316" s="132">
        <v>3.4956751865595761</v>
      </c>
      <c r="G316" s="132">
        <v>0.54024407118467144</v>
      </c>
      <c r="H316" s="132">
        <v>0.98788811589364944</v>
      </c>
      <c r="I316" s="132">
        <v>0.76145596294180018</v>
      </c>
      <c r="J316" s="132">
        <v>0.76145596294180018</v>
      </c>
      <c r="K316" s="132">
        <v>3.8644978436956863E-2</v>
      </c>
      <c r="L316" s="132">
        <v>6.9861763289403473</v>
      </c>
      <c r="M316" s="47">
        <v>11494.310460186231</v>
      </c>
    </row>
    <row r="317" spans="1:13" x14ac:dyDescent="0.3">
      <c r="A317" s="2" t="s">
        <v>277</v>
      </c>
      <c r="B317" s="2">
        <v>29</v>
      </c>
      <c r="C317" s="508">
        <v>43828</v>
      </c>
      <c r="D317" s="2">
        <v>99707</v>
      </c>
      <c r="E317" s="2" t="s">
        <v>1740</v>
      </c>
      <c r="F317" s="132">
        <v>0</v>
      </c>
      <c r="G317" s="132">
        <v>0</v>
      </c>
      <c r="H317" s="132">
        <v>0</v>
      </c>
      <c r="I317" s="132">
        <v>0</v>
      </c>
      <c r="J317" s="132">
        <v>0</v>
      </c>
      <c r="K317" s="132">
        <v>0</v>
      </c>
      <c r="L317" s="132">
        <v>0</v>
      </c>
      <c r="M317" s="47">
        <v>0</v>
      </c>
    </row>
    <row r="318" spans="1:13" x14ac:dyDescent="0.3">
      <c r="A318" s="2" t="s">
        <v>277</v>
      </c>
      <c r="B318" s="2">
        <v>29</v>
      </c>
      <c r="C318" s="508">
        <v>43828</v>
      </c>
      <c r="D318" s="2">
        <v>99709</v>
      </c>
      <c r="E318" s="2" t="s">
        <v>289</v>
      </c>
      <c r="F318" s="132">
        <v>1.806464265299411</v>
      </c>
      <c r="G318" s="132">
        <v>0.69551501296282703</v>
      </c>
      <c r="H318" s="132">
        <v>1.1654571093882191</v>
      </c>
      <c r="I318" s="132">
        <v>0.50023348021739744</v>
      </c>
      <c r="J318" s="132">
        <v>0.50023348021739744</v>
      </c>
      <c r="K318" s="132">
        <v>3.2809955570074864E-2</v>
      </c>
      <c r="L318" s="132">
        <v>5.0376894433822592</v>
      </c>
      <c r="M318" s="47">
        <v>14460.683293386051</v>
      </c>
    </row>
    <row r="319" spans="1:13" x14ac:dyDescent="0.3">
      <c r="A319" s="2" t="s">
        <v>277</v>
      </c>
      <c r="B319" s="2">
        <v>29</v>
      </c>
      <c r="C319" s="508">
        <v>43828</v>
      </c>
      <c r="D319" s="2">
        <v>99712</v>
      </c>
      <c r="E319" s="2" t="s">
        <v>290</v>
      </c>
      <c r="F319" s="132">
        <v>0.80855897667541499</v>
      </c>
      <c r="G319" s="132">
        <v>0.25801975635649976</v>
      </c>
      <c r="H319" s="132">
        <v>0.49729864264676016</v>
      </c>
      <c r="I319" s="132">
        <v>0.27318996962483993</v>
      </c>
      <c r="J319" s="132">
        <v>0.27318996962483993</v>
      </c>
      <c r="K319" s="132">
        <v>1.2526086679662951E-2</v>
      </c>
      <c r="L319" s="132">
        <v>3.016010096614413</v>
      </c>
      <c r="M319" s="47">
        <v>5623.3031104400825</v>
      </c>
    </row>
    <row r="320" spans="1:13" x14ac:dyDescent="0.3">
      <c r="A320" s="2" t="s">
        <v>277</v>
      </c>
      <c r="B320" s="2">
        <v>29</v>
      </c>
      <c r="C320" s="508">
        <v>43828</v>
      </c>
      <c r="D320" s="2">
        <v>99714</v>
      </c>
      <c r="E320" s="2" t="s">
        <v>985</v>
      </c>
      <c r="F320" s="132">
        <v>0</v>
      </c>
      <c r="G320" s="132">
        <v>0</v>
      </c>
      <c r="H320" s="132">
        <v>0</v>
      </c>
      <c r="I320" s="132">
        <v>0</v>
      </c>
      <c r="J320" s="132">
        <v>0</v>
      </c>
      <c r="K320" s="132">
        <v>0</v>
      </c>
      <c r="L320" s="132">
        <v>0</v>
      </c>
      <c r="M320" s="47">
        <v>0</v>
      </c>
    </row>
    <row r="321" spans="1:13" x14ac:dyDescent="0.3">
      <c r="A321" s="2" t="s">
        <v>277</v>
      </c>
      <c r="B321" s="2">
        <v>29</v>
      </c>
      <c r="C321" s="508">
        <v>43828</v>
      </c>
      <c r="D321" s="2">
        <v>99725</v>
      </c>
      <c r="E321" s="2" t="s">
        <v>1741</v>
      </c>
      <c r="F321" s="132">
        <v>3.2301720557666322E-2</v>
      </c>
      <c r="G321" s="132">
        <v>8.4215916711314689E-3</v>
      </c>
      <c r="H321" s="132">
        <v>1.6959134765509823E-2</v>
      </c>
      <c r="I321" s="132">
        <v>8.1229027535533564E-3</v>
      </c>
      <c r="J321" s="132">
        <v>8.1229027535533564E-3</v>
      </c>
      <c r="K321" s="132">
        <v>3.9834252120385648E-4</v>
      </c>
      <c r="L321" s="132">
        <v>7.9342764363097618E-2</v>
      </c>
      <c r="M321" s="47">
        <v>186.06877955632501</v>
      </c>
    </row>
    <row r="322" spans="1:13" x14ac:dyDescent="0.3">
      <c r="A322" s="2" t="s">
        <v>277</v>
      </c>
      <c r="B322" s="2">
        <v>29</v>
      </c>
      <c r="C322" s="508">
        <v>43828</v>
      </c>
      <c r="D322" s="2">
        <v>99760</v>
      </c>
      <c r="E322" s="2" t="s">
        <v>993</v>
      </c>
      <c r="F322" s="132">
        <v>0</v>
      </c>
      <c r="G322" s="132">
        <v>0</v>
      </c>
      <c r="H322" s="132">
        <v>0</v>
      </c>
      <c r="I322" s="132">
        <v>0</v>
      </c>
      <c r="J322" s="132">
        <v>0</v>
      </c>
      <c r="K322" s="132">
        <v>0</v>
      </c>
      <c r="L322" s="132">
        <v>0</v>
      </c>
      <c r="M322" s="47">
        <v>0</v>
      </c>
    </row>
    <row r="323" spans="1:13" x14ac:dyDescent="0.3">
      <c r="A323" s="2" t="s">
        <v>277</v>
      </c>
      <c r="B323" s="2">
        <v>29</v>
      </c>
      <c r="C323" s="508">
        <v>43828</v>
      </c>
      <c r="D323" s="2">
        <v>99775</v>
      </c>
      <c r="E323" s="2" t="s">
        <v>291</v>
      </c>
      <c r="F323" s="132">
        <v>5.3906292004438135E-5</v>
      </c>
      <c r="G323" s="132">
        <v>1.2326917140364989E-3</v>
      </c>
      <c r="H323" s="132">
        <v>6.4005764200205414E-4</v>
      </c>
      <c r="I323" s="132">
        <v>4.7977049299150481E-5</v>
      </c>
      <c r="J323" s="132">
        <v>4.7977049299150481E-5</v>
      </c>
      <c r="K323" s="132">
        <v>6.7224228131483057E-5</v>
      </c>
      <c r="L323" s="132">
        <v>1.5445121474739999E-4</v>
      </c>
      <c r="M323" s="47">
        <v>20.590317244568631</v>
      </c>
    </row>
    <row r="324" spans="1:13" x14ac:dyDescent="0.3">
      <c r="A324" s="2" t="s">
        <v>277</v>
      </c>
      <c r="B324" s="2">
        <v>30</v>
      </c>
      <c r="C324" s="508">
        <v>43829</v>
      </c>
      <c r="D324" s="2">
        <v>99701</v>
      </c>
      <c r="E324" s="2" t="s">
        <v>923</v>
      </c>
      <c r="F324" s="132">
        <v>0.55117085440334779</v>
      </c>
      <c r="G324" s="132">
        <v>0.54665248532737387</v>
      </c>
      <c r="H324" s="132">
        <v>0.67502689906137758</v>
      </c>
      <c r="I324" s="132">
        <v>0.13792102213778523</v>
      </c>
      <c r="J324" s="132">
        <v>0.13792102213778523</v>
      </c>
      <c r="K324" s="132">
        <v>2.4173276221514273E-2</v>
      </c>
      <c r="L324" s="132">
        <v>1.1639015442600518</v>
      </c>
      <c r="M324" s="47">
        <v>10320.35540036714</v>
      </c>
    </row>
    <row r="325" spans="1:13" x14ac:dyDescent="0.3">
      <c r="A325" s="2" t="s">
        <v>277</v>
      </c>
      <c r="B325" s="2">
        <v>30</v>
      </c>
      <c r="C325" s="508">
        <v>43829</v>
      </c>
      <c r="D325" s="2">
        <v>99702</v>
      </c>
      <c r="E325" s="2" t="s">
        <v>983</v>
      </c>
      <c r="F325" s="132">
        <v>0</v>
      </c>
      <c r="G325" s="132">
        <v>0</v>
      </c>
      <c r="H325" s="132">
        <v>0</v>
      </c>
      <c r="I325" s="132">
        <v>0</v>
      </c>
      <c r="J325" s="132">
        <v>0</v>
      </c>
      <c r="K325" s="132">
        <v>0</v>
      </c>
      <c r="L325" s="132">
        <v>0</v>
      </c>
      <c r="M325" s="47">
        <v>0</v>
      </c>
    </row>
    <row r="326" spans="1:13" x14ac:dyDescent="0.3">
      <c r="A326" s="2" t="s">
        <v>277</v>
      </c>
      <c r="B326" s="2">
        <v>30</v>
      </c>
      <c r="C326" s="508">
        <v>43829</v>
      </c>
      <c r="D326" s="2">
        <v>99703</v>
      </c>
      <c r="E326" s="2" t="s">
        <v>984</v>
      </c>
      <c r="F326" s="132">
        <v>1.3669294535232355E-2</v>
      </c>
      <c r="G326" s="132">
        <v>1.1312968751420049E-2</v>
      </c>
      <c r="H326" s="132">
        <v>1.6051951906394735E-2</v>
      </c>
      <c r="I326" s="132">
        <v>3.3907318883969503E-3</v>
      </c>
      <c r="J326" s="132">
        <v>3.3907318883969503E-3</v>
      </c>
      <c r="K326" s="132">
        <v>4.5615537256524978E-4</v>
      </c>
      <c r="L326" s="132">
        <v>2.9308748755218734E-2</v>
      </c>
      <c r="M326" s="47">
        <v>219.29042200630502</v>
      </c>
    </row>
    <row r="327" spans="1:13" x14ac:dyDescent="0.3">
      <c r="A327" s="2" t="s">
        <v>277</v>
      </c>
      <c r="B327" s="2">
        <v>30</v>
      </c>
      <c r="C327" s="508">
        <v>43829</v>
      </c>
      <c r="D327" s="2">
        <v>99705</v>
      </c>
      <c r="E327" s="2" t="s">
        <v>219</v>
      </c>
      <c r="F327" s="132">
        <v>3.3496800596856922</v>
      </c>
      <c r="G327" s="132">
        <v>0.50923735567995543</v>
      </c>
      <c r="H327" s="132">
        <v>0.93071959548027738</v>
      </c>
      <c r="I327" s="132">
        <v>0.72029542257099644</v>
      </c>
      <c r="J327" s="132">
        <v>0.72029542257099644</v>
      </c>
      <c r="K327" s="132">
        <v>3.6870217300867522E-2</v>
      </c>
      <c r="L327" s="132">
        <v>6.5457836714161779</v>
      </c>
      <c r="M327" s="47">
        <v>10842.205443826302</v>
      </c>
    </row>
    <row r="328" spans="1:13" x14ac:dyDescent="0.3">
      <c r="A328" s="2" t="s">
        <v>277</v>
      </c>
      <c r="B328" s="2">
        <v>30</v>
      </c>
      <c r="C328" s="508">
        <v>43829</v>
      </c>
      <c r="D328" s="2">
        <v>99707</v>
      </c>
      <c r="E328" s="2" t="s">
        <v>1740</v>
      </c>
      <c r="F328" s="132">
        <v>0</v>
      </c>
      <c r="G328" s="132">
        <v>0</v>
      </c>
      <c r="H328" s="132">
        <v>0</v>
      </c>
      <c r="I328" s="132">
        <v>0</v>
      </c>
      <c r="J328" s="132">
        <v>0</v>
      </c>
      <c r="K328" s="132">
        <v>0</v>
      </c>
      <c r="L328" s="132">
        <v>0</v>
      </c>
      <c r="M328" s="47">
        <v>0</v>
      </c>
    </row>
    <row r="329" spans="1:13" x14ac:dyDescent="0.3">
      <c r="A329" s="2" t="s">
        <v>277</v>
      </c>
      <c r="B329" s="2">
        <v>30</v>
      </c>
      <c r="C329" s="508">
        <v>43829</v>
      </c>
      <c r="D329" s="2">
        <v>99709</v>
      </c>
      <c r="E329" s="2" t="s">
        <v>289</v>
      </c>
      <c r="F329" s="132">
        <v>1.6521130391150904</v>
      </c>
      <c r="G329" s="132">
        <v>0.64383883233954264</v>
      </c>
      <c r="H329" s="132">
        <v>1.0710965568270927</v>
      </c>
      <c r="I329" s="132">
        <v>0.4520143951891139</v>
      </c>
      <c r="J329" s="132">
        <v>0.4520143951891139</v>
      </c>
      <c r="K329" s="132">
        <v>3.0812853032799362E-2</v>
      </c>
      <c r="L329" s="132">
        <v>4.5158820290790622</v>
      </c>
      <c r="M329" s="47">
        <v>13384.679261713436</v>
      </c>
    </row>
    <row r="330" spans="1:13" x14ac:dyDescent="0.3">
      <c r="A330" s="2" t="s">
        <v>277</v>
      </c>
      <c r="B330" s="2">
        <v>30</v>
      </c>
      <c r="C330" s="508">
        <v>43829</v>
      </c>
      <c r="D330" s="2">
        <v>99712</v>
      </c>
      <c r="E330" s="2" t="s">
        <v>290</v>
      </c>
      <c r="F330" s="132">
        <v>0.73763959821271508</v>
      </c>
      <c r="G330" s="132">
        <v>0.23693573032117232</v>
      </c>
      <c r="H330" s="132">
        <v>0.45766993095487096</v>
      </c>
      <c r="I330" s="132">
        <v>0.24570061529625109</v>
      </c>
      <c r="J330" s="132">
        <v>0.24570061529625109</v>
      </c>
      <c r="K330" s="132">
        <v>1.1447577917926659E-2</v>
      </c>
      <c r="L330" s="132">
        <v>2.6956770654519859</v>
      </c>
      <c r="M330" s="47">
        <v>5171.7717290950595</v>
      </c>
    </row>
    <row r="331" spans="1:13" x14ac:dyDescent="0.3">
      <c r="A331" s="2" t="s">
        <v>277</v>
      </c>
      <c r="B331" s="2">
        <v>30</v>
      </c>
      <c r="C331" s="508">
        <v>43829</v>
      </c>
      <c r="D331" s="2">
        <v>99714</v>
      </c>
      <c r="E331" s="2" t="s">
        <v>985</v>
      </c>
      <c r="F331" s="132">
        <v>0</v>
      </c>
      <c r="G331" s="132">
        <v>0</v>
      </c>
      <c r="H331" s="132">
        <v>0</v>
      </c>
      <c r="I331" s="132">
        <v>0</v>
      </c>
      <c r="J331" s="132">
        <v>0</v>
      </c>
      <c r="K331" s="132">
        <v>0</v>
      </c>
      <c r="L331" s="132">
        <v>0</v>
      </c>
      <c r="M331" s="47">
        <v>0</v>
      </c>
    </row>
    <row r="332" spans="1:13" x14ac:dyDescent="0.3">
      <c r="A332" s="2" t="s">
        <v>277</v>
      </c>
      <c r="B332" s="2">
        <v>30</v>
      </c>
      <c r="C332" s="508">
        <v>43829</v>
      </c>
      <c r="D332" s="2">
        <v>99725</v>
      </c>
      <c r="E332" s="2" t="s">
        <v>1741</v>
      </c>
      <c r="F332" s="132">
        <v>2.9652475563812983E-2</v>
      </c>
      <c r="G332" s="132">
        <v>7.7189399223673615E-3</v>
      </c>
      <c r="H332" s="132">
        <v>1.5524974934163684E-2</v>
      </c>
      <c r="I332" s="132">
        <v>7.3651376048225348E-3</v>
      </c>
      <c r="J332" s="132">
        <v>7.3651376048225348E-3</v>
      </c>
      <c r="K332" s="132">
        <v>3.6626816147558052E-4</v>
      </c>
      <c r="L332" s="132">
        <v>7.1354555503178055E-2</v>
      </c>
      <c r="M332" s="47">
        <v>170.75738097615252</v>
      </c>
    </row>
    <row r="333" spans="1:13" x14ac:dyDescent="0.3">
      <c r="A333" s="2" t="s">
        <v>277</v>
      </c>
      <c r="B333" s="2">
        <v>30</v>
      </c>
      <c r="C333" s="508">
        <v>43829</v>
      </c>
      <c r="D333" s="2">
        <v>99760</v>
      </c>
      <c r="E333" s="2" t="s">
        <v>993</v>
      </c>
      <c r="F333" s="132">
        <v>0</v>
      </c>
      <c r="G333" s="132">
        <v>0</v>
      </c>
      <c r="H333" s="132">
        <v>0</v>
      </c>
      <c r="I333" s="132">
        <v>0</v>
      </c>
      <c r="J333" s="132">
        <v>0</v>
      </c>
      <c r="K333" s="132">
        <v>0</v>
      </c>
      <c r="L333" s="132">
        <v>0</v>
      </c>
      <c r="M333" s="47">
        <v>0</v>
      </c>
    </row>
    <row r="334" spans="1:13" x14ac:dyDescent="0.3">
      <c r="A334" s="2" t="s">
        <v>277</v>
      </c>
      <c r="B334" s="2">
        <v>30</v>
      </c>
      <c r="C334" s="508">
        <v>43829</v>
      </c>
      <c r="D334" s="2">
        <v>99775</v>
      </c>
      <c r="E334" s="2" t="s">
        <v>291</v>
      </c>
      <c r="F334" s="132">
        <v>5.1560685329921706E-5</v>
      </c>
      <c r="G334" s="132">
        <v>1.1734758372604881E-3</v>
      </c>
      <c r="H334" s="132">
        <v>5.982012284800241E-4</v>
      </c>
      <c r="I334" s="132">
        <v>4.6474949433186858E-5</v>
      </c>
      <c r="J334" s="132">
        <v>4.6474949433186858E-5</v>
      </c>
      <c r="K334" s="132">
        <v>6.7143640473674127E-5</v>
      </c>
      <c r="L334" s="132">
        <v>1.5297790512886741E-4</v>
      </c>
      <c r="M334" s="47">
        <v>19.679050696404467</v>
      </c>
    </row>
    <row r="335" spans="1:13" x14ac:dyDescent="0.3">
      <c r="A335" s="2" t="s">
        <v>277</v>
      </c>
      <c r="B335" s="2">
        <v>31</v>
      </c>
      <c r="C335" s="508">
        <v>43830</v>
      </c>
      <c r="D335" s="2">
        <v>99701</v>
      </c>
      <c r="E335" s="2" t="s">
        <v>923</v>
      </c>
      <c r="F335" s="132">
        <v>0.60860202704109745</v>
      </c>
      <c r="G335" s="132">
        <v>0.57536491065811246</v>
      </c>
      <c r="H335" s="132">
        <v>0.71893403643707754</v>
      </c>
      <c r="I335" s="132">
        <v>0.1502684472794385</v>
      </c>
      <c r="J335" s="132">
        <v>0.1502684472794385</v>
      </c>
      <c r="K335" s="132">
        <v>2.4746427707759547E-2</v>
      </c>
      <c r="L335" s="132">
        <v>1.2697955891129324</v>
      </c>
      <c r="M335" s="47">
        <v>10861.192940502775</v>
      </c>
    </row>
    <row r="336" spans="1:13" x14ac:dyDescent="0.3">
      <c r="A336" s="2" t="s">
        <v>277</v>
      </c>
      <c r="B336" s="2">
        <v>31</v>
      </c>
      <c r="C336" s="508">
        <v>43830</v>
      </c>
      <c r="D336" s="2">
        <v>99702</v>
      </c>
      <c r="E336" s="2" t="s">
        <v>983</v>
      </c>
      <c r="F336" s="132">
        <v>0</v>
      </c>
      <c r="G336" s="132">
        <v>0</v>
      </c>
      <c r="H336" s="132">
        <v>0</v>
      </c>
      <c r="I336" s="132">
        <v>0</v>
      </c>
      <c r="J336" s="132">
        <v>0</v>
      </c>
      <c r="K336" s="132">
        <v>0</v>
      </c>
      <c r="L336" s="132">
        <v>0</v>
      </c>
      <c r="M336" s="47">
        <v>0</v>
      </c>
    </row>
    <row r="337" spans="1:13" x14ac:dyDescent="0.3">
      <c r="A337" s="2" t="s">
        <v>277</v>
      </c>
      <c r="B337" s="2">
        <v>31</v>
      </c>
      <c r="C337" s="508">
        <v>43830</v>
      </c>
      <c r="D337" s="2">
        <v>99703</v>
      </c>
      <c r="E337" s="2" t="s">
        <v>984</v>
      </c>
      <c r="F337" s="132">
        <v>1.5094254954461433E-2</v>
      </c>
      <c r="G337" s="132">
        <v>1.1937655889023756E-2</v>
      </c>
      <c r="H337" s="132">
        <v>1.7101073152512133E-2</v>
      </c>
      <c r="I337" s="132">
        <v>3.6983173601360664E-3</v>
      </c>
      <c r="J337" s="132">
        <v>3.6983173601360664E-3</v>
      </c>
      <c r="K337" s="132">
        <v>4.7051990416959165E-4</v>
      </c>
      <c r="L337" s="132">
        <v>3.1976881981734845E-2</v>
      </c>
      <c r="M337" s="47">
        <v>231.44208322845867</v>
      </c>
    </row>
    <row r="338" spans="1:13" x14ac:dyDescent="0.3">
      <c r="A338" s="2" t="s">
        <v>277</v>
      </c>
      <c r="B338" s="2">
        <v>31</v>
      </c>
      <c r="C338" s="508">
        <v>43830</v>
      </c>
      <c r="D338" s="2">
        <v>99705</v>
      </c>
      <c r="E338" s="2" t="s">
        <v>219</v>
      </c>
      <c r="F338" s="132">
        <v>3.7285139074031677</v>
      </c>
      <c r="G338" s="132">
        <v>0.54673063375592823</v>
      </c>
      <c r="H338" s="132">
        <v>1.000170856695352</v>
      </c>
      <c r="I338" s="132">
        <v>0.79532582282049269</v>
      </c>
      <c r="J338" s="132">
        <v>0.79532582282049269</v>
      </c>
      <c r="K338" s="132">
        <v>4.0379639384624195E-2</v>
      </c>
      <c r="L338" s="132">
        <v>7.2112817595811487</v>
      </c>
      <c r="M338" s="47">
        <v>11628.536063173156</v>
      </c>
    </row>
    <row r="339" spans="1:13" x14ac:dyDescent="0.3">
      <c r="A339" s="2" t="s">
        <v>277</v>
      </c>
      <c r="B339" s="2">
        <v>31</v>
      </c>
      <c r="C339" s="508">
        <v>43830</v>
      </c>
      <c r="D339" s="2">
        <v>99707</v>
      </c>
      <c r="E339" s="2" t="s">
        <v>1740</v>
      </c>
      <c r="F339" s="132">
        <v>0</v>
      </c>
      <c r="G339" s="132">
        <v>0</v>
      </c>
      <c r="H339" s="132">
        <v>0</v>
      </c>
      <c r="I339" s="132">
        <v>0</v>
      </c>
      <c r="J339" s="132">
        <v>0</v>
      </c>
      <c r="K339" s="132">
        <v>0</v>
      </c>
      <c r="L339" s="132">
        <v>0</v>
      </c>
      <c r="M339" s="47">
        <v>0</v>
      </c>
    </row>
    <row r="340" spans="1:13" x14ac:dyDescent="0.3">
      <c r="A340" s="2" t="s">
        <v>277</v>
      </c>
      <c r="B340" s="2">
        <v>31</v>
      </c>
      <c r="C340" s="508">
        <v>43830</v>
      </c>
      <c r="D340" s="2">
        <v>99709</v>
      </c>
      <c r="E340" s="2" t="s">
        <v>289</v>
      </c>
      <c r="F340" s="132">
        <v>1.8202082873384109</v>
      </c>
      <c r="G340" s="132">
        <v>0.68417293054298001</v>
      </c>
      <c r="H340" s="132">
        <v>1.1450542163459274</v>
      </c>
      <c r="I340" s="132">
        <v>0.49321991147491889</v>
      </c>
      <c r="J340" s="132">
        <v>0.49321991147491889</v>
      </c>
      <c r="K340" s="132">
        <v>3.2624528196518933E-2</v>
      </c>
      <c r="L340" s="132">
        <v>4.9193397552410403</v>
      </c>
      <c r="M340" s="47">
        <v>14222.609173064944</v>
      </c>
    </row>
    <row r="341" spans="1:13" x14ac:dyDescent="0.3">
      <c r="A341" s="2" t="s">
        <v>277</v>
      </c>
      <c r="B341" s="2">
        <v>31</v>
      </c>
      <c r="C341" s="508">
        <v>43830</v>
      </c>
      <c r="D341" s="2">
        <v>99712</v>
      </c>
      <c r="E341" s="2" t="s">
        <v>290</v>
      </c>
      <c r="F341" s="132">
        <v>0.80972976267773866</v>
      </c>
      <c r="G341" s="132">
        <v>0.25360942797457459</v>
      </c>
      <c r="H341" s="132">
        <v>0.49011489089260624</v>
      </c>
      <c r="I341" s="132">
        <v>0.26746147834300393</v>
      </c>
      <c r="J341" s="132">
        <v>0.26746147834300393</v>
      </c>
      <c r="K341" s="132">
        <v>1.2349567846287044E-2</v>
      </c>
      <c r="L341" s="132">
        <v>2.9298386723786822</v>
      </c>
      <c r="M341" s="47">
        <v>5531.6101915802665</v>
      </c>
    </row>
    <row r="342" spans="1:13" x14ac:dyDescent="0.3">
      <c r="A342" s="2" t="s">
        <v>277</v>
      </c>
      <c r="B342" s="2">
        <v>31</v>
      </c>
      <c r="C342" s="508">
        <v>43830</v>
      </c>
      <c r="D342" s="2">
        <v>99714</v>
      </c>
      <c r="E342" s="2" t="s">
        <v>985</v>
      </c>
      <c r="F342" s="132">
        <v>0</v>
      </c>
      <c r="G342" s="132">
        <v>0</v>
      </c>
      <c r="H342" s="132">
        <v>0</v>
      </c>
      <c r="I342" s="132">
        <v>0</v>
      </c>
      <c r="J342" s="132">
        <v>0</v>
      </c>
      <c r="K342" s="132">
        <v>0</v>
      </c>
      <c r="L342" s="132">
        <v>0</v>
      </c>
      <c r="M342" s="47">
        <v>0</v>
      </c>
    </row>
    <row r="343" spans="1:13" x14ac:dyDescent="0.3">
      <c r="A343" s="2" t="s">
        <v>277</v>
      </c>
      <c r="B343" s="2">
        <v>31</v>
      </c>
      <c r="C343" s="508">
        <v>43830</v>
      </c>
      <c r="D343" s="2">
        <v>99725</v>
      </c>
      <c r="E343" s="2" t="s">
        <v>1741</v>
      </c>
      <c r="F343" s="132">
        <v>3.272711754766968E-2</v>
      </c>
      <c r="G343" s="132">
        <v>8.2694342021994559E-3</v>
      </c>
      <c r="H343" s="132">
        <v>1.665228776244566E-2</v>
      </c>
      <c r="I343" s="132">
        <v>8.0574157240355868E-3</v>
      </c>
      <c r="J343" s="132">
        <v>8.0574157240355868E-3</v>
      </c>
      <c r="K343" s="132">
        <v>3.9739433438569505E-4</v>
      </c>
      <c r="L343" s="132">
        <v>7.78853454350735E-2</v>
      </c>
      <c r="M343" s="47">
        <v>182.72999424087686</v>
      </c>
    </row>
    <row r="344" spans="1:13" x14ac:dyDescent="0.3">
      <c r="A344" s="2" t="s">
        <v>277</v>
      </c>
      <c r="B344" s="2">
        <v>31</v>
      </c>
      <c r="C344" s="508">
        <v>43830</v>
      </c>
      <c r="D344" s="2">
        <v>99760</v>
      </c>
      <c r="E344" s="2" t="s">
        <v>993</v>
      </c>
      <c r="F344" s="132">
        <v>0</v>
      </c>
      <c r="G344" s="132">
        <v>0</v>
      </c>
      <c r="H344" s="132">
        <v>0</v>
      </c>
      <c r="I344" s="132">
        <v>0</v>
      </c>
      <c r="J344" s="132">
        <v>0</v>
      </c>
      <c r="K344" s="132">
        <v>0</v>
      </c>
      <c r="L344" s="132">
        <v>0</v>
      </c>
      <c r="M344" s="47">
        <v>0</v>
      </c>
    </row>
    <row r="345" spans="1:13" x14ac:dyDescent="0.3">
      <c r="A345" s="2" t="s">
        <v>277</v>
      </c>
      <c r="B345" s="2">
        <v>31</v>
      </c>
      <c r="C345" s="508">
        <v>43830</v>
      </c>
      <c r="D345" s="2">
        <v>99775</v>
      </c>
      <c r="E345" s="2" t="s">
        <v>291</v>
      </c>
      <c r="F345" s="132">
        <v>5.3489295262301888E-5</v>
      </c>
      <c r="G345" s="132">
        <v>1.2221644470540973E-3</v>
      </c>
      <c r="H345" s="132">
        <v>6.3261650182036002E-4</v>
      </c>
      <c r="I345" s="132">
        <v>4.7710009322979172E-5</v>
      </c>
      <c r="J345" s="132">
        <v>4.7710009322979172E-5</v>
      </c>
      <c r="K345" s="132">
        <v>6.7209901436761471E-5</v>
      </c>
      <c r="L345" s="132">
        <v>1.5418929303743869E-4</v>
      </c>
      <c r="M345" s="47">
        <v>20.428314302672781</v>
      </c>
    </row>
    <row r="346" spans="1:13" x14ac:dyDescent="0.3">
      <c r="A346" s="2" t="s">
        <v>277</v>
      </c>
      <c r="B346" s="2">
        <v>32</v>
      </c>
      <c r="C346" s="508">
        <v>43831</v>
      </c>
      <c r="D346" s="2">
        <v>99701</v>
      </c>
      <c r="E346" s="2" t="s">
        <v>923</v>
      </c>
      <c r="F346" s="132">
        <v>0.5957590880119934</v>
      </c>
      <c r="G346" s="132">
        <v>0.57854476157173984</v>
      </c>
      <c r="H346" s="132">
        <v>0.7064681490954805</v>
      </c>
      <c r="I346" s="132">
        <v>0.1482423226855078</v>
      </c>
      <c r="J346" s="132">
        <v>0.1482423226855078</v>
      </c>
      <c r="K346" s="132">
        <v>2.7231151930929655E-2</v>
      </c>
      <c r="L346" s="132">
        <v>1.2501123251910955</v>
      </c>
      <c r="M346" s="47">
        <v>10954.00034309613</v>
      </c>
    </row>
    <row r="347" spans="1:13" x14ac:dyDescent="0.3">
      <c r="A347" s="2" t="s">
        <v>277</v>
      </c>
      <c r="B347" s="2">
        <v>32</v>
      </c>
      <c r="C347" s="508">
        <v>43831</v>
      </c>
      <c r="D347" s="2">
        <v>99702</v>
      </c>
      <c r="E347" s="2" t="s">
        <v>983</v>
      </c>
      <c r="F347" s="132">
        <v>0</v>
      </c>
      <c r="G347" s="132">
        <v>0</v>
      </c>
      <c r="H347" s="132">
        <v>0</v>
      </c>
      <c r="I347" s="132">
        <v>0</v>
      </c>
      <c r="J347" s="132">
        <v>0</v>
      </c>
      <c r="K347" s="132">
        <v>0</v>
      </c>
      <c r="L347" s="132">
        <v>0</v>
      </c>
      <c r="M347" s="47">
        <v>0</v>
      </c>
    </row>
    <row r="348" spans="1:13" x14ac:dyDescent="0.3">
      <c r="A348" s="2" t="s">
        <v>277</v>
      </c>
      <c r="B348" s="2">
        <v>32</v>
      </c>
      <c r="C348" s="508">
        <v>43831</v>
      </c>
      <c r="D348" s="2">
        <v>99703</v>
      </c>
      <c r="E348" s="2" t="s">
        <v>984</v>
      </c>
      <c r="F348" s="132">
        <v>1.4795558704728378E-2</v>
      </c>
      <c r="G348" s="132">
        <v>1.1961919905426319E-2</v>
      </c>
      <c r="H348" s="132">
        <v>1.683216448305053E-2</v>
      </c>
      <c r="I348" s="132">
        <v>3.6452443060984935E-3</v>
      </c>
      <c r="J348" s="132">
        <v>3.6452443060984935E-3</v>
      </c>
      <c r="K348" s="132">
        <v>5.1147545222857507E-4</v>
      </c>
      <c r="L348" s="132">
        <v>3.1479213248841682E-2</v>
      </c>
      <c r="M348" s="47">
        <v>232.42571086018793</v>
      </c>
    </row>
    <row r="349" spans="1:13" x14ac:dyDescent="0.3">
      <c r="A349" s="2" t="s">
        <v>277</v>
      </c>
      <c r="B349" s="2">
        <v>32</v>
      </c>
      <c r="C349" s="508">
        <v>43831</v>
      </c>
      <c r="D349" s="2">
        <v>99705</v>
      </c>
      <c r="E349" s="2" t="s">
        <v>219</v>
      </c>
      <c r="F349" s="132">
        <v>3.6704917089579223</v>
      </c>
      <c r="G349" s="132">
        <v>0.54357145102932147</v>
      </c>
      <c r="H349" s="132">
        <v>0.98893684675673854</v>
      </c>
      <c r="I349" s="132">
        <v>0.78399301728644399</v>
      </c>
      <c r="J349" s="132">
        <v>0.78399301728644399</v>
      </c>
      <c r="K349" s="132">
        <v>4.0540501891172039E-2</v>
      </c>
      <c r="L349" s="132">
        <v>7.1105523979186653</v>
      </c>
      <c r="M349" s="47">
        <v>11565.833186514345</v>
      </c>
    </row>
    <row r="350" spans="1:13" x14ac:dyDescent="0.3">
      <c r="A350" s="2" t="s">
        <v>277</v>
      </c>
      <c r="B350" s="2">
        <v>32</v>
      </c>
      <c r="C350" s="508">
        <v>43831</v>
      </c>
      <c r="D350" s="2">
        <v>99707</v>
      </c>
      <c r="E350" s="2" t="s">
        <v>1740</v>
      </c>
      <c r="F350" s="132">
        <v>0</v>
      </c>
      <c r="G350" s="132">
        <v>0</v>
      </c>
      <c r="H350" s="132">
        <v>0</v>
      </c>
      <c r="I350" s="132">
        <v>0</v>
      </c>
      <c r="J350" s="132">
        <v>0</v>
      </c>
      <c r="K350" s="132">
        <v>0</v>
      </c>
      <c r="L350" s="132">
        <v>0</v>
      </c>
      <c r="M350" s="47">
        <v>0</v>
      </c>
    </row>
    <row r="351" spans="1:13" x14ac:dyDescent="0.3">
      <c r="A351" s="2" t="s">
        <v>277</v>
      </c>
      <c r="B351" s="2">
        <v>32</v>
      </c>
      <c r="C351" s="508">
        <v>43831</v>
      </c>
      <c r="D351" s="2">
        <v>99709</v>
      </c>
      <c r="E351" s="2" t="s">
        <v>289</v>
      </c>
      <c r="F351" s="132">
        <v>1.7784964613223244</v>
      </c>
      <c r="G351" s="132">
        <v>0.68089976005241792</v>
      </c>
      <c r="H351" s="132">
        <v>1.1255960420238771</v>
      </c>
      <c r="I351" s="132">
        <v>0.48333828686814367</v>
      </c>
      <c r="J351" s="132">
        <v>0.48333828686814367</v>
      </c>
      <c r="K351" s="132">
        <v>3.3873483888346677E-2</v>
      </c>
      <c r="L351" s="132">
        <v>4.8199537161619146</v>
      </c>
      <c r="M351" s="47">
        <v>14167.524651112986</v>
      </c>
    </row>
    <row r="352" spans="1:13" x14ac:dyDescent="0.3">
      <c r="A352" s="2" t="s">
        <v>277</v>
      </c>
      <c r="B352" s="2">
        <v>32</v>
      </c>
      <c r="C352" s="508">
        <v>43831</v>
      </c>
      <c r="D352" s="2">
        <v>99712</v>
      </c>
      <c r="E352" s="2" t="s">
        <v>290</v>
      </c>
      <c r="F352" s="132">
        <v>0.78976913701834495</v>
      </c>
      <c r="G352" s="132">
        <v>0.24989577433563676</v>
      </c>
      <c r="H352" s="132">
        <v>0.48082252293120581</v>
      </c>
      <c r="I352" s="132">
        <v>0.26140957014810479</v>
      </c>
      <c r="J352" s="132">
        <v>0.26140957014810479</v>
      </c>
      <c r="K352" s="132">
        <v>1.2332706763012711E-2</v>
      </c>
      <c r="L352" s="132">
        <v>2.8643066960702326</v>
      </c>
      <c r="M352" s="47">
        <v>5453.2016636615544</v>
      </c>
    </row>
    <row r="353" spans="1:13" x14ac:dyDescent="0.3">
      <c r="A353" s="2" t="s">
        <v>277</v>
      </c>
      <c r="B353" s="2">
        <v>32</v>
      </c>
      <c r="C353" s="508">
        <v>43831</v>
      </c>
      <c r="D353" s="2">
        <v>99714</v>
      </c>
      <c r="E353" s="2" t="s">
        <v>985</v>
      </c>
      <c r="F353" s="132">
        <v>0</v>
      </c>
      <c r="G353" s="132">
        <v>0</v>
      </c>
      <c r="H353" s="132">
        <v>0</v>
      </c>
      <c r="I353" s="132">
        <v>0</v>
      </c>
      <c r="J353" s="132">
        <v>0</v>
      </c>
      <c r="K353" s="132">
        <v>0</v>
      </c>
      <c r="L353" s="132">
        <v>0</v>
      </c>
      <c r="M353" s="47">
        <v>0</v>
      </c>
    </row>
    <row r="354" spans="1:13" x14ac:dyDescent="0.3">
      <c r="A354" s="2" t="s">
        <v>277</v>
      </c>
      <c r="B354" s="2">
        <v>32</v>
      </c>
      <c r="C354" s="508">
        <v>43831</v>
      </c>
      <c r="D354" s="2">
        <v>99725</v>
      </c>
      <c r="E354" s="2" t="s">
        <v>1741</v>
      </c>
      <c r="F354" s="132">
        <v>3.1939764970409734E-2</v>
      </c>
      <c r="G354" s="132">
        <v>8.1559771310459276E-3</v>
      </c>
      <c r="H354" s="132">
        <v>1.6357999166616968E-2</v>
      </c>
      <c r="I354" s="132">
        <v>7.8822545872636457E-3</v>
      </c>
      <c r="J354" s="132">
        <v>7.8822545872636457E-3</v>
      </c>
      <c r="K354" s="132">
        <v>3.9643412658801251E-4</v>
      </c>
      <c r="L354" s="132">
        <v>7.6223345566571121E-2</v>
      </c>
      <c r="M354" s="47">
        <v>180.5131763730864</v>
      </c>
    </row>
    <row r="355" spans="1:13" x14ac:dyDescent="0.3">
      <c r="A355" s="2" t="s">
        <v>277</v>
      </c>
      <c r="B355" s="2">
        <v>32</v>
      </c>
      <c r="C355" s="508">
        <v>43831</v>
      </c>
      <c r="D355" s="2">
        <v>99760</v>
      </c>
      <c r="E355" s="2" t="s">
        <v>993</v>
      </c>
      <c r="F355" s="132">
        <v>0</v>
      </c>
      <c r="G355" s="132">
        <v>0</v>
      </c>
      <c r="H355" s="132">
        <v>0</v>
      </c>
      <c r="I355" s="132">
        <v>0</v>
      </c>
      <c r="J355" s="132">
        <v>0</v>
      </c>
      <c r="K355" s="132">
        <v>0</v>
      </c>
      <c r="L355" s="132">
        <v>0</v>
      </c>
      <c r="M355" s="47">
        <v>0</v>
      </c>
    </row>
    <row r="356" spans="1:13" x14ac:dyDescent="0.3">
      <c r="A356" s="2" t="s">
        <v>277</v>
      </c>
      <c r="B356" s="2">
        <v>32</v>
      </c>
      <c r="C356" s="508">
        <v>43831</v>
      </c>
      <c r="D356" s="2">
        <v>99775</v>
      </c>
      <c r="E356" s="2" t="s">
        <v>291</v>
      </c>
      <c r="F356" s="132">
        <v>5.5193415881688758E-5</v>
      </c>
      <c r="G356" s="132">
        <v>1.2468892537424274E-3</v>
      </c>
      <c r="H356" s="132">
        <v>6.1708665042841543E-4</v>
      </c>
      <c r="I356" s="132">
        <v>5.0721788299586175E-5</v>
      </c>
      <c r="J356" s="132">
        <v>5.0721788299586175E-5</v>
      </c>
      <c r="K356" s="132">
        <v>7.6598507015665035E-5</v>
      </c>
      <c r="L356" s="132">
        <v>1.7247080901414466E-4</v>
      </c>
      <c r="M356" s="47">
        <v>21.04009160637057</v>
      </c>
    </row>
    <row r="357" spans="1:13" x14ac:dyDescent="0.3">
      <c r="A357" s="2" t="s">
        <v>277</v>
      </c>
      <c r="B357" s="2">
        <v>33</v>
      </c>
      <c r="C357" s="508">
        <v>43832</v>
      </c>
      <c r="D357" s="2">
        <v>99701</v>
      </c>
      <c r="E357" s="2" t="s">
        <v>923</v>
      </c>
      <c r="F357" s="132">
        <v>0.64626682673764446</v>
      </c>
      <c r="G357" s="132">
        <v>0.61756260808592456</v>
      </c>
      <c r="H357" s="132">
        <v>0.75458861548022826</v>
      </c>
      <c r="I357" s="132">
        <v>0.15941878625248543</v>
      </c>
      <c r="J357" s="132">
        <v>0.15941878625248543</v>
      </c>
      <c r="K357" s="132">
        <v>2.7748529878314103E-2</v>
      </c>
      <c r="L357" s="132">
        <v>1.3428380005951761</v>
      </c>
      <c r="M357" s="47">
        <v>11630.496317661198</v>
      </c>
    </row>
    <row r="358" spans="1:13" x14ac:dyDescent="0.3">
      <c r="A358" s="2" t="s">
        <v>277</v>
      </c>
      <c r="B358" s="2">
        <v>33</v>
      </c>
      <c r="C358" s="508">
        <v>43832</v>
      </c>
      <c r="D358" s="2">
        <v>99702</v>
      </c>
      <c r="E358" s="2" t="s">
        <v>983</v>
      </c>
      <c r="F358" s="132">
        <v>0</v>
      </c>
      <c r="G358" s="132">
        <v>0</v>
      </c>
      <c r="H358" s="132">
        <v>0</v>
      </c>
      <c r="I358" s="132">
        <v>0</v>
      </c>
      <c r="J358" s="132">
        <v>0</v>
      </c>
      <c r="K358" s="132">
        <v>0</v>
      </c>
      <c r="L358" s="132">
        <v>0</v>
      </c>
      <c r="M358" s="47">
        <v>0</v>
      </c>
    </row>
    <row r="359" spans="1:13" x14ac:dyDescent="0.3">
      <c r="A359" s="2" t="s">
        <v>277</v>
      </c>
      <c r="B359" s="2">
        <v>33</v>
      </c>
      <c r="C359" s="508">
        <v>43832</v>
      </c>
      <c r="D359" s="2">
        <v>99703</v>
      </c>
      <c r="E359" s="2" t="s">
        <v>984</v>
      </c>
      <c r="F359" s="132">
        <v>1.6050753051283256E-2</v>
      </c>
      <c r="G359" s="132">
        <v>1.2755874627010244E-2</v>
      </c>
      <c r="H359" s="132">
        <v>1.7925000574301336E-2</v>
      </c>
      <c r="I359" s="132">
        <v>3.9239853529723003E-3</v>
      </c>
      <c r="J359" s="132">
        <v>3.9239853529723003E-3</v>
      </c>
      <c r="K359" s="132">
        <v>5.2456388660261351E-4</v>
      </c>
      <c r="L359" s="132">
        <v>3.3845850367251205E-2</v>
      </c>
      <c r="M359" s="47">
        <v>246.60145063145478</v>
      </c>
    </row>
    <row r="360" spans="1:13" x14ac:dyDescent="0.3">
      <c r="A360" s="2" t="s">
        <v>277</v>
      </c>
      <c r="B360" s="2">
        <v>33</v>
      </c>
      <c r="C360" s="508">
        <v>43832</v>
      </c>
      <c r="D360" s="2">
        <v>99705</v>
      </c>
      <c r="E360" s="2" t="s">
        <v>219</v>
      </c>
      <c r="F360" s="132">
        <v>3.9464804261949658</v>
      </c>
      <c r="G360" s="132">
        <v>0.57408105570303236</v>
      </c>
      <c r="H360" s="132">
        <v>1.0417375030727938</v>
      </c>
      <c r="I360" s="132">
        <v>0.83870041769243986</v>
      </c>
      <c r="J360" s="132">
        <v>0.83870041769243986</v>
      </c>
      <c r="K360" s="132">
        <v>4.3100831884366253E-2</v>
      </c>
      <c r="L360" s="132">
        <v>7.5950617993604324</v>
      </c>
      <c r="M360" s="47">
        <v>12187.499444730869</v>
      </c>
    </row>
    <row r="361" spans="1:13" x14ac:dyDescent="0.3">
      <c r="A361" s="2" t="s">
        <v>277</v>
      </c>
      <c r="B361" s="2">
        <v>33</v>
      </c>
      <c r="C361" s="508">
        <v>43832</v>
      </c>
      <c r="D361" s="2">
        <v>99707</v>
      </c>
      <c r="E361" s="2" t="s">
        <v>1740</v>
      </c>
      <c r="F361" s="132">
        <v>0</v>
      </c>
      <c r="G361" s="132">
        <v>0</v>
      </c>
      <c r="H361" s="132">
        <v>0</v>
      </c>
      <c r="I361" s="132">
        <v>0</v>
      </c>
      <c r="J361" s="132">
        <v>0</v>
      </c>
      <c r="K361" s="132">
        <v>0</v>
      </c>
      <c r="L361" s="132">
        <v>0</v>
      </c>
      <c r="M361" s="47">
        <v>0</v>
      </c>
    </row>
    <row r="362" spans="1:13" x14ac:dyDescent="0.3">
      <c r="A362" s="2" t="s">
        <v>277</v>
      </c>
      <c r="B362" s="2">
        <v>33</v>
      </c>
      <c r="C362" s="508">
        <v>43832</v>
      </c>
      <c r="D362" s="2">
        <v>99709</v>
      </c>
      <c r="E362" s="2" t="s">
        <v>289</v>
      </c>
      <c r="F362" s="132">
        <v>1.9245749067307469</v>
      </c>
      <c r="G362" s="132">
        <v>0.72417607574207654</v>
      </c>
      <c r="H362" s="132">
        <v>1.1956249561318844</v>
      </c>
      <c r="I362" s="132">
        <v>0.51927426184593306</v>
      </c>
      <c r="J362" s="132">
        <v>0.51927426184593306</v>
      </c>
      <c r="K362" s="132">
        <v>3.5455382513477268E-2</v>
      </c>
      <c r="L362" s="132">
        <v>5.1697606398173992</v>
      </c>
      <c r="M362" s="47">
        <v>15020.431490408071</v>
      </c>
    </row>
    <row r="363" spans="1:13" x14ac:dyDescent="0.3">
      <c r="A363" s="2" t="s">
        <v>277</v>
      </c>
      <c r="B363" s="2">
        <v>33</v>
      </c>
      <c r="C363" s="508">
        <v>43832</v>
      </c>
      <c r="D363" s="2">
        <v>99712</v>
      </c>
      <c r="E363" s="2" t="s">
        <v>290</v>
      </c>
      <c r="F363" s="132">
        <v>0.85133838602962164</v>
      </c>
      <c r="G363" s="132">
        <v>0.26507917079859172</v>
      </c>
      <c r="H363" s="132">
        <v>0.50930893876251049</v>
      </c>
      <c r="I363" s="132">
        <v>0.28007559489778677</v>
      </c>
      <c r="J363" s="132">
        <v>0.28007559489778677</v>
      </c>
      <c r="K363" s="132">
        <v>1.3106024820065431E-2</v>
      </c>
      <c r="L363" s="132">
        <v>3.0651987076840408</v>
      </c>
      <c r="M363" s="47">
        <v>5775.6790572872078</v>
      </c>
    </row>
    <row r="364" spans="1:13" x14ac:dyDescent="0.3">
      <c r="A364" s="2" t="s">
        <v>277</v>
      </c>
      <c r="B364" s="2">
        <v>33</v>
      </c>
      <c r="C364" s="508">
        <v>43832</v>
      </c>
      <c r="D364" s="2">
        <v>99714</v>
      </c>
      <c r="E364" s="2" t="s">
        <v>985</v>
      </c>
      <c r="F364" s="132">
        <v>0</v>
      </c>
      <c r="G364" s="132">
        <v>0</v>
      </c>
      <c r="H364" s="132">
        <v>0</v>
      </c>
      <c r="I364" s="132">
        <v>0</v>
      </c>
      <c r="J364" s="132">
        <v>0</v>
      </c>
      <c r="K364" s="132">
        <v>0</v>
      </c>
      <c r="L364" s="132">
        <v>0</v>
      </c>
      <c r="M364" s="47">
        <v>0</v>
      </c>
    </row>
    <row r="365" spans="1:13" x14ac:dyDescent="0.3">
      <c r="A365" s="2" t="s">
        <v>277</v>
      </c>
      <c r="B365" s="2">
        <v>33</v>
      </c>
      <c r="C365" s="508">
        <v>43832</v>
      </c>
      <c r="D365" s="2">
        <v>99725</v>
      </c>
      <c r="E365" s="2" t="s">
        <v>1741</v>
      </c>
      <c r="F365" s="132">
        <v>3.4603427947431181E-2</v>
      </c>
      <c r="G365" s="132">
        <v>8.6689708897779647E-3</v>
      </c>
      <c r="H365" s="132">
        <v>1.7359786304310256E-2</v>
      </c>
      <c r="I365" s="132">
        <v>8.48259549537894E-3</v>
      </c>
      <c r="J365" s="132">
        <v>8.48259549537894E-3</v>
      </c>
      <c r="K365" s="132">
        <v>4.234346322491501E-4</v>
      </c>
      <c r="L365" s="132">
        <v>8.1879029210699381E-2</v>
      </c>
      <c r="M365" s="47">
        <v>191.43907425306048</v>
      </c>
    </row>
    <row r="366" spans="1:13" x14ac:dyDescent="0.3">
      <c r="A366" s="2" t="s">
        <v>277</v>
      </c>
      <c r="B366" s="2">
        <v>33</v>
      </c>
      <c r="C366" s="508">
        <v>43832</v>
      </c>
      <c r="D366" s="2">
        <v>99760</v>
      </c>
      <c r="E366" s="2" t="s">
        <v>993</v>
      </c>
      <c r="F366" s="132">
        <v>0</v>
      </c>
      <c r="G366" s="132">
        <v>0</v>
      </c>
      <c r="H366" s="132">
        <v>0</v>
      </c>
      <c r="I366" s="132">
        <v>0</v>
      </c>
      <c r="J366" s="132">
        <v>0</v>
      </c>
      <c r="K366" s="132">
        <v>0</v>
      </c>
      <c r="L366" s="132">
        <v>0</v>
      </c>
      <c r="M366" s="47">
        <v>0</v>
      </c>
    </row>
    <row r="367" spans="1:13" x14ac:dyDescent="0.3">
      <c r="A367" s="2" t="s">
        <v>277</v>
      </c>
      <c r="B367" s="2">
        <v>33</v>
      </c>
      <c r="C367" s="508">
        <v>43832</v>
      </c>
      <c r="D367" s="2">
        <v>99775</v>
      </c>
      <c r="E367" s="2" t="s">
        <v>291</v>
      </c>
      <c r="F367" s="132">
        <v>5.8790012782613927E-5</v>
      </c>
      <c r="G367" s="132">
        <v>1.3376869314656442E-3</v>
      </c>
      <c r="H367" s="132">
        <v>6.8126648449552804E-4</v>
      </c>
      <c r="I367" s="132">
        <v>5.3025008094063737E-5</v>
      </c>
      <c r="J367" s="132">
        <v>5.3025008094063737E-5</v>
      </c>
      <c r="K367" s="132">
        <v>7.6722074757638775E-5</v>
      </c>
      <c r="L367" s="132">
        <v>1.7472988376256141E-4</v>
      </c>
      <c r="M367" s="47">
        <v>22.437366980222293</v>
      </c>
    </row>
    <row r="368" spans="1:13" x14ac:dyDescent="0.3">
      <c r="A368" s="2" t="s">
        <v>277</v>
      </c>
      <c r="B368" s="2">
        <v>34</v>
      </c>
      <c r="C368" s="508">
        <v>43833</v>
      </c>
      <c r="D368" s="2">
        <v>99701</v>
      </c>
      <c r="E368" s="2" t="s">
        <v>923</v>
      </c>
      <c r="F368" s="132">
        <v>0.76097764805385881</v>
      </c>
      <c r="G368" s="132">
        <v>0.69877040869140172</v>
      </c>
      <c r="H368" s="132">
        <v>0.85882265635440957</v>
      </c>
      <c r="I368" s="132">
        <v>0.18463452781921988</v>
      </c>
      <c r="J368" s="132">
        <v>0.18463452781921988</v>
      </c>
      <c r="K368" s="132">
        <v>2.891648545749299E-2</v>
      </c>
      <c r="L368" s="132">
        <v>1.5536923047607627</v>
      </c>
      <c r="M368" s="47">
        <v>13059.13982753886</v>
      </c>
    </row>
    <row r="369" spans="1:13" x14ac:dyDescent="0.3">
      <c r="A369" s="2" t="s">
        <v>277</v>
      </c>
      <c r="B369" s="2">
        <v>34</v>
      </c>
      <c r="C369" s="508">
        <v>43833</v>
      </c>
      <c r="D369" s="2">
        <v>99702</v>
      </c>
      <c r="E369" s="2" t="s">
        <v>983</v>
      </c>
      <c r="F369" s="132">
        <v>0</v>
      </c>
      <c r="G369" s="132">
        <v>0</v>
      </c>
      <c r="H369" s="132">
        <v>0</v>
      </c>
      <c r="I369" s="132">
        <v>0</v>
      </c>
      <c r="J369" s="132">
        <v>0</v>
      </c>
      <c r="K369" s="132">
        <v>0</v>
      </c>
      <c r="L369" s="132">
        <v>0</v>
      </c>
      <c r="M369" s="47">
        <v>0</v>
      </c>
    </row>
    <row r="370" spans="1:13" x14ac:dyDescent="0.3">
      <c r="A370" s="2" t="s">
        <v>277</v>
      </c>
      <c r="B370" s="2">
        <v>34</v>
      </c>
      <c r="C370" s="508">
        <v>43833</v>
      </c>
      <c r="D370" s="2">
        <v>99703</v>
      </c>
      <c r="E370" s="2" t="s">
        <v>984</v>
      </c>
      <c r="F370" s="132">
        <v>1.879304580849506E-2</v>
      </c>
      <c r="G370" s="132">
        <v>1.4398450856782718E-2</v>
      </c>
      <c r="H370" s="132">
        <v>2.0248875424720765E-2</v>
      </c>
      <c r="I370" s="132">
        <v>4.5300208241407678E-3</v>
      </c>
      <c r="J370" s="132">
        <v>4.5300208241407678E-3</v>
      </c>
      <c r="K370" s="132">
        <v>5.5299455787778294E-4</v>
      </c>
      <c r="L370" s="132">
        <v>3.9010189181705242E-2</v>
      </c>
      <c r="M370" s="47">
        <v>276.26098431069539</v>
      </c>
    </row>
    <row r="371" spans="1:13" x14ac:dyDescent="0.3">
      <c r="A371" s="2" t="s">
        <v>277</v>
      </c>
      <c r="B371" s="2">
        <v>34</v>
      </c>
      <c r="C371" s="508">
        <v>43833</v>
      </c>
      <c r="D371" s="2">
        <v>99705</v>
      </c>
      <c r="E371" s="2" t="s">
        <v>219</v>
      </c>
      <c r="F371" s="132">
        <v>5.1069230205096261</v>
      </c>
      <c r="G371" s="132">
        <v>0.69098758426492446</v>
      </c>
      <c r="H371" s="132">
        <v>1.2562696697437719</v>
      </c>
      <c r="I371" s="132">
        <v>1.0687384883065216</v>
      </c>
      <c r="J371" s="132">
        <v>1.0687384883065216</v>
      </c>
      <c r="K371" s="132">
        <v>5.3858298073056088E-2</v>
      </c>
      <c r="L371" s="132">
        <v>9.635972649834029</v>
      </c>
      <c r="M371" s="47">
        <v>14629.461395826713</v>
      </c>
    </row>
    <row r="372" spans="1:13" x14ac:dyDescent="0.3">
      <c r="A372" s="2" t="s">
        <v>277</v>
      </c>
      <c r="B372" s="2">
        <v>34</v>
      </c>
      <c r="C372" s="508">
        <v>43833</v>
      </c>
      <c r="D372" s="2">
        <v>99707</v>
      </c>
      <c r="E372" s="2" t="s">
        <v>1740</v>
      </c>
      <c r="F372" s="132">
        <v>0</v>
      </c>
      <c r="G372" s="132">
        <v>0</v>
      </c>
      <c r="H372" s="132">
        <v>0</v>
      </c>
      <c r="I372" s="132">
        <v>0</v>
      </c>
      <c r="J372" s="132">
        <v>0</v>
      </c>
      <c r="K372" s="132">
        <v>0</v>
      </c>
      <c r="L372" s="132">
        <v>0</v>
      </c>
      <c r="M372" s="47">
        <v>0</v>
      </c>
    </row>
    <row r="373" spans="1:13" x14ac:dyDescent="0.3">
      <c r="A373" s="2" t="s">
        <v>277</v>
      </c>
      <c r="B373" s="2">
        <v>34</v>
      </c>
      <c r="C373" s="508">
        <v>43833</v>
      </c>
      <c r="D373" s="2">
        <v>99709</v>
      </c>
      <c r="E373" s="2" t="s">
        <v>289</v>
      </c>
      <c r="F373" s="132">
        <v>2.269097742234877</v>
      </c>
      <c r="G373" s="132">
        <v>0.82021401951744022</v>
      </c>
      <c r="H373" s="132">
        <v>1.3557179181823718</v>
      </c>
      <c r="I373" s="132">
        <v>0.60440388872102147</v>
      </c>
      <c r="J373" s="132">
        <v>0.60440388872102147</v>
      </c>
      <c r="K373" s="132">
        <v>3.9194210115746669E-2</v>
      </c>
      <c r="L373" s="132">
        <v>6.0024297167139284</v>
      </c>
      <c r="M373" s="47">
        <v>16937.132676346715</v>
      </c>
    </row>
    <row r="374" spans="1:13" x14ac:dyDescent="0.3">
      <c r="A374" s="2" t="s">
        <v>277</v>
      </c>
      <c r="B374" s="2">
        <v>34</v>
      </c>
      <c r="C374" s="508">
        <v>43833</v>
      </c>
      <c r="D374" s="2">
        <v>99712</v>
      </c>
      <c r="E374" s="2" t="s">
        <v>290</v>
      </c>
      <c r="F374" s="132">
        <v>1.01218233906337</v>
      </c>
      <c r="G374" s="132">
        <v>0.30293516269075255</v>
      </c>
      <c r="H374" s="132">
        <v>0.58133874718165934</v>
      </c>
      <c r="I374" s="132">
        <v>0.32818373416121571</v>
      </c>
      <c r="J374" s="132">
        <v>0.32818373416121571</v>
      </c>
      <c r="K374" s="132">
        <v>1.5105413754324008E-2</v>
      </c>
      <c r="L374" s="132">
        <v>3.5809158627916671</v>
      </c>
      <c r="M374" s="47">
        <v>6584.5800321873348</v>
      </c>
    </row>
    <row r="375" spans="1:13" x14ac:dyDescent="0.3">
      <c r="A375" s="2" t="s">
        <v>277</v>
      </c>
      <c r="B375" s="2">
        <v>34</v>
      </c>
      <c r="C375" s="508">
        <v>43833</v>
      </c>
      <c r="D375" s="2">
        <v>99714</v>
      </c>
      <c r="E375" s="2" t="s">
        <v>985</v>
      </c>
      <c r="F375" s="132">
        <v>0</v>
      </c>
      <c r="G375" s="132">
        <v>0</v>
      </c>
      <c r="H375" s="132">
        <v>0</v>
      </c>
      <c r="I375" s="132">
        <v>0</v>
      </c>
      <c r="J375" s="132">
        <v>0</v>
      </c>
      <c r="K375" s="132">
        <v>0</v>
      </c>
      <c r="L375" s="132">
        <v>0</v>
      </c>
      <c r="M375" s="47">
        <v>0</v>
      </c>
    </row>
    <row r="376" spans="1:13" x14ac:dyDescent="0.3">
      <c r="A376" s="2" t="s">
        <v>277</v>
      </c>
      <c r="B376" s="2">
        <v>34</v>
      </c>
      <c r="C376" s="508">
        <v>43833</v>
      </c>
      <c r="D376" s="2">
        <v>99725</v>
      </c>
      <c r="E376" s="2" t="s">
        <v>1741</v>
      </c>
      <c r="F376" s="132">
        <v>4.0971307428929196E-2</v>
      </c>
      <c r="G376" s="132">
        <v>9.8680565895106556E-3</v>
      </c>
      <c r="H376" s="132">
        <v>1.9735669834357726E-2</v>
      </c>
      <c r="I376" s="132">
        <v>9.9173467837285166E-3</v>
      </c>
      <c r="J376" s="132">
        <v>9.9173467837285166E-3</v>
      </c>
      <c r="K376" s="132">
        <v>4.8795693183626104E-4</v>
      </c>
      <c r="L376" s="132">
        <v>9.5401405058527899E-2</v>
      </c>
      <c r="M376" s="47">
        <v>217.14014475595889</v>
      </c>
    </row>
    <row r="377" spans="1:13" x14ac:dyDescent="0.3">
      <c r="A377" s="2" t="s">
        <v>277</v>
      </c>
      <c r="B377" s="2">
        <v>34</v>
      </c>
      <c r="C377" s="508">
        <v>43833</v>
      </c>
      <c r="D377" s="2">
        <v>99760</v>
      </c>
      <c r="E377" s="2" t="s">
        <v>993</v>
      </c>
      <c r="F377" s="132">
        <v>0</v>
      </c>
      <c r="G377" s="132">
        <v>0</v>
      </c>
      <c r="H377" s="132">
        <v>0</v>
      </c>
      <c r="I377" s="132">
        <v>0</v>
      </c>
      <c r="J377" s="132">
        <v>0</v>
      </c>
      <c r="K377" s="132">
        <v>0</v>
      </c>
      <c r="L377" s="132">
        <v>0</v>
      </c>
      <c r="M377" s="47">
        <v>0</v>
      </c>
    </row>
    <row r="378" spans="1:13" x14ac:dyDescent="0.3">
      <c r="A378" s="2" t="s">
        <v>277</v>
      </c>
      <c r="B378" s="2">
        <v>34</v>
      </c>
      <c r="C378" s="508">
        <v>43833</v>
      </c>
      <c r="D378" s="2">
        <v>99775</v>
      </c>
      <c r="E378" s="2" t="s">
        <v>291</v>
      </c>
      <c r="F378" s="132">
        <v>6.5931081991697302E-5</v>
      </c>
      <c r="G378" s="132">
        <v>1.5179663785392775E-3</v>
      </c>
      <c r="H378" s="132">
        <v>8.0869601010704186E-4</v>
      </c>
      <c r="I378" s="132">
        <v>5.7598067685997459E-5</v>
      </c>
      <c r="J378" s="132">
        <v>5.7598067685997459E-5</v>
      </c>
      <c r="K378" s="132">
        <v>7.696741940474601E-5</v>
      </c>
      <c r="L378" s="132">
        <v>1.7921529304564974E-4</v>
      </c>
      <c r="M378" s="47">
        <v>25.211667360188763</v>
      </c>
    </row>
    <row r="379" spans="1:13" x14ac:dyDescent="0.3">
      <c r="A379" s="2" t="s">
        <v>277</v>
      </c>
      <c r="B379" s="2">
        <v>35</v>
      </c>
      <c r="C379" s="508">
        <v>43834</v>
      </c>
      <c r="D379" s="2">
        <v>99701</v>
      </c>
      <c r="E379" s="2" t="s">
        <v>923</v>
      </c>
      <c r="F379" s="132">
        <v>0.85693424653720285</v>
      </c>
      <c r="G379" s="132">
        <v>0.75380346784025742</v>
      </c>
      <c r="H379" s="132">
        <v>0.9472578881555066</v>
      </c>
      <c r="I379" s="132">
        <v>0.20769532459276657</v>
      </c>
      <c r="J379" s="132">
        <v>0.20769532459276657</v>
      </c>
      <c r="K379" s="132">
        <v>2.9954637611050678E-2</v>
      </c>
      <c r="L379" s="132">
        <v>1.7642858715141372</v>
      </c>
      <c r="M379" s="47">
        <v>14118.337962842588</v>
      </c>
    </row>
    <row r="380" spans="1:13" x14ac:dyDescent="0.3">
      <c r="A380" s="2" t="s">
        <v>277</v>
      </c>
      <c r="B380" s="2">
        <v>35</v>
      </c>
      <c r="C380" s="508">
        <v>43834</v>
      </c>
      <c r="D380" s="2">
        <v>99702</v>
      </c>
      <c r="E380" s="2" t="s">
        <v>983</v>
      </c>
      <c r="F380" s="132">
        <v>0</v>
      </c>
      <c r="G380" s="132">
        <v>0</v>
      </c>
      <c r="H380" s="132">
        <v>0</v>
      </c>
      <c r="I380" s="132">
        <v>0</v>
      </c>
      <c r="J380" s="132">
        <v>0</v>
      </c>
      <c r="K380" s="132">
        <v>0</v>
      </c>
      <c r="L380" s="132">
        <v>0</v>
      </c>
      <c r="M380" s="47">
        <v>0</v>
      </c>
    </row>
    <row r="381" spans="1:13" x14ac:dyDescent="0.3">
      <c r="A381" s="2" t="s">
        <v>277</v>
      </c>
      <c r="B381" s="2">
        <v>35</v>
      </c>
      <c r="C381" s="508">
        <v>43834</v>
      </c>
      <c r="D381" s="2">
        <v>99703</v>
      </c>
      <c r="E381" s="2" t="s">
        <v>984</v>
      </c>
      <c r="F381" s="132">
        <v>2.1223249273559352E-2</v>
      </c>
      <c r="G381" s="132">
        <v>1.5630192609145725E-2</v>
      </c>
      <c r="H381" s="132">
        <v>2.2415453638456727E-2</v>
      </c>
      <c r="I381" s="132">
        <v>5.1159973781743093E-3</v>
      </c>
      <c r="J381" s="132">
        <v>5.1159973781743093E-3</v>
      </c>
      <c r="K381" s="132">
        <v>5.7951522299542297E-4</v>
      </c>
      <c r="L381" s="132">
        <v>4.4413648711006552E-2</v>
      </c>
      <c r="M381" s="47">
        <v>300.76158392349402</v>
      </c>
    </row>
    <row r="382" spans="1:13" x14ac:dyDescent="0.3">
      <c r="A382" s="2" t="s">
        <v>277</v>
      </c>
      <c r="B382" s="2">
        <v>35</v>
      </c>
      <c r="C382" s="508">
        <v>43834</v>
      </c>
      <c r="D382" s="2">
        <v>99705</v>
      </c>
      <c r="E382" s="2" t="s">
        <v>219</v>
      </c>
      <c r="F382" s="132">
        <v>5.5029162230955784</v>
      </c>
      <c r="G382" s="132">
        <v>0.74628829390183482</v>
      </c>
      <c r="H382" s="132">
        <v>1.3589083222700697</v>
      </c>
      <c r="I382" s="132">
        <v>1.1593813453556163</v>
      </c>
      <c r="J382" s="132">
        <v>1.1593813453556163</v>
      </c>
      <c r="K382" s="132">
        <v>5.7947748869866464E-2</v>
      </c>
      <c r="L382" s="132">
        <v>10.515218542106499</v>
      </c>
      <c r="M382" s="47">
        <v>15793.365841640509</v>
      </c>
    </row>
    <row r="383" spans="1:13" x14ac:dyDescent="0.3">
      <c r="A383" s="2" t="s">
        <v>277</v>
      </c>
      <c r="B383" s="2">
        <v>35</v>
      </c>
      <c r="C383" s="508">
        <v>43834</v>
      </c>
      <c r="D383" s="2">
        <v>99707</v>
      </c>
      <c r="E383" s="2" t="s">
        <v>1740</v>
      </c>
      <c r="F383" s="132">
        <v>0</v>
      </c>
      <c r="G383" s="132">
        <v>0</v>
      </c>
      <c r="H383" s="132">
        <v>0</v>
      </c>
      <c r="I383" s="132">
        <v>0</v>
      </c>
      <c r="J383" s="132">
        <v>0</v>
      </c>
      <c r="K383" s="132">
        <v>0</v>
      </c>
      <c r="L383" s="132">
        <v>0</v>
      </c>
      <c r="M383" s="47">
        <v>0</v>
      </c>
    </row>
    <row r="384" spans="1:13" x14ac:dyDescent="0.3">
      <c r="A384" s="2" t="s">
        <v>277</v>
      </c>
      <c r="B384" s="2">
        <v>35</v>
      </c>
      <c r="C384" s="508">
        <v>43834</v>
      </c>
      <c r="D384" s="2">
        <v>99709</v>
      </c>
      <c r="E384" s="2" t="s">
        <v>289</v>
      </c>
      <c r="F384" s="132">
        <v>2.5580505210364359</v>
      </c>
      <c r="G384" s="132">
        <v>0.901847658744384</v>
      </c>
      <c r="H384" s="132">
        <v>1.5077588698836917</v>
      </c>
      <c r="I384" s="132">
        <v>0.6855281439244858</v>
      </c>
      <c r="J384" s="132">
        <v>0.6855281439244858</v>
      </c>
      <c r="K384" s="132">
        <v>4.2638324505941065E-2</v>
      </c>
      <c r="L384" s="132">
        <v>6.8467242861743127</v>
      </c>
      <c r="M384" s="47">
        <v>18649.017502937051</v>
      </c>
    </row>
    <row r="385" spans="1:13" x14ac:dyDescent="0.3">
      <c r="A385" s="2" t="s">
        <v>277</v>
      </c>
      <c r="B385" s="2">
        <v>35</v>
      </c>
      <c r="C385" s="508">
        <v>43834</v>
      </c>
      <c r="D385" s="2">
        <v>99712</v>
      </c>
      <c r="E385" s="2" t="s">
        <v>290</v>
      </c>
      <c r="F385" s="132">
        <v>1.1392823172314546</v>
      </c>
      <c r="G385" s="132">
        <v>0.33687298957685247</v>
      </c>
      <c r="H385" s="132">
        <v>0.64627156218157733</v>
      </c>
      <c r="I385" s="132">
        <v>0.37269450843887209</v>
      </c>
      <c r="J385" s="132">
        <v>0.37269450843887209</v>
      </c>
      <c r="K385" s="132">
        <v>1.6888683922190225E-2</v>
      </c>
      <c r="L385" s="132">
        <v>4.0847033574331144</v>
      </c>
      <c r="M385" s="47">
        <v>7314.9552260878872</v>
      </c>
    </row>
    <row r="386" spans="1:13" x14ac:dyDescent="0.3">
      <c r="A386" s="2" t="s">
        <v>277</v>
      </c>
      <c r="B386" s="2">
        <v>35</v>
      </c>
      <c r="C386" s="508">
        <v>43834</v>
      </c>
      <c r="D386" s="2">
        <v>99714</v>
      </c>
      <c r="E386" s="2" t="s">
        <v>985</v>
      </c>
      <c r="F386" s="132">
        <v>0</v>
      </c>
      <c r="G386" s="132">
        <v>0</v>
      </c>
      <c r="H386" s="132">
        <v>0</v>
      </c>
      <c r="I386" s="132">
        <v>0</v>
      </c>
      <c r="J386" s="132">
        <v>0</v>
      </c>
      <c r="K386" s="132">
        <v>0</v>
      </c>
      <c r="L386" s="132">
        <v>0</v>
      </c>
      <c r="M386" s="47">
        <v>0</v>
      </c>
    </row>
    <row r="387" spans="1:13" x14ac:dyDescent="0.3">
      <c r="A387" s="2" t="s">
        <v>277</v>
      </c>
      <c r="B387" s="2">
        <v>35</v>
      </c>
      <c r="C387" s="508">
        <v>43834</v>
      </c>
      <c r="D387" s="2">
        <v>99725</v>
      </c>
      <c r="E387" s="2" t="s">
        <v>1741</v>
      </c>
      <c r="F387" s="132">
        <v>4.6075789727614586E-2</v>
      </c>
      <c r="G387" s="132">
        <v>1.1000002564079235E-2</v>
      </c>
      <c r="H387" s="132">
        <v>2.2062857039348092E-2</v>
      </c>
      <c r="I387" s="132">
        <v>1.1227755942163352E-2</v>
      </c>
      <c r="J387" s="132">
        <v>1.1227755942163352E-2</v>
      </c>
      <c r="K387" s="132">
        <v>5.4487695675214172E-4</v>
      </c>
      <c r="L387" s="132">
        <v>0.10860535256675589</v>
      </c>
      <c r="M387" s="47">
        <v>241.85416956152397</v>
      </c>
    </row>
    <row r="388" spans="1:13" x14ac:dyDescent="0.3">
      <c r="A388" s="2" t="s">
        <v>277</v>
      </c>
      <c r="B388" s="2">
        <v>35</v>
      </c>
      <c r="C388" s="508">
        <v>43834</v>
      </c>
      <c r="D388" s="2">
        <v>99760</v>
      </c>
      <c r="E388" s="2" t="s">
        <v>993</v>
      </c>
      <c r="F388" s="132">
        <v>0</v>
      </c>
      <c r="G388" s="132">
        <v>0</v>
      </c>
      <c r="H388" s="132">
        <v>0</v>
      </c>
      <c r="I388" s="132">
        <v>0</v>
      </c>
      <c r="J388" s="132">
        <v>0</v>
      </c>
      <c r="K388" s="132">
        <v>0</v>
      </c>
      <c r="L388" s="132">
        <v>0</v>
      </c>
      <c r="M388" s="47">
        <v>0</v>
      </c>
    </row>
    <row r="389" spans="1:13" x14ac:dyDescent="0.3">
      <c r="A389" s="2" t="s">
        <v>277</v>
      </c>
      <c r="B389" s="2">
        <v>35</v>
      </c>
      <c r="C389" s="508">
        <v>43834</v>
      </c>
      <c r="D389" s="2">
        <v>99775</v>
      </c>
      <c r="E389" s="2" t="s">
        <v>291</v>
      </c>
      <c r="F389" s="132">
        <v>6.9267055928787317E-5</v>
      </c>
      <c r="G389" s="132">
        <v>1.602184514398493E-3</v>
      </c>
      <c r="H389" s="132">
        <v>8.6822513156059578E-4</v>
      </c>
      <c r="I389" s="132">
        <v>5.9734387495367927E-5</v>
      </c>
      <c r="J389" s="132">
        <v>5.9734387495367927E-5</v>
      </c>
      <c r="K389" s="132">
        <v>7.7082032962518733E-5</v>
      </c>
      <c r="L389" s="132">
        <v>1.8131066672534061E-4</v>
      </c>
      <c r="M389" s="47">
        <v>26.507690895355577</v>
      </c>
    </row>
    <row r="390" spans="1:13" x14ac:dyDescent="0.3">
      <c r="A390" s="2" t="s">
        <v>277</v>
      </c>
      <c r="B390" s="2">
        <v>36</v>
      </c>
      <c r="C390" s="508">
        <v>43835</v>
      </c>
      <c r="D390" s="2">
        <v>99701</v>
      </c>
      <c r="E390" s="2" t="s">
        <v>923</v>
      </c>
      <c r="F390" s="132">
        <v>0.88637399840629916</v>
      </c>
      <c r="G390" s="132">
        <v>0.77155016549107802</v>
      </c>
      <c r="H390" s="132">
        <v>0.97184781074844562</v>
      </c>
      <c r="I390" s="132">
        <v>0.21409413898539037</v>
      </c>
      <c r="J390" s="132">
        <v>0.21409413898539037</v>
      </c>
      <c r="K390" s="132">
        <v>3.0251359627812925E-2</v>
      </c>
      <c r="L390" s="132">
        <v>1.8184734337669883</v>
      </c>
      <c r="M390" s="47">
        <v>14439.71953191264</v>
      </c>
    </row>
    <row r="391" spans="1:13" x14ac:dyDescent="0.3">
      <c r="A391" s="2" t="s">
        <v>277</v>
      </c>
      <c r="B391" s="2">
        <v>36</v>
      </c>
      <c r="C391" s="508">
        <v>43835</v>
      </c>
      <c r="D391" s="2">
        <v>99702</v>
      </c>
      <c r="E391" s="2" t="s">
        <v>983</v>
      </c>
      <c r="F391" s="132">
        <v>0</v>
      </c>
      <c r="G391" s="132">
        <v>0</v>
      </c>
      <c r="H391" s="132">
        <v>0</v>
      </c>
      <c r="I391" s="132">
        <v>0</v>
      </c>
      <c r="J391" s="132">
        <v>0</v>
      </c>
      <c r="K391" s="132">
        <v>0</v>
      </c>
      <c r="L391" s="132">
        <v>0</v>
      </c>
      <c r="M391" s="47">
        <v>0</v>
      </c>
    </row>
    <row r="392" spans="1:13" x14ac:dyDescent="0.3">
      <c r="A392" s="2" t="s">
        <v>277</v>
      </c>
      <c r="B392" s="2">
        <v>36</v>
      </c>
      <c r="C392" s="508">
        <v>43835</v>
      </c>
      <c r="D392" s="2">
        <v>99703</v>
      </c>
      <c r="E392" s="2" t="s">
        <v>984</v>
      </c>
      <c r="F392" s="132">
        <v>2.1969305556357111E-2</v>
      </c>
      <c r="G392" s="132">
        <v>1.6008313433674537E-2</v>
      </c>
      <c r="H392" s="132">
        <v>2.3000081245131899E-2</v>
      </c>
      <c r="I392" s="132">
        <v>5.2786720448597486E-3</v>
      </c>
      <c r="J392" s="132">
        <v>5.2786720448597486E-3</v>
      </c>
      <c r="K392" s="132">
        <v>5.8712715175965563E-4</v>
      </c>
      <c r="L392" s="132">
        <v>4.5814015611595441E-2</v>
      </c>
      <c r="M392" s="47">
        <v>307.85114813460933</v>
      </c>
    </row>
    <row r="393" spans="1:13" x14ac:dyDescent="0.3">
      <c r="A393" s="2" t="s">
        <v>277</v>
      </c>
      <c r="B393" s="2">
        <v>36</v>
      </c>
      <c r="C393" s="508">
        <v>43835</v>
      </c>
      <c r="D393" s="2">
        <v>99705</v>
      </c>
      <c r="E393" s="2" t="s">
        <v>219</v>
      </c>
      <c r="F393" s="132">
        <v>5.734448960740135</v>
      </c>
      <c r="G393" s="132">
        <v>0.76955839180364582</v>
      </c>
      <c r="H393" s="132">
        <v>1.4016313507146312</v>
      </c>
      <c r="I393" s="132">
        <v>1.2052578072850775</v>
      </c>
      <c r="J393" s="132">
        <v>1.2052578072850775</v>
      </c>
      <c r="K393" s="132">
        <v>6.009344374201539E-2</v>
      </c>
      <c r="L393" s="132">
        <v>10.922133751858601</v>
      </c>
      <c r="M393" s="47">
        <v>16279.532521637015</v>
      </c>
    </row>
    <row r="394" spans="1:13" x14ac:dyDescent="0.3">
      <c r="A394" s="2" t="s">
        <v>277</v>
      </c>
      <c r="B394" s="2">
        <v>36</v>
      </c>
      <c r="C394" s="508">
        <v>43835</v>
      </c>
      <c r="D394" s="2">
        <v>99707</v>
      </c>
      <c r="E394" s="2" t="s">
        <v>1740</v>
      </c>
      <c r="F394" s="132">
        <v>0</v>
      </c>
      <c r="G394" s="132">
        <v>0</v>
      </c>
      <c r="H394" s="132">
        <v>0</v>
      </c>
      <c r="I394" s="132">
        <v>0</v>
      </c>
      <c r="J394" s="132">
        <v>0</v>
      </c>
      <c r="K394" s="132">
        <v>0</v>
      </c>
      <c r="L394" s="132">
        <v>0</v>
      </c>
      <c r="M394" s="47">
        <v>0</v>
      </c>
    </row>
    <row r="395" spans="1:13" x14ac:dyDescent="0.3">
      <c r="A395" s="2" t="s">
        <v>277</v>
      </c>
      <c r="B395" s="2">
        <v>36</v>
      </c>
      <c r="C395" s="508">
        <v>43835</v>
      </c>
      <c r="D395" s="2">
        <v>99709</v>
      </c>
      <c r="E395" s="2" t="s">
        <v>289</v>
      </c>
      <c r="F395" s="132">
        <v>2.6421635274822384</v>
      </c>
      <c r="G395" s="132">
        <v>0.92396467116389491</v>
      </c>
      <c r="H395" s="132">
        <v>1.546240434595249</v>
      </c>
      <c r="I395" s="132">
        <v>0.70611068374082087</v>
      </c>
      <c r="J395" s="132">
        <v>0.70611068374082087</v>
      </c>
      <c r="K395" s="132">
        <v>4.3544732294133526E-2</v>
      </c>
      <c r="L395" s="132">
        <v>7.0474223180070199</v>
      </c>
      <c r="M395" s="47">
        <v>19098.126994073955</v>
      </c>
    </row>
    <row r="396" spans="1:13" x14ac:dyDescent="0.3">
      <c r="A396" s="2" t="s">
        <v>277</v>
      </c>
      <c r="B396" s="2">
        <v>36</v>
      </c>
      <c r="C396" s="508">
        <v>43835</v>
      </c>
      <c r="D396" s="2">
        <v>99712</v>
      </c>
      <c r="E396" s="2" t="s">
        <v>290</v>
      </c>
      <c r="F396" s="132">
        <v>1.1742633147892527</v>
      </c>
      <c r="G396" s="132">
        <v>0.34508198209478785</v>
      </c>
      <c r="H396" s="132">
        <v>0.66197510928546266</v>
      </c>
      <c r="I396" s="132">
        <v>0.38318747502051992</v>
      </c>
      <c r="J396" s="132">
        <v>0.38318747502051992</v>
      </c>
      <c r="K396" s="132">
        <v>1.7324421523441096E-2</v>
      </c>
      <c r="L396" s="132">
        <v>4.1973158915357676</v>
      </c>
      <c r="M396" s="47">
        <v>7490.7799734689006</v>
      </c>
    </row>
    <row r="397" spans="1:13" x14ac:dyDescent="0.3">
      <c r="A397" s="2" t="s">
        <v>277</v>
      </c>
      <c r="B397" s="2">
        <v>36</v>
      </c>
      <c r="C397" s="508">
        <v>43835</v>
      </c>
      <c r="D397" s="2">
        <v>99714</v>
      </c>
      <c r="E397" s="2" t="s">
        <v>985</v>
      </c>
      <c r="F397" s="132">
        <v>0</v>
      </c>
      <c r="G397" s="132">
        <v>0</v>
      </c>
      <c r="H397" s="132">
        <v>0</v>
      </c>
      <c r="I397" s="132">
        <v>0</v>
      </c>
      <c r="J397" s="132">
        <v>0</v>
      </c>
      <c r="K397" s="132">
        <v>0</v>
      </c>
      <c r="L397" s="132">
        <v>0</v>
      </c>
      <c r="M397" s="47">
        <v>0</v>
      </c>
    </row>
    <row r="398" spans="1:13" x14ac:dyDescent="0.3">
      <c r="A398" s="2" t="s">
        <v>277</v>
      </c>
      <c r="B398" s="2">
        <v>36</v>
      </c>
      <c r="C398" s="508">
        <v>43835</v>
      </c>
      <c r="D398" s="2">
        <v>99725</v>
      </c>
      <c r="E398" s="2" t="s">
        <v>1741</v>
      </c>
      <c r="F398" s="132">
        <v>4.7601114611562481E-2</v>
      </c>
      <c r="G398" s="132">
        <v>1.1281544287200141E-2</v>
      </c>
      <c r="H398" s="132">
        <v>2.2628001703424522E-2</v>
      </c>
      <c r="I398" s="132">
        <v>1.1571333841001438E-2</v>
      </c>
      <c r="J398" s="132">
        <v>1.1571333841001438E-2</v>
      </c>
      <c r="K398" s="132">
        <v>5.6032676230339347E-4</v>
      </c>
      <c r="L398" s="132">
        <v>0.11184476297827657</v>
      </c>
      <c r="M398" s="47">
        <v>247.92329925833266</v>
      </c>
    </row>
    <row r="399" spans="1:13" x14ac:dyDescent="0.3">
      <c r="A399" s="2" t="s">
        <v>277</v>
      </c>
      <c r="B399" s="2">
        <v>36</v>
      </c>
      <c r="C399" s="508">
        <v>43835</v>
      </c>
      <c r="D399" s="2">
        <v>99760</v>
      </c>
      <c r="E399" s="2" t="s">
        <v>993</v>
      </c>
      <c r="F399" s="132">
        <v>0</v>
      </c>
      <c r="G399" s="132">
        <v>0</v>
      </c>
      <c r="H399" s="132">
        <v>0</v>
      </c>
      <c r="I399" s="132">
        <v>0</v>
      </c>
      <c r="J399" s="132">
        <v>0</v>
      </c>
      <c r="K399" s="132">
        <v>0</v>
      </c>
      <c r="L399" s="132">
        <v>0</v>
      </c>
      <c r="M399" s="47">
        <v>0</v>
      </c>
    </row>
    <row r="400" spans="1:13" x14ac:dyDescent="0.3">
      <c r="A400" s="2" t="s">
        <v>277</v>
      </c>
      <c r="B400" s="2">
        <v>36</v>
      </c>
      <c r="C400" s="508">
        <v>43835</v>
      </c>
      <c r="D400" s="2">
        <v>99775</v>
      </c>
      <c r="E400" s="2" t="s">
        <v>291</v>
      </c>
      <c r="F400" s="132">
        <v>7.0674419933497218E-5</v>
      </c>
      <c r="G400" s="132">
        <v>1.6377140404641001E-3</v>
      </c>
      <c r="H400" s="132">
        <v>8.9333897967381411E-4</v>
      </c>
      <c r="I400" s="132">
        <v>6.0635647414946135E-5</v>
      </c>
      <c r="J400" s="132">
        <v>6.0635647414946135E-5</v>
      </c>
      <c r="K400" s="132">
        <v>7.7130385557204153E-5</v>
      </c>
      <c r="L400" s="132">
        <v>1.8219465249646032E-4</v>
      </c>
      <c r="M400" s="47">
        <v>27.054450824254076</v>
      </c>
    </row>
    <row r="401" spans="1:13" x14ac:dyDescent="0.3">
      <c r="A401" s="2" t="s">
        <v>277</v>
      </c>
      <c r="B401" s="2">
        <v>37</v>
      </c>
      <c r="C401" s="508">
        <v>43836</v>
      </c>
      <c r="D401" s="2">
        <v>99701</v>
      </c>
      <c r="E401" s="2" t="s">
        <v>923</v>
      </c>
      <c r="F401" s="132">
        <v>0.92600956652367217</v>
      </c>
      <c r="G401" s="132">
        <v>0.78379339891271471</v>
      </c>
      <c r="H401" s="132">
        <v>0.9867202584208139</v>
      </c>
      <c r="I401" s="132">
        <v>0.22017312806889791</v>
      </c>
      <c r="J401" s="132">
        <v>0.22017312806889791</v>
      </c>
      <c r="K401" s="132">
        <v>3.0565892664210344E-2</v>
      </c>
      <c r="L401" s="132">
        <v>1.8579046590348851</v>
      </c>
      <c r="M401" s="47">
        <v>14649.931752455443</v>
      </c>
    </row>
    <row r="402" spans="1:13" x14ac:dyDescent="0.3">
      <c r="A402" s="2" t="s">
        <v>277</v>
      </c>
      <c r="B402" s="2">
        <v>37</v>
      </c>
      <c r="C402" s="508">
        <v>43836</v>
      </c>
      <c r="D402" s="2">
        <v>99702</v>
      </c>
      <c r="E402" s="2" t="s">
        <v>983</v>
      </c>
      <c r="F402" s="132">
        <v>0</v>
      </c>
      <c r="G402" s="132">
        <v>0</v>
      </c>
      <c r="H402" s="132">
        <v>0</v>
      </c>
      <c r="I402" s="132">
        <v>0</v>
      </c>
      <c r="J402" s="132">
        <v>0</v>
      </c>
      <c r="K402" s="132">
        <v>0</v>
      </c>
      <c r="L402" s="132">
        <v>0</v>
      </c>
      <c r="M402" s="47">
        <v>0</v>
      </c>
    </row>
    <row r="403" spans="1:13" x14ac:dyDescent="0.3">
      <c r="A403" s="2" t="s">
        <v>277</v>
      </c>
      <c r="B403" s="2">
        <v>37</v>
      </c>
      <c r="C403" s="508">
        <v>43836</v>
      </c>
      <c r="D403" s="2">
        <v>99703</v>
      </c>
      <c r="E403" s="2" t="s">
        <v>984</v>
      </c>
      <c r="F403" s="132">
        <v>2.2905292838167009E-2</v>
      </c>
      <c r="G403" s="132">
        <v>1.6242867099348437E-2</v>
      </c>
      <c r="H403" s="132">
        <v>2.3305335485012822E-2</v>
      </c>
      <c r="I403" s="132">
        <v>5.4190050243042515E-3</v>
      </c>
      <c r="J403" s="132">
        <v>5.4190050243042515E-3</v>
      </c>
      <c r="K403" s="132">
        <v>5.9452308773060025E-4</v>
      </c>
      <c r="L403" s="132">
        <v>4.6712867670246072E-2</v>
      </c>
      <c r="M403" s="47">
        <v>311.92247138129761</v>
      </c>
    </row>
    <row r="404" spans="1:13" x14ac:dyDescent="0.3">
      <c r="A404" s="2" t="s">
        <v>277</v>
      </c>
      <c r="B404" s="2">
        <v>37</v>
      </c>
      <c r="C404" s="508">
        <v>43836</v>
      </c>
      <c r="D404" s="2">
        <v>99705</v>
      </c>
      <c r="E404" s="2" t="s">
        <v>219</v>
      </c>
      <c r="F404" s="132">
        <v>6.1429875080428316</v>
      </c>
      <c r="G404" s="132">
        <v>0.79440162550464166</v>
      </c>
      <c r="H404" s="132">
        <v>1.4467809387825945</v>
      </c>
      <c r="I404" s="132">
        <v>1.2739346202705268</v>
      </c>
      <c r="J404" s="132">
        <v>1.2739346202705268</v>
      </c>
      <c r="K404" s="132">
        <v>6.3456688476004913E-2</v>
      </c>
      <c r="L404" s="132">
        <v>11.455714532997751</v>
      </c>
      <c r="M404" s="47">
        <v>16793.175630505852</v>
      </c>
    </row>
    <row r="405" spans="1:13" x14ac:dyDescent="0.3">
      <c r="A405" s="2" t="s">
        <v>277</v>
      </c>
      <c r="B405" s="2">
        <v>37</v>
      </c>
      <c r="C405" s="508">
        <v>43836</v>
      </c>
      <c r="D405" s="2">
        <v>99707</v>
      </c>
      <c r="E405" s="2" t="s">
        <v>1740</v>
      </c>
      <c r="F405" s="132">
        <v>0</v>
      </c>
      <c r="G405" s="132">
        <v>0</v>
      </c>
      <c r="H405" s="132">
        <v>0</v>
      </c>
      <c r="I405" s="132">
        <v>0</v>
      </c>
      <c r="J405" s="132">
        <v>0</v>
      </c>
      <c r="K405" s="132">
        <v>0</v>
      </c>
      <c r="L405" s="132">
        <v>0</v>
      </c>
      <c r="M405" s="47">
        <v>0</v>
      </c>
    </row>
    <row r="406" spans="1:13" x14ac:dyDescent="0.3">
      <c r="A406" s="2" t="s">
        <v>277</v>
      </c>
      <c r="B406" s="2">
        <v>37</v>
      </c>
      <c r="C406" s="508">
        <v>43836</v>
      </c>
      <c r="D406" s="2">
        <v>99709</v>
      </c>
      <c r="E406" s="2" t="s">
        <v>289</v>
      </c>
      <c r="F406" s="132">
        <v>2.7499200076281265</v>
      </c>
      <c r="G406" s="132">
        <v>0.93723098985733466</v>
      </c>
      <c r="H406" s="132">
        <v>1.5685546401270682</v>
      </c>
      <c r="I406" s="132">
        <v>0.72221930172757653</v>
      </c>
      <c r="J406" s="132">
        <v>0.72221930172757653</v>
      </c>
      <c r="K406" s="132">
        <v>4.4375703658436939E-2</v>
      </c>
      <c r="L406" s="132">
        <v>7.1551951979580597</v>
      </c>
      <c r="M406" s="47">
        <v>19359.452031823745</v>
      </c>
    </row>
    <row r="407" spans="1:13" x14ac:dyDescent="0.3">
      <c r="A407" s="2" t="s">
        <v>277</v>
      </c>
      <c r="B407" s="2">
        <v>37</v>
      </c>
      <c r="C407" s="508">
        <v>43836</v>
      </c>
      <c r="D407" s="2">
        <v>99712</v>
      </c>
      <c r="E407" s="2" t="s">
        <v>290</v>
      </c>
      <c r="F407" s="132">
        <v>1.2161994249731696</v>
      </c>
      <c r="G407" s="132">
        <v>0.35037910817176782</v>
      </c>
      <c r="H407" s="132">
        <v>0.67343034138421043</v>
      </c>
      <c r="I407" s="132">
        <v>0.3898229500156018</v>
      </c>
      <c r="J407" s="132">
        <v>0.3898229500156018</v>
      </c>
      <c r="K407" s="132">
        <v>1.76598872672552E-2</v>
      </c>
      <c r="L407" s="132">
        <v>4.2443366860002536</v>
      </c>
      <c r="M407" s="47">
        <v>7607.3592309308042</v>
      </c>
    </row>
    <row r="408" spans="1:13" x14ac:dyDescent="0.3">
      <c r="A408" s="2" t="s">
        <v>277</v>
      </c>
      <c r="B408" s="2">
        <v>37</v>
      </c>
      <c r="C408" s="508">
        <v>43836</v>
      </c>
      <c r="D408" s="2">
        <v>99714</v>
      </c>
      <c r="E408" s="2" t="s">
        <v>985</v>
      </c>
      <c r="F408" s="132">
        <v>0</v>
      </c>
      <c r="G408" s="132">
        <v>0</v>
      </c>
      <c r="H408" s="132">
        <v>0</v>
      </c>
      <c r="I408" s="132">
        <v>0</v>
      </c>
      <c r="J408" s="132">
        <v>0</v>
      </c>
      <c r="K408" s="132">
        <v>0</v>
      </c>
      <c r="L408" s="132">
        <v>0</v>
      </c>
      <c r="M408" s="47">
        <v>0</v>
      </c>
    </row>
    <row r="409" spans="1:13" x14ac:dyDescent="0.3">
      <c r="A409" s="2" t="s">
        <v>277</v>
      </c>
      <c r="B409" s="2">
        <v>37</v>
      </c>
      <c r="C409" s="508">
        <v>43836</v>
      </c>
      <c r="D409" s="2">
        <v>99725</v>
      </c>
      <c r="E409" s="2" t="s">
        <v>1741</v>
      </c>
      <c r="F409" s="132">
        <v>4.9751673628908685E-2</v>
      </c>
      <c r="G409" s="132">
        <v>1.144728932889996E-2</v>
      </c>
      <c r="H409" s="132">
        <v>2.2959974650950031E-2</v>
      </c>
      <c r="I409" s="132">
        <v>1.1894429132925708E-2</v>
      </c>
      <c r="J409" s="132">
        <v>1.1894429132925708E-2</v>
      </c>
      <c r="K409" s="132">
        <v>5.7685199657135969E-4</v>
      </c>
      <c r="L409" s="132">
        <v>0.11405119013610045</v>
      </c>
      <c r="M409" s="47">
        <v>251.44072541146255</v>
      </c>
    </row>
    <row r="410" spans="1:13" x14ac:dyDescent="0.3">
      <c r="A410" s="2" t="s">
        <v>277</v>
      </c>
      <c r="B410" s="2">
        <v>37</v>
      </c>
      <c r="C410" s="508">
        <v>43836</v>
      </c>
      <c r="D410" s="2">
        <v>99760</v>
      </c>
      <c r="E410" s="2" t="s">
        <v>993</v>
      </c>
      <c r="F410" s="132">
        <v>0</v>
      </c>
      <c r="G410" s="132">
        <v>0</v>
      </c>
      <c r="H410" s="132">
        <v>0</v>
      </c>
      <c r="I410" s="132">
        <v>0</v>
      </c>
      <c r="J410" s="132">
        <v>0</v>
      </c>
      <c r="K410" s="132">
        <v>0</v>
      </c>
      <c r="L410" s="132">
        <v>0</v>
      </c>
      <c r="M410" s="47">
        <v>0</v>
      </c>
    </row>
    <row r="411" spans="1:13" x14ac:dyDescent="0.3">
      <c r="A411" s="2" t="s">
        <v>277</v>
      </c>
      <c r="B411" s="2">
        <v>37</v>
      </c>
      <c r="C411" s="508">
        <v>43836</v>
      </c>
      <c r="D411" s="2">
        <v>99775</v>
      </c>
      <c r="E411" s="2" t="s">
        <v>291</v>
      </c>
      <c r="F411" s="132">
        <v>7.1821160974371896E-5</v>
      </c>
      <c r="G411" s="132">
        <v>1.6666640246657048E-3</v>
      </c>
      <c r="H411" s="132">
        <v>9.1380211517347299E-4</v>
      </c>
      <c r="I411" s="132">
        <v>6.1370007349417207E-5</v>
      </c>
      <c r="J411" s="132">
        <v>6.1370007349417207E-5</v>
      </c>
      <c r="K411" s="132">
        <v>7.7169783967688516E-5</v>
      </c>
      <c r="L411" s="132">
        <v>1.8291493719885401E-4</v>
      </c>
      <c r="M411" s="47">
        <v>27.499958914467669</v>
      </c>
    </row>
    <row r="412" spans="1:13" x14ac:dyDescent="0.3">
      <c r="A412" s="2" t="s">
        <v>277</v>
      </c>
      <c r="B412" s="2">
        <v>38</v>
      </c>
      <c r="C412" s="508">
        <v>43837</v>
      </c>
      <c r="D412" s="2">
        <v>99701</v>
      </c>
      <c r="E412" s="2" t="s">
        <v>923</v>
      </c>
      <c r="F412" s="132">
        <v>0.93576531569745713</v>
      </c>
      <c r="G412" s="132">
        <v>0.78060946962613575</v>
      </c>
      <c r="H412" s="132">
        <v>0.98856910552251365</v>
      </c>
      <c r="I412" s="132">
        <v>0.22208238542424991</v>
      </c>
      <c r="J412" s="132">
        <v>0.22208238542424991</v>
      </c>
      <c r="K412" s="132">
        <v>3.0655396755365279E-2</v>
      </c>
      <c r="L412" s="132">
        <v>1.8760975610155657</v>
      </c>
      <c r="M412" s="47">
        <v>14623.97786136753</v>
      </c>
    </row>
    <row r="413" spans="1:13" x14ac:dyDescent="0.3">
      <c r="A413" s="2" t="s">
        <v>277</v>
      </c>
      <c r="B413" s="2">
        <v>38</v>
      </c>
      <c r="C413" s="508">
        <v>43837</v>
      </c>
      <c r="D413" s="2">
        <v>99702</v>
      </c>
      <c r="E413" s="2" t="s">
        <v>983</v>
      </c>
      <c r="F413" s="132">
        <v>0</v>
      </c>
      <c r="G413" s="132">
        <v>0</v>
      </c>
      <c r="H413" s="132">
        <v>0</v>
      </c>
      <c r="I413" s="132">
        <v>0</v>
      </c>
      <c r="J413" s="132">
        <v>0</v>
      </c>
      <c r="K413" s="132">
        <v>0</v>
      </c>
      <c r="L413" s="132">
        <v>0</v>
      </c>
      <c r="M413" s="47">
        <v>0</v>
      </c>
    </row>
    <row r="414" spans="1:13" x14ac:dyDescent="0.3">
      <c r="A414" s="2" t="s">
        <v>277</v>
      </c>
      <c r="B414" s="2">
        <v>38</v>
      </c>
      <c r="C414" s="508">
        <v>43837</v>
      </c>
      <c r="D414" s="2">
        <v>99703</v>
      </c>
      <c r="E414" s="2" t="s">
        <v>984</v>
      </c>
      <c r="F414" s="132">
        <v>2.3222677366418362E-2</v>
      </c>
      <c r="G414" s="132">
        <v>1.6226444821507136E-2</v>
      </c>
      <c r="H414" s="132">
        <v>2.3431316118731768E-2</v>
      </c>
      <c r="I414" s="132">
        <v>5.48253475272937E-3</v>
      </c>
      <c r="J414" s="132">
        <v>5.48253475272937E-3</v>
      </c>
      <c r="K414" s="132">
        <v>5.974446857192954E-4</v>
      </c>
      <c r="L414" s="132">
        <v>4.7296691671710384E-2</v>
      </c>
      <c r="M414" s="47">
        <v>312.41281735069208</v>
      </c>
    </row>
    <row r="415" spans="1:13" x14ac:dyDescent="0.3">
      <c r="A415" s="2" t="s">
        <v>277</v>
      </c>
      <c r="B415" s="2">
        <v>38</v>
      </c>
      <c r="C415" s="508">
        <v>43837</v>
      </c>
      <c r="D415" s="2">
        <v>99705</v>
      </c>
      <c r="E415" s="2" t="s">
        <v>219</v>
      </c>
      <c r="F415" s="132">
        <v>5.8077342095237015</v>
      </c>
      <c r="G415" s="132">
        <v>0.76234895792073187</v>
      </c>
      <c r="H415" s="132">
        <v>1.3857815276934171</v>
      </c>
      <c r="I415" s="132">
        <v>1.2074023438446249</v>
      </c>
      <c r="J415" s="132">
        <v>1.2074023438446249</v>
      </c>
      <c r="K415" s="132">
        <v>6.0347947554225886E-2</v>
      </c>
      <c r="L415" s="132">
        <v>10.86447511334328</v>
      </c>
      <c r="M415" s="47">
        <v>16112.950849816125</v>
      </c>
    </row>
    <row r="416" spans="1:13" x14ac:dyDescent="0.3">
      <c r="A416" s="2" t="s">
        <v>277</v>
      </c>
      <c r="B416" s="2">
        <v>38</v>
      </c>
      <c r="C416" s="508">
        <v>43837</v>
      </c>
      <c r="D416" s="2">
        <v>99707</v>
      </c>
      <c r="E416" s="2" t="s">
        <v>1740</v>
      </c>
      <c r="F416" s="132">
        <v>0</v>
      </c>
      <c r="G416" s="132">
        <v>0</v>
      </c>
      <c r="H416" s="132">
        <v>0</v>
      </c>
      <c r="I416" s="132">
        <v>0</v>
      </c>
      <c r="J416" s="132">
        <v>0</v>
      </c>
      <c r="K416" s="132">
        <v>0</v>
      </c>
      <c r="L416" s="132">
        <v>0</v>
      </c>
      <c r="M416" s="47">
        <v>0</v>
      </c>
    </row>
    <row r="417" spans="1:13" x14ac:dyDescent="0.3">
      <c r="A417" s="2" t="s">
        <v>277</v>
      </c>
      <c r="B417" s="2">
        <v>38</v>
      </c>
      <c r="C417" s="508">
        <v>43837</v>
      </c>
      <c r="D417" s="2">
        <v>99709</v>
      </c>
      <c r="E417" s="2" t="s">
        <v>289</v>
      </c>
      <c r="F417" s="132">
        <v>2.7710819330131802</v>
      </c>
      <c r="G417" s="132">
        <v>0.93812258045421049</v>
      </c>
      <c r="H417" s="132">
        <v>1.5755394443268322</v>
      </c>
      <c r="I417" s="132">
        <v>0.7270077733519883</v>
      </c>
      <c r="J417" s="132">
        <v>0.7270077733519883</v>
      </c>
      <c r="K417" s="132">
        <v>4.4590363532920139E-2</v>
      </c>
      <c r="L417" s="132">
        <v>7.2013627223197325</v>
      </c>
      <c r="M417" s="47">
        <v>19403.917011202255</v>
      </c>
    </row>
    <row r="418" spans="1:13" x14ac:dyDescent="0.3">
      <c r="A418" s="2" t="s">
        <v>277</v>
      </c>
      <c r="B418" s="2">
        <v>38</v>
      </c>
      <c r="C418" s="508">
        <v>43837</v>
      </c>
      <c r="D418" s="2">
        <v>99712</v>
      </c>
      <c r="E418" s="2" t="s">
        <v>290</v>
      </c>
      <c r="F418" s="132">
        <v>1.2144686133146754</v>
      </c>
      <c r="G418" s="132">
        <v>0.35026553504365038</v>
      </c>
      <c r="H418" s="132">
        <v>0.67369118894892721</v>
      </c>
      <c r="I418" s="132">
        <v>0.38977211422161845</v>
      </c>
      <c r="J418" s="132">
        <v>0.38977211422161845</v>
      </c>
      <c r="K418" s="132">
        <v>1.7652677199254962E-2</v>
      </c>
      <c r="L418" s="132">
        <v>4.2455721873976264</v>
      </c>
      <c r="M418" s="47">
        <v>7607.3246703684035</v>
      </c>
    </row>
    <row r="419" spans="1:13" x14ac:dyDescent="0.3">
      <c r="A419" s="2" t="s">
        <v>277</v>
      </c>
      <c r="B419" s="2">
        <v>38</v>
      </c>
      <c r="C419" s="508">
        <v>43837</v>
      </c>
      <c r="D419" s="2">
        <v>99714</v>
      </c>
      <c r="E419" s="2" t="s">
        <v>985</v>
      </c>
      <c r="F419" s="132">
        <v>0</v>
      </c>
      <c r="G419" s="132">
        <v>0</v>
      </c>
      <c r="H419" s="132">
        <v>0</v>
      </c>
      <c r="I419" s="132">
        <v>0</v>
      </c>
      <c r="J419" s="132">
        <v>0</v>
      </c>
      <c r="K419" s="132">
        <v>0</v>
      </c>
      <c r="L419" s="132">
        <v>0</v>
      </c>
      <c r="M419" s="47">
        <v>0</v>
      </c>
    </row>
    <row r="420" spans="1:13" x14ac:dyDescent="0.3">
      <c r="A420" s="2" t="s">
        <v>277</v>
      </c>
      <c r="B420" s="2">
        <v>38</v>
      </c>
      <c r="C420" s="508">
        <v>43837</v>
      </c>
      <c r="D420" s="2">
        <v>99725</v>
      </c>
      <c r="E420" s="2" t="s">
        <v>1741</v>
      </c>
      <c r="F420" s="132">
        <v>5.0086210528563824E-2</v>
      </c>
      <c r="G420" s="132">
        <v>1.1488604642844999E-2</v>
      </c>
      <c r="H420" s="132">
        <v>2.3069675985398375E-2</v>
      </c>
      <c r="I420" s="132">
        <v>1.1969444757408939E-2</v>
      </c>
      <c r="J420" s="132">
        <v>1.1969444757408939E-2</v>
      </c>
      <c r="K420" s="132">
        <v>5.802207208909988E-4</v>
      </c>
      <c r="L420" s="132">
        <v>0.11476288268647152</v>
      </c>
      <c r="M420" s="47">
        <v>252.45830597646523</v>
      </c>
    </row>
    <row r="421" spans="1:13" x14ac:dyDescent="0.3">
      <c r="A421" s="2" t="s">
        <v>277</v>
      </c>
      <c r="B421" s="2">
        <v>38</v>
      </c>
      <c r="C421" s="508">
        <v>43837</v>
      </c>
      <c r="D421" s="2">
        <v>99760</v>
      </c>
      <c r="E421" s="2" t="s">
        <v>993</v>
      </c>
      <c r="F421" s="132">
        <v>0</v>
      </c>
      <c r="G421" s="132">
        <v>0</v>
      </c>
      <c r="H421" s="132">
        <v>0</v>
      </c>
      <c r="I421" s="132">
        <v>0</v>
      </c>
      <c r="J421" s="132">
        <v>0</v>
      </c>
      <c r="K421" s="132">
        <v>0</v>
      </c>
      <c r="L421" s="132">
        <v>0</v>
      </c>
      <c r="M421" s="47">
        <v>0</v>
      </c>
    </row>
    <row r="422" spans="1:13" x14ac:dyDescent="0.3">
      <c r="A422" s="2" t="s">
        <v>277</v>
      </c>
      <c r="B422" s="2">
        <v>38</v>
      </c>
      <c r="C422" s="508">
        <v>43837</v>
      </c>
      <c r="D422" s="2">
        <v>99775</v>
      </c>
      <c r="E422" s="2" t="s">
        <v>291</v>
      </c>
      <c r="F422" s="132">
        <v>7.1039292082866406E-5</v>
      </c>
      <c r="G422" s="132">
        <v>1.6469253990737012E-3</v>
      </c>
      <c r="H422" s="132">
        <v>8.9984997733279606E-4</v>
      </c>
      <c r="I422" s="132">
        <v>6.0869307394096007E-5</v>
      </c>
      <c r="J422" s="132">
        <v>6.0869307394096007E-5</v>
      </c>
      <c r="K422" s="132">
        <v>7.7142921415085467E-5</v>
      </c>
      <c r="L422" s="132">
        <v>1.8242383399267635E-4</v>
      </c>
      <c r="M422" s="47">
        <v>27.196203398412948</v>
      </c>
    </row>
    <row r="423" spans="1:13" x14ac:dyDescent="0.3">
      <c r="A423" s="2" t="s">
        <v>277</v>
      </c>
      <c r="B423" s="2">
        <v>39</v>
      </c>
      <c r="C423" s="508">
        <v>43838</v>
      </c>
      <c r="D423" s="2">
        <v>99701</v>
      </c>
      <c r="E423" s="2" t="s">
        <v>923</v>
      </c>
      <c r="F423" s="132">
        <v>1.0105803349033189</v>
      </c>
      <c r="G423" s="132">
        <v>0.83004095665995004</v>
      </c>
      <c r="H423" s="132">
        <v>1.0541090487122524</v>
      </c>
      <c r="I423" s="132">
        <v>0.23844660723344924</v>
      </c>
      <c r="J423" s="132">
        <v>0.23844660723344924</v>
      </c>
      <c r="K423" s="132">
        <v>3.1413722009253076E-2</v>
      </c>
      <c r="L423" s="132">
        <v>2.0137193144617234</v>
      </c>
      <c r="M423" s="47">
        <v>15504.19209727108</v>
      </c>
    </row>
    <row r="424" spans="1:13" x14ac:dyDescent="0.3">
      <c r="A424" s="2" t="s">
        <v>277</v>
      </c>
      <c r="B424" s="2">
        <v>39</v>
      </c>
      <c r="C424" s="508">
        <v>43838</v>
      </c>
      <c r="D424" s="2">
        <v>99702</v>
      </c>
      <c r="E424" s="2" t="s">
        <v>983</v>
      </c>
      <c r="F424" s="132">
        <v>0</v>
      </c>
      <c r="G424" s="132">
        <v>0</v>
      </c>
      <c r="H424" s="132">
        <v>0</v>
      </c>
      <c r="I424" s="132">
        <v>0</v>
      </c>
      <c r="J424" s="132">
        <v>0</v>
      </c>
      <c r="K424" s="132">
        <v>0</v>
      </c>
      <c r="L424" s="132">
        <v>0</v>
      </c>
      <c r="M424" s="47">
        <v>0</v>
      </c>
    </row>
    <row r="425" spans="1:13" x14ac:dyDescent="0.3">
      <c r="A425" s="2" t="s">
        <v>277</v>
      </c>
      <c r="B425" s="2">
        <v>39</v>
      </c>
      <c r="C425" s="508">
        <v>43838</v>
      </c>
      <c r="D425" s="2">
        <v>99703</v>
      </c>
      <c r="E425" s="2" t="s">
        <v>984</v>
      </c>
      <c r="F425" s="132">
        <v>2.5015370257739557E-2</v>
      </c>
      <c r="G425" s="132">
        <v>1.7236244300986272E-2</v>
      </c>
      <c r="H425" s="132">
        <v>2.4906183790678941E-2</v>
      </c>
      <c r="I425" s="132">
        <v>5.8766643554304049E-3</v>
      </c>
      <c r="J425" s="132">
        <v>5.8766643554304049E-3</v>
      </c>
      <c r="K425" s="132">
        <v>6.159161118433333E-4</v>
      </c>
      <c r="L425" s="132">
        <v>5.0668425159179437E-2</v>
      </c>
      <c r="M425" s="47">
        <v>330.89026887649959</v>
      </c>
    </row>
    <row r="426" spans="1:13" x14ac:dyDescent="0.3">
      <c r="A426" s="2" t="s">
        <v>277</v>
      </c>
      <c r="B426" s="2">
        <v>39</v>
      </c>
      <c r="C426" s="508">
        <v>43838</v>
      </c>
      <c r="D426" s="2">
        <v>99705</v>
      </c>
      <c r="E426" s="2" t="s">
        <v>219</v>
      </c>
      <c r="F426" s="132">
        <v>6.5298216222062404</v>
      </c>
      <c r="G426" s="132">
        <v>0.83467857421710134</v>
      </c>
      <c r="H426" s="132">
        <v>1.5189637456419671</v>
      </c>
      <c r="I426" s="132">
        <v>1.3505265255603986</v>
      </c>
      <c r="J426" s="132">
        <v>1.3505265255603986</v>
      </c>
      <c r="K426" s="132">
        <v>6.7040996333140535E-2</v>
      </c>
      <c r="L426" s="132">
        <v>12.134310374906535</v>
      </c>
      <c r="M426" s="47">
        <v>17625.99570453012</v>
      </c>
    </row>
    <row r="427" spans="1:13" x14ac:dyDescent="0.3">
      <c r="A427" s="2" t="s">
        <v>277</v>
      </c>
      <c r="B427" s="2">
        <v>39</v>
      </c>
      <c r="C427" s="508">
        <v>43838</v>
      </c>
      <c r="D427" s="2">
        <v>99707</v>
      </c>
      <c r="E427" s="2" t="s">
        <v>1740</v>
      </c>
      <c r="F427" s="132">
        <v>0</v>
      </c>
      <c r="G427" s="132">
        <v>0</v>
      </c>
      <c r="H427" s="132">
        <v>0</v>
      </c>
      <c r="I427" s="132">
        <v>0</v>
      </c>
      <c r="J427" s="132">
        <v>0</v>
      </c>
      <c r="K427" s="132">
        <v>0</v>
      </c>
      <c r="L427" s="132">
        <v>0</v>
      </c>
      <c r="M427" s="47">
        <v>0</v>
      </c>
    </row>
    <row r="428" spans="1:13" x14ac:dyDescent="0.3">
      <c r="A428" s="2" t="s">
        <v>277</v>
      </c>
      <c r="B428" s="2">
        <v>39</v>
      </c>
      <c r="C428" s="508">
        <v>43838</v>
      </c>
      <c r="D428" s="2">
        <v>99709</v>
      </c>
      <c r="E428" s="2" t="s">
        <v>289</v>
      </c>
      <c r="F428" s="132">
        <v>2.9957172701217045</v>
      </c>
      <c r="G428" s="132">
        <v>0.99867145191159956</v>
      </c>
      <c r="H428" s="132">
        <v>1.6785109207000093</v>
      </c>
      <c r="I428" s="132">
        <v>0.78246149127142495</v>
      </c>
      <c r="J428" s="132">
        <v>0.78246149127142495</v>
      </c>
      <c r="K428" s="132">
        <v>4.7025675313399976E-2</v>
      </c>
      <c r="L428" s="132">
        <v>7.7441753684637415</v>
      </c>
      <c r="M428" s="47">
        <v>20622.406483847608</v>
      </c>
    </row>
    <row r="429" spans="1:13" x14ac:dyDescent="0.3">
      <c r="A429" s="2" t="s">
        <v>277</v>
      </c>
      <c r="B429" s="2">
        <v>39</v>
      </c>
      <c r="C429" s="508">
        <v>43838</v>
      </c>
      <c r="D429" s="2">
        <v>99712</v>
      </c>
      <c r="E429" s="2" t="s">
        <v>290</v>
      </c>
      <c r="F429" s="132">
        <v>1.3186835523785716</v>
      </c>
      <c r="G429" s="132">
        <v>0.37464869552806584</v>
      </c>
      <c r="H429" s="132">
        <v>0.72033747228144307</v>
      </c>
      <c r="I429" s="132">
        <v>0.42098328887097841</v>
      </c>
      <c r="J429" s="132">
        <v>0.42098328887097841</v>
      </c>
      <c r="K429" s="132">
        <v>1.8949286539263577E-2</v>
      </c>
      <c r="L429" s="132">
        <v>4.5803617608400904</v>
      </c>
      <c r="M429" s="47">
        <v>8129.5818857382874</v>
      </c>
    </row>
    <row r="430" spans="1:13" x14ac:dyDescent="0.3">
      <c r="A430" s="2" t="s">
        <v>277</v>
      </c>
      <c r="B430" s="2">
        <v>39</v>
      </c>
      <c r="C430" s="508">
        <v>43838</v>
      </c>
      <c r="D430" s="2">
        <v>99714</v>
      </c>
      <c r="E430" s="2" t="s">
        <v>985</v>
      </c>
      <c r="F430" s="132">
        <v>0</v>
      </c>
      <c r="G430" s="132">
        <v>0</v>
      </c>
      <c r="H430" s="132">
        <v>0</v>
      </c>
      <c r="I430" s="132">
        <v>0</v>
      </c>
      <c r="J430" s="132">
        <v>0</v>
      </c>
      <c r="K430" s="132">
        <v>0</v>
      </c>
      <c r="L430" s="132">
        <v>0</v>
      </c>
      <c r="M430" s="47">
        <v>0</v>
      </c>
    </row>
    <row r="431" spans="1:13" x14ac:dyDescent="0.3">
      <c r="A431" s="2" t="s">
        <v>277</v>
      </c>
      <c r="B431" s="2">
        <v>39</v>
      </c>
      <c r="C431" s="508">
        <v>43838</v>
      </c>
      <c r="D431" s="2">
        <v>99725</v>
      </c>
      <c r="E431" s="2" t="s">
        <v>1741</v>
      </c>
      <c r="F431" s="132">
        <v>5.4236817414258245E-2</v>
      </c>
      <c r="G431" s="132">
        <v>1.2261093147508824E-2</v>
      </c>
      <c r="H431" s="132">
        <v>2.4611954364311669E-2</v>
      </c>
      <c r="I431" s="132">
        <v>1.290447042747815E-2</v>
      </c>
      <c r="J431" s="132">
        <v>1.290447042747815E-2</v>
      </c>
      <c r="K431" s="132">
        <v>6.2226781107955445E-4</v>
      </c>
      <c r="L431" s="132">
        <v>0.12357735807899888</v>
      </c>
      <c r="M431" s="47">
        <v>269.07103973556224</v>
      </c>
    </row>
    <row r="432" spans="1:13" x14ac:dyDescent="0.3">
      <c r="A432" s="2" t="s">
        <v>277</v>
      </c>
      <c r="B432" s="2">
        <v>39</v>
      </c>
      <c r="C432" s="508">
        <v>43838</v>
      </c>
      <c r="D432" s="2">
        <v>99760</v>
      </c>
      <c r="E432" s="2" t="s">
        <v>993</v>
      </c>
      <c r="F432" s="132">
        <v>0</v>
      </c>
      <c r="G432" s="132">
        <v>0</v>
      </c>
      <c r="H432" s="132">
        <v>0</v>
      </c>
      <c r="I432" s="132">
        <v>0</v>
      </c>
      <c r="J432" s="132">
        <v>0</v>
      </c>
      <c r="K432" s="132">
        <v>0</v>
      </c>
      <c r="L432" s="132">
        <v>0</v>
      </c>
      <c r="M432" s="47">
        <v>0</v>
      </c>
    </row>
    <row r="433" spans="1:13" x14ac:dyDescent="0.3">
      <c r="A433" s="2" t="s">
        <v>277</v>
      </c>
      <c r="B433" s="2">
        <v>39</v>
      </c>
      <c r="C433" s="508">
        <v>43838</v>
      </c>
      <c r="D433" s="2">
        <v>99775</v>
      </c>
      <c r="E433" s="2" t="s">
        <v>291</v>
      </c>
      <c r="F433" s="132">
        <v>7.5209259504228996E-5</v>
      </c>
      <c r="G433" s="132">
        <v>1.7521980688977212E-3</v>
      </c>
      <c r="H433" s="132">
        <v>9.7426137914973909E-4</v>
      </c>
      <c r="I433" s="132">
        <v>6.3539707155809146E-5</v>
      </c>
      <c r="J433" s="132">
        <v>6.3539707155809146E-5</v>
      </c>
      <c r="K433" s="132">
        <v>7.7286188362301429E-5</v>
      </c>
      <c r="L433" s="132">
        <v>1.8504305109229006E-4</v>
      </c>
      <c r="M433" s="47">
        <v>28.816232817371471</v>
      </c>
    </row>
    <row r="434" spans="1:13" x14ac:dyDescent="0.3">
      <c r="A434" s="2" t="s">
        <v>277</v>
      </c>
      <c r="B434" s="2">
        <v>40</v>
      </c>
      <c r="C434" s="508">
        <v>43839</v>
      </c>
      <c r="D434" s="2">
        <v>99701</v>
      </c>
      <c r="E434" s="2" t="s">
        <v>923</v>
      </c>
      <c r="F434" s="132">
        <v>0.98133325152944451</v>
      </c>
      <c r="G434" s="132">
        <v>0.81878066161157825</v>
      </c>
      <c r="H434" s="132">
        <v>1.0341108418218021</v>
      </c>
      <c r="I434" s="132">
        <v>0.23223826813908965</v>
      </c>
      <c r="J434" s="132">
        <v>0.23223826813908965</v>
      </c>
      <c r="K434" s="132">
        <v>3.1125147467802185E-2</v>
      </c>
      <c r="L434" s="132">
        <v>1.9597230152878138</v>
      </c>
      <c r="M434" s="47">
        <v>15278.01262675928</v>
      </c>
    </row>
    <row r="435" spans="1:13" x14ac:dyDescent="0.3">
      <c r="A435" s="2" t="s">
        <v>277</v>
      </c>
      <c r="B435" s="2">
        <v>40</v>
      </c>
      <c r="C435" s="508">
        <v>43839</v>
      </c>
      <c r="D435" s="2">
        <v>99702</v>
      </c>
      <c r="E435" s="2" t="s">
        <v>983</v>
      </c>
      <c r="F435" s="132">
        <v>0</v>
      </c>
      <c r="G435" s="132">
        <v>0</v>
      </c>
      <c r="H435" s="132">
        <v>0</v>
      </c>
      <c r="I435" s="132">
        <v>0</v>
      </c>
      <c r="J435" s="132">
        <v>0</v>
      </c>
      <c r="K435" s="132">
        <v>0</v>
      </c>
      <c r="L435" s="132">
        <v>0</v>
      </c>
      <c r="M435" s="47">
        <v>0</v>
      </c>
    </row>
    <row r="436" spans="1:13" x14ac:dyDescent="0.3">
      <c r="A436" s="2" t="s">
        <v>277</v>
      </c>
      <c r="B436" s="2">
        <v>40</v>
      </c>
      <c r="C436" s="508">
        <v>43839</v>
      </c>
      <c r="D436" s="2">
        <v>99703</v>
      </c>
      <c r="E436" s="2" t="s">
        <v>984</v>
      </c>
      <c r="F436" s="132">
        <v>2.4218379199998957E-2</v>
      </c>
      <c r="G436" s="132">
        <v>1.6958433055451565E-2</v>
      </c>
      <c r="H436" s="132">
        <v>2.436895702379524E-2</v>
      </c>
      <c r="I436" s="132">
        <v>5.7069207849498481E-3</v>
      </c>
      <c r="J436" s="132">
        <v>5.7069207849498481E-3</v>
      </c>
      <c r="K436" s="132">
        <v>6.0800977190877742E-4</v>
      </c>
      <c r="L436" s="132">
        <v>4.9180929131789099E-2</v>
      </c>
      <c r="M436" s="47">
        <v>325.11354619036121</v>
      </c>
    </row>
    <row r="437" spans="1:13" x14ac:dyDescent="0.3">
      <c r="A437" s="2" t="s">
        <v>277</v>
      </c>
      <c r="B437" s="2">
        <v>40</v>
      </c>
      <c r="C437" s="508">
        <v>43839</v>
      </c>
      <c r="D437" s="2">
        <v>99705</v>
      </c>
      <c r="E437" s="2" t="s">
        <v>219</v>
      </c>
      <c r="F437" s="132">
        <v>6.3469830241956027</v>
      </c>
      <c r="G437" s="132">
        <v>0.81720233588507252</v>
      </c>
      <c r="H437" s="132">
        <v>1.4859031292118758</v>
      </c>
      <c r="I437" s="132">
        <v>1.3143382137153869</v>
      </c>
      <c r="J437" s="132">
        <v>1.3143382137153869</v>
      </c>
      <c r="K437" s="132">
        <v>6.5348366347435641E-2</v>
      </c>
      <c r="L437" s="132">
        <v>11.813275672746435</v>
      </c>
      <c r="M437" s="47">
        <v>17256.104909451038</v>
      </c>
    </row>
    <row r="438" spans="1:13" x14ac:dyDescent="0.3">
      <c r="A438" s="2" t="s">
        <v>277</v>
      </c>
      <c r="B438" s="2">
        <v>40</v>
      </c>
      <c r="C438" s="508">
        <v>43839</v>
      </c>
      <c r="D438" s="2">
        <v>99707</v>
      </c>
      <c r="E438" s="2" t="s">
        <v>1740</v>
      </c>
      <c r="F438" s="132">
        <v>0</v>
      </c>
      <c r="G438" s="132">
        <v>0</v>
      </c>
      <c r="H438" s="132">
        <v>0</v>
      </c>
      <c r="I438" s="132">
        <v>0</v>
      </c>
      <c r="J438" s="132">
        <v>0</v>
      </c>
      <c r="K438" s="132">
        <v>0</v>
      </c>
      <c r="L438" s="132">
        <v>0</v>
      </c>
      <c r="M438" s="47">
        <v>0</v>
      </c>
    </row>
    <row r="439" spans="1:13" x14ac:dyDescent="0.3">
      <c r="A439" s="2" t="s">
        <v>277</v>
      </c>
      <c r="B439" s="2">
        <v>40</v>
      </c>
      <c r="C439" s="508">
        <v>43839</v>
      </c>
      <c r="D439" s="2">
        <v>99709</v>
      </c>
      <c r="E439" s="2" t="s">
        <v>289</v>
      </c>
      <c r="F439" s="132">
        <v>2.9175880821027405</v>
      </c>
      <c r="G439" s="132">
        <v>0.98134149338820154</v>
      </c>
      <c r="H439" s="132">
        <v>1.6445604415206323</v>
      </c>
      <c r="I439" s="132">
        <v>0.76364510914929418</v>
      </c>
      <c r="J439" s="132">
        <v>0.76364510914929418</v>
      </c>
      <c r="K439" s="132">
        <v>4.6193923107338782E-2</v>
      </c>
      <c r="L439" s="132">
        <v>7.5612392553171386</v>
      </c>
      <c r="M439" s="47">
        <v>20252.126066897839</v>
      </c>
    </row>
    <row r="440" spans="1:13" x14ac:dyDescent="0.3">
      <c r="A440" s="2" t="s">
        <v>277</v>
      </c>
      <c r="B440" s="2">
        <v>40</v>
      </c>
      <c r="C440" s="508">
        <v>43839</v>
      </c>
      <c r="D440" s="2">
        <v>99712</v>
      </c>
      <c r="E440" s="2" t="s">
        <v>290</v>
      </c>
      <c r="F440" s="132">
        <v>1.2916707856198375</v>
      </c>
      <c r="G440" s="132">
        <v>0.36856351714634844</v>
      </c>
      <c r="H440" s="132">
        <v>0.70839544532312126</v>
      </c>
      <c r="I440" s="132">
        <v>0.41288859754189372</v>
      </c>
      <c r="J440" s="132">
        <v>0.41288859754189372</v>
      </c>
      <c r="K440" s="132">
        <v>1.8613188115749184E-2</v>
      </c>
      <c r="L440" s="132">
        <v>4.4934428006184257</v>
      </c>
      <c r="M440" s="47">
        <v>7997.7654169159296</v>
      </c>
    </row>
    <row r="441" spans="1:13" x14ac:dyDescent="0.3">
      <c r="A441" s="2" t="s">
        <v>277</v>
      </c>
      <c r="B441" s="2">
        <v>40</v>
      </c>
      <c r="C441" s="508">
        <v>43839</v>
      </c>
      <c r="D441" s="2">
        <v>99714</v>
      </c>
      <c r="E441" s="2" t="s">
        <v>985</v>
      </c>
      <c r="F441" s="132">
        <v>0</v>
      </c>
      <c r="G441" s="132">
        <v>0</v>
      </c>
      <c r="H441" s="132">
        <v>0</v>
      </c>
      <c r="I441" s="132">
        <v>0</v>
      </c>
      <c r="J441" s="132">
        <v>0</v>
      </c>
      <c r="K441" s="132">
        <v>0</v>
      </c>
      <c r="L441" s="132">
        <v>0</v>
      </c>
      <c r="M441" s="47">
        <v>0</v>
      </c>
    </row>
    <row r="442" spans="1:13" x14ac:dyDescent="0.3">
      <c r="A442" s="2" t="s">
        <v>277</v>
      </c>
      <c r="B442" s="2">
        <v>40</v>
      </c>
      <c r="C442" s="508">
        <v>43839</v>
      </c>
      <c r="D442" s="2">
        <v>99725</v>
      </c>
      <c r="E442" s="2" t="s">
        <v>1741</v>
      </c>
      <c r="F442" s="132">
        <v>5.2859591192660753E-2</v>
      </c>
      <c r="G442" s="132">
        <v>1.2020929776404881E-2</v>
      </c>
      <c r="H442" s="132">
        <v>2.4111472807051823E-2</v>
      </c>
      <c r="I442" s="132">
        <v>1.2594484222393638E-2</v>
      </c>
      <c r="J442" s="132">
        <v>1.2594484222393638E-2</v>
      </c>
      <c r="K442" s="132">
        <v>6.083316523456502E-4</v>
      </c>
      <c r="L442" s="132">
        <v>0.12065163430286091</v>
      </c>
      <c r="M442" s="47">
        <v>263.80664280349521</v>
      </c>
    </row>
    <row r="443" spans="1:13" x14ac:dyDescent="0.3">
      <c r="A443" s="2" t="s">
        <v>277</v>
      </c>
      <c r="B443" s="2">
        <v>40</v>
      </c>
      <c r="C443" s="508">
        <v>43839</v>
      </c>
      <c r="D443" s="2">
        <v>99760</v>
      </c>
      <c r="E443" s="2" t="s">
        <v>993</v>
      </c>
      <c r="F443" s="132">
        <v>0</v>
      </c>
      <c r="G443" s="132">
        <v>0</v>
      </c>
      <c r="H443" s="132">
        <v>0</v>
      </c>
      <c r="I443" s="132">
        <v>0</v>
      </c>
      <c r="J443" s="132">
        <v>0</v>
      </c>
      <c r="K443" s="132">
        <v>0</v>
      </c>
      <c r="L443" s="132">
        <v>0</v>
      </c>
      <c r="M443" s="47">
        <v>0</v>
      </c>
    </row>
    <row r="444" spans="1:13" x14ac:dyDescent="0.3">
      <c r="A444" s="2" t="s">
        <v>277</v>
      </c>
      <c r="B444" s="2">
        <v>40</v>
      </c>
      <c r="C444" s="508">
        <v>43839</v>
      </c>
      <c r="D444" s="2">
        <v>99775</v>
      </c>
      <c r="E444" s="2" t="s">
        <v>291</v>
      </c>
      <c r="F444" s="132">
        <v>7.4688013576558633E-5</v>
      </c>
      <c r="G444" s="132">
        <v>1.7390389851697178E-3</v>
      </c>
      <c r="H444" s="132">
        <v>9.6495995392262073E-4</v>
      </c>
      <c r="I444" s="132">
        <v>6.3205907185594971E-5</v>
      </c>
      <c r="J444" s="132">
        <v>6.3205907185594971E-5</v>
      </c>
      <c r="K444" s="132">
        <v>7.7268279993899424E-5</v>
      </c>
      <c r="L444" s="132">
        <v>1.8471564895483831E-4</v>
      </c>
      <c r="M444" s="47">
        <v>28.613729140001652</v>
      </c>
    </row>
    <row r="445" spans="1:13" x14ac:dyDescent="0.3">
      <c r="A445" s="2" t="s">
        <v>277</v>
      </c>
      <c r="B445" s="2">
        <v>41</v>
      </c>
      <c r="C445" s="508">
        <v>43840</v>
      </c>
      <c r="D445" s="2">
        <v>99701</v>
      </c>
      <c r="E445" s="2" t="s">
        <v>923</v>
      </c>
      <c r="F445" s="132">
        <v>0.91998812787762896</v>
      </c>
      <c r="G445" s="132">
        <v>0.78795953189338097</v>
      </c>
      <c r="H445" s="132">
        <v>0.98715708793188595</v>
      </c>
      <c r="I445" s="132">
        <v>0.21904849324844278</v>
      </c>
      <c r="J445" s="132">
        <v>0.21904849324844278</v>
      </c>
      <c r="K445" s="132">
        <v>3.0512854503349195E-2</v>
      </c>
      <c r="L445" s="132">
        <v>1.8466530922380602</v>
      </c>
      <c r="M445" s="47">
        <v>14698.348197654317</v>
      </c>
    </row>
    <row r="446" spans="1:13" x14ac:dyDescent="0.3">
      <c r="A446" s="2" t="s">
        <v>277</v>
      </c>
      <c r="B446" s="2">
        <v>41</v>
      </c>
      <c r="C446" s="508">
        <v>43840</v>
      </c>
      <c r="D446" s="2">
        <v>99702</v>
      </c>
      <c r="E446" s="2" t="s">
        <v>983</v>
      </c>
      <c r="F446" s="132">
        <v>0</v>
      </c>
      <c r="G446" s="132">
        <v>0</v>
      </c>
      <c r="H446" s="132">
        <v>0</v>
      </c>
      <c r="I446" s="132">
        <v>0</v>
      </c>
      <c r="J446" s="132">
        <v>0</v>
      </c>
      <c r="K446" s="132">
        <v>0</v>
      </c>
      <c r="L446" s="132">
        <v>0</v>
      </c>
      <c r="M446" s="47">
        <v>0</v>
      </c>
    </row>
    <row r="447" spans="1:13" x14ac:dyDescent="0.3">
      <c r="A447" s="2" t="s">
        <v>277</v>
      </c>
      <c r="B447" s="2">
        <v>41</v>
      </c>
      <c r="C447" s="508">
        <v>43840</v>
      </c>
      <c r="D447" s="2">
        <v>99703</v>
      </c>
      <c r="E447" s="2" t="s">
        <v>984</v>
      </c>
      <c r="F447" s="132">
        <v>2.260630060916383E-2</v>
      </c>
      <c r="G447" s="132">
        <v>1.6264155844546303E-2</v>
      </c>
      <c r="H447" s="132">
        <v>2.319068319680688E-2</v>
      </c>
      <c r="I447" s="132">
        <v>5.3593430540341165E-3</v>
      </c>
      <c r="J447" s="132">
        <v>5.3593430540341165E-3</v>
      </c>
      <c r="K447" s="132">
        <v>5.9178118684688073E-4</v>
      </c>
      <c r="L447" s="132">
        <v>4.616326705591229E-2</v>
      </c>
      <c r="M447" s="47">
        <v>311.54342994183025</v>
      </c>
    </row>
    <row r="448" spans="1:13" x14ac:dyDescent="0.3">
      <c r="A448" s="2" t="s">
        <v>277</v>
      </c>
      <c r="B448" s="2">
        <v>41</v>
      </c>
      <c r="C448" s="508">
        <v>43840</v>
      </c>
      <c r="D448" s="2">
        <v>99705</v>
      </c>
      <c r="E448" s="2" t="s">
        <v>219</v>
      </c>
      <c r="F448" s="132">
        <v>6.0042366380738255</v>
      </c>
      <c r="G448" s="132">
        <v>0.78282780513233685</v>
      </c>
      <c r="H448" s="132">
        <v>1.4228167290073777</v>
      </c>
      <c r="I448" s="132">
        <v>1.2464777092501604</v>
      </c>
      <c r="J448" s="132">
        <v>1.2464777092501604</v>
      </c>
      <c r="K448" s="132">
        <v>6.2173574324721106E-2</v>
      </c>
      <c r="L448" s="132">
        <v>11.211643125648097</v>
      </c>
      <c r="M448" s="47">
        <v>16538.068349988662</v>
      </c>
    </row>
    <row r="449" spans="1:13" x14ac:dyDescent="0.3">
      <c r="A449" s="2" t="s">
        <v>277</v>
      </c>
      <c r="B449" s="2">
        <v>41</v>
      </c>
      <c r="C449" s="508">
        <v>43840</v>
      </c>
      <c r="D449" s="2">
        <v>99707</v>
      </c>
      <c r="E449" s="2" t="s">
        <v>1740</v>
      </c>
      <c r="F449" s="132">
        <v>0</v>
      </c>
      <c r="G449" s="132">
        <v>0</v>
      </c>
      <c r="H449" s="132">
        <v>0</v>
      </c>
      <c r="I449" s="132">
        <v>0</v>
      </c>
      <c r="J449" s="132">
        <v>0</v>
      </c>
      <c r="K449" s="132">
        <v>0</v>
      </c>
      <c r="L449" s="132">
        <v>0</v>
      </c>
      <c r="M449" s="47">
        <v>0</v>
      </c>
    </row>
    <row r="450" spans="1:13" x14ac:dyDescent="0.3">
      <c r="A450" s="2" t="s">
        <v>277</v>
      </c>
      <c r="B450" s="2">
        <v>41</v>
      </c>
      <c r="C450" s="508">
        <v>43840</v>
      </c>
      <c r="D450" s="2">
        <v>99709</v>
      </c>
      <c r="E450" s="2" t="s">
        <v>289</v>
      </c>
      <c r="F450" s="132">
        <v>2.7479576199662699</v>
      </c>
      <c r="G450" s="132">
        <v>0.93980713240831548</v>
      </c>
      <c r="H450" s="132">
        <v>1.5686337732804405</v>
      </c>
      <c r="I450" s="132">
        <v>0.72244332831021063</v>
      </c>
      <c r="J450" s="132">
        <v>0.72244332831021063</v>
      </c>
      <c r="K450" s="132">
        <v>4.4376224040443744E-2</v>
      </c>
      <c r="L450" s="132">
        <v>7.1601005298684361</v>
      </c>
      <c r="M450" s="47">
        <v>19391.039784127242</v>
      </c>
    </row>
    <row r="451" spans="1:13" x14ac:dyDescent="0.3">
      <c r="A451" s="2" t="s">
        <v>277</v>
      </c>
      <c r="B451" s="2">
        <v>41</v>
      </c>
      <c r="C451" s="508">
        <v>43840</v>
      </c>
      <c r="D451" s="2">
        <v>99712</v>
      </c>
      <c r="E451" s="2" t="s">
        <v>290</v>
      </c>
      <c r="F451" s="132">
        <v>1.2277252249454256</v>
      </c>
      <c r="G451" s="132">
        <v>0.35361973687832582</v>
      </c>
      <c r="H451" s="132">
        <v>0.67952341663054494</v>
      </c>
      <c r="I451" s="132">
        <v>0.39359195536088387</v>
      </c>
      <c r="J451" s="132">
        <v>0.39359195536088387</v>
      </c>
      <c r="K451" s="132">
        <v>1.7813193022323381E-2</v>
      </c>
      <c r="L451" s="132">
        <v>4.285867562477458</v>
      </c>
      <c r="M451" s="47">
        <v>7676.2779663059973</v>
      </c>
    </row>
    <row r="452" spans="1:13" x14ac:dyDescent="0.3">
      <c r="A452" s="2" t="s">
        <v>277</v>
      </c>
      <c r="B452" s="2">
        <v>41</v>
      </c>
      <c r="C452" s="508">
        <v>43840</v>
      </c>
      <c r="D452" s="2">
        <v>99714</v>
      </c>
      <c r="E452" s="2" t="s">
        <v>985</v>
      </c>
      <c r="F452" s="132">
        <v>0</v>
      </c>
      <c r="G452" s="132">
        <v>0</v>
      </c>
      <c r="H452" s="132">
        <v>0</v>
      </c>
      <c r="I452" s="132">
        <v>0</v>
      </c>
      <c r="J452" s="132">
        <v>0</v>
      </c>
      <c r="K452" s="132">
        <v>0</v>
      </c>
      <c r="L452" s="132">
        <v>0</v>
      </c>
      <c r="M452" s="47">
        <v>0</v>
      </c>
    </row>
    <row r="453" spans="1:13" x14ac:dyDescent="0.3">
      <c r="A453" s="2" t="s">
        <v>277</v>
      </c>
      <c r="B453" s="2">
        <v>41</v>
      </c>
      <c r="C453" s="508">
        <v>43840</v>
      </c>
      <c r="D453" s="2">
        <v>99725</v>
      </c>
      <c r="E453" s="2" t="s">
        <v>1741</v>
      </c>
      <c r="F453" s="132">
        <v>4.9824444860254918E-2</v>
      </c>
      <c r="G453" s="132">
        <v>1.1474112834965612E-2</v>
      </c>
      <c r="H453" s="132">
        <v>2.2996274410978131E-2</v>
      </c>
      <c r="I453" s="132">
        <v>1.1911042613751515E-2</v>
      </c>
      <c r="J453" s="132">
        <v>1.1911042613751515E-2</v>
      </c>
      <c r="K453" s="132">
        <v>5.7760203281323041E-4</v>
      </c>
      <c r="L453" s="132">
        <v>0.11420493891089673</v>
      </c>
      <c r="M453" s="47">
        <v>251.935747871964</v>
      </c>
    </row>
    <row r="454" spans="1:13" x14ac:dyDescent="0.3">
      <c r="A454" s="2" t="s">
        <v>277</v>
      </c>
      <c r="B454" s="2">
        <v>41</v>
      </c>
      <c r="C454" s="508">
        <v>43840</v>
      </c>
      <c r="D454" s="2">
        <v>99760</v>
      </c>
      <c r="E454" s="2" t="s">
        <v>993</v>
      </c>
      <c r="F454" s="132">
        <v>0</v>
      </c>
      <c r="G454" s="132">
        <v>0</v>
      </c>
      <c r="H454" s="132">
        <v>0</v>
      </c>
      <c r="I454" s="132">
        <v>0</v>
      </c>
      <c r="J454" s="132">
        <v>0</v>
      </c>
      <c r="K454" s="132">
        <v>0</v>
      </c>
      <c r="L454" s="132">
        <v>0</v>
      </c>
      <c r="M454" s="47">
        <v>0</v>
      </c>
    </row>
    <row r="455" spans="1:13" x14ac:dyDescent="0.3">
      <c r="A455" s="2" t="s">
        <v>277</v>
      </c>
      <c r="B455" s="2">
        <v>41</v>
      </c>
      <c r="C455" s="508">
        <v>43840</v>
      </c>
      <c r="D455" s="2">
        <v>99775</v>
      </c>
      <c r="E455" s="2" t="s">
        <v>291</v>
      </c>
      <c r="F455" s="132">
        <v>7.2603029865877372E-5</v>
      </c>
      <c r="G455" s="132">
        <v>1.6864026502577084E-3</v>
      </c>
      <c r="H455" s="132">
        <v>9.2775425301414949E-4</v>
      </c>
      <c r="I455" s="132">
        <v>6.1870707304738408E-5</v>
      </c>
      <c r="J455" s="132">
        <v>6.1870707304738408E-5</v>
      </c>
      <c r="K455" s="132">
        <v>7.7196646520291456E-5</v>
      </c>
      <c r="L455" s="132">
        <v>1.8340604040503148E-4</v>
      </c>
      <c r="M455" s="47">
        <v>27.803714430522394</v>
      </c>
    </row>
    <row r="456" spans="1:13" x14ac:dyDescent="0.3">
      <c r="A456" s="2" t="s">
        <v>277</v>
      </c>
      <c r="B456" s="2">
        <v>42</v>
      </c>
      <c r="C456" s="508">
        <v>43841</v>
      </c>
      <c r="D456" s="2">
        <v>99701</v>
      </c>
      <c r="E456" s="2" t="s">
        <v>923</v>
      </c>
      <c r="F456" s="132">
        <v>0.85061291232000469</v>
      </c>
      <c r="G456" s="132">
        <v>0.76734249997335358</v>
      </c>
      <c r="H456" s="132">
        <v>0.95405953447135472</v>
      </c>
      <c r="I456" s="132">
        <v>0.20672681771150112</v>
      </c>
      <c r="J456" s="132">
        <v>0.20672681771150112</v>
      </c>
      <c r="K456" s="132">
        <v>2.9907844801122681E-2</v>
      </c>
      <c r="L456" s="132">
        <v>1.7522159515680424</v>
      </c>
      <c r="M456" s="47">
        <v>14302.958186673566</v>
      </c>
    </row>
    <row r="457" spans="1:13" x14ac:dyDescent="0.3">
      <c r="A457" s="2" t="s">
        <v>277</v>
      </c>
      <c r="B457" s="2">
        <v>42</v>
      </c>
      <c r="C457" s="508">
        <v>43841</v>
      </c>
      <c r="D457" s="2">
        <v>99702</v>
      </c>
      <c r="E457" s="2" t="s">
        <v>983</v>
      </c>
      <c r="F457" s="132">
        <v>0</v>
      </c>
      <c r="G457" s="132">
        <v>0</v>
      </c>
      <c r="H457" s="132">
        <v>0</v>
      </c>
      <c r="I457" s="132">
        <v>0</v>
      </c>
      <c r="J457" s="132">
        <v>0</v>
      </c>
      <c r="K457" s="132">
        <v>0</v>
      </c>
      <c r="L457" s="132">
        <v>0</v>
      </c>
      <c r="M457" s="47">
        <v>0</v>
      </c>
    </row>
    <row r="458" spans="1:13" x14ac:dyDescent="0.3">
      <c r="A458" s="2" t="s">
        <v>277</v>
      </c>
      <c r="B458" s="2">
        <v>42</v>
      </c>
      <c r="C458" s="508">
        <v>43841</v>
      </c>
      <c r="D458" s="2">
        <v>99703</v>
      </c>
      <c r="E458" s="2" t="s">
        <v>984</v>
      </c>
      <c r="F458" s="132">
        <v>2.0885744144088447E-2</v>
      </c>
      <c r="G458" s="132">
        <v>1.5808624280254344E-2</v>
      </c>
      <c r="H458" s="132">
        <v>2.2392922841066101E-2</v>
      </c>
      <c r="I458" s="132">
        <v>5.0535927446618521E-3</v>
      </c>
      <c r="J458" s="132">
        <v>5.0535927446618521E-3</v>
      </c>
      <c r="K458" s="132">
        <v>5.7669591492989661E-4</v>
      </c>
      <c r="L458" s="132">
        <v>4.380363175104654E-2</v>
      </c>
      <c r="M458" s="47">
        <v>302.53341999975731</v>
      </c>
    </row>
    <row r="459" spans="1:13" x14ac:dyDescent="0.3">
      <c r="A459" s="2" t="s">
        <v>277</v>
      </c>
      <c r="B459" s="2">
        <v>42</v>
      </c>
      <c r="C459" s="508">
        <v>43841</v>
      </c>
      <c r="D459" s="2">
        <v>99705</v>
      </c>
      <c r="E459" s="2" t="s">
        <v>219</v>
      </c>
      <c r="F459" s="132">
        <v>5.6949512999729412</v>
      </c>
      <c r="G459" s="132">
        <v>0.76708213052398033</v>
      </c>
      <c r="H459" s="132">
        <v>1.3955955007495129</v>
      </c>
      <c r="I459" s="132">
        <v>1.1975585324443501</v>
      </c>
      <c r="J459" s="132">
        <v>1.1975585324443501</v>
      </c>
      <c r="K459" s="132">
        <v>5.9732150745752395E-2</v>
      </c>
      <c r="L459" s="132">
        <v>10.854107265025631</v>
      </c>
      <c r="M459" s="47">
        <v>16220.520546460571</v>
      </c>
    </row>
    <row r="460" spans="1:13" x14ac:dyDescent="0.3">
      <c r="A460" s="2" t="s">
        <v>277</v>
      </c>
      <c r="B460" s="2">
        <v>42</v>
      </c>
      <c r="C460" s="508">
        <v>43841</v>
      </c>
      <c r="D460" s="2">
        <v>99707</v>
      </c>
      <c r="E460" s="2" t="s">
        <v>1740</v>
      </c>
      <c r="F460" s="132">
        <v>0</v>
      </c>
      <c r="G460" s="132">
        <v>0</v>
      </c>
      <c r="H460" s="132">
        <v>0</v>
      </c>
      <c r="I460" s="132">
        <v>0</v>
      </c>
      <c r="J460" s="132">
        <v>0</v>
      </c>
      <c r="K460" s="132">
        <v>0</v>
      </c>
      <c r="L460" s="132">
        <v>0</v>
      </c>
      <c r="M460" s="47">
        <v>0</v>
      </c>
    </row>
    <row r="461" spans="1:13" x14ac:dyDescent="0.3">
      <c r="A461" s="2" t="s">
        <v>277</v>
      </c>
      <c r="B461" s="2">
        <v>42</v>
      </c>
      <c r="C461" s="508">
        <v>43841</v>
      </c>
      <c r="D461" s="2">
        <v>99709</v>
      </c>
      <c r="E461" s="2" t="s">
        <v>289</v>
      </c>
      <c r="F461" s="132">
        <v>2.557570368256914</v>
      </c>
      <c r="G461" s="132">
        <v>0.91020159052936167</v>
      </c>
      <c r="H461" s="132">
        <v>1.5120293912512091</v>
      </c>
      <c r="I461" s="132">
        <v>0.68634132976086404</v>
      </c>
      <c r="J461" s="132">
        <v>0.68634132976086404</v>
      </c>
      <c r="K461" s="132">
        <v>4.2663843357774262E-2</v>
      </c>
      <c r="L461" s="132">
        <v>6.8567921894935058</v>
      </c>
      <c r="M461" s="47">
        <v>18769.174272978271</v>
      </c>
    </row>
    <row r="462" spans="1:13" x14ac:dyDescent="0.3">
      <c r="A462" s="2" t="s">
        <v>277</v>
      </c>
      <c r="B462" s="2">
        <v>42</v>
      </c>
      <c r="C462" s="508">
        <v>43841</v>
      </c>
      <c r="D462" s="2">
        <v>99712</v>
      </c>
      <c r="E462" s="2" t="s">
        <v>290</v>
      </c>
      <c r="F462" s="132">
        <v>1.1575127078120115</v>
      </c>
      <c r="G462" s="132">
        <v>0.34160582986396537</v>
      </c>
      <c r="H462" s="132">
        <v>0.65458084662933447</v>
      </c>
      <c r="I462" s="132">
        <v>0.37806346120753626</v>
      </c>
      <c r="J462" s="132">
        <v>0.37806346120753626</v>
      </c>
      <c r="K462" s="132">
        <v>1.7113002185973634E-2</v>
      </c>
      <c r="L462" s="132">
        <v>4.1417878196917535</v>
      </c>
      <c r="M462" s="47">
        <v>7412.6546849400929</v>
      </c>
    </row>
    <row r="463" spans="1:13" x14ac:dyDescent="0.3">
      <c r="A463" s="2" t="s">
        <v>277</v>
      </c>
      <c r="B463" s="2">
        <v>42</v>
      </c>
      <c r="C463" s="508">
        <v>43841</v>
      </c>
      <c r="D463" s="2">
        <v>99714</v>
      </c>
      <c r="E463" s="2" t="s">
        <v>985</v>
      </c>
      <c r="F463" s="132">
        <v>0</v>
      </c>
      <c r="G463" s="132">
        <v>0</v>
      </c>
      <c r="H463" s="132">
        <v>0</v>
      </c>
      <c r="I463" s="132">
        <v>0</v>
      </c>
      <c r="J463" s="132">
        <v>0</v>
      </c>
      <c r="K463" s="132">
        <v>0</v>
      </c>
      <c r="L463" s="132">
        <v>0</v>
      </c>
      <c r="M463" s="47">
        <v>0</v>
      </c>
    </row>
    <row r="464" spans="1:13" x14ac:dyDescent="0.3">
      <c r="A464" s="2" t="s">
        <v>277</v>
      </c>
      <c r="B464" s="2">
        <v>42</v>
      </c>
      <c r="C464" s="508">
        <v>43841</v>
      </c>
      <c r="D464" s="2">
        <v>99725</v>
      </c>
      <c r="E464" s="2" t="s">
        <v>1741</v>
      </c>
      <c r="F464" s="132">
        <v>4.6194301826589505E-2</v>
      </c>
      <c r="G464" s="132">
        <v>1.1058894026151851E-2</v>
      </c>
      <c r="H464" s="132">
        <v>2.2132577189697862E-2</v>
      </c>
      <c r="I464" s="132">
        <v>1.1255063864826897E-2</v>
      </c>
      <c r="J464" s="132">
        <v>1.1255063864826897E-2</v>
      </c>
      <c r="K464" s="132">
        <v>5.4611313596587482E-4</v>
      </c>
      <c r="L464" s="132">
        <v>0.10885483360455699</v>
      </c>
      <c r="M464" s="47">
        <v>242.89368296642013</v>
      </c>
    </row>
    <row r="465" spans="1:13" x14ac:dyDescent="0.3">
      <c r="A465" s="2" t="s">
        <v>277</v>
      </c>
      <c r="B465" s="2">
        <v>42</v>
      </c>
      <c r="C465" s="508">
        <v>43841</v>
      </c>
      <c r="D465" s="2">
        <v>99760</v>
      </c>
      <c r="E465" s="2" t="s">
        <v>993</v>
      </c>
      <c r="F465" s="132">
        <v>0</v>
      </c>
      <c r="G465" s="132">
        <v>0</v>
      </c>
      <c r="H465" s="132">
        <v>0</v>
      </c>
      <c r="I465" s="132">
        <v>0</v>
      </c>
      <c r="J465" s="132">
        <v>0</v>
      </c>
      <c r="K465" s="132">
        <v>0</v>
      </c>
      <c r="L465" s="132">
        <v>0</v>
      </c>
      <c r="M465" s="47">
        <v>0</v>
      </c>
    </row>
    <row r="466" spans="1:13" x14ac:dyDescent="0.3">
      <c r="A466" s="2" t="s">
        <v>277</v>
      </c>
      <c r="B466" s="2">
        <v>42</v>
      </c>
      <c r="C466" s="508">
        <v>43841</v>
      </c>
      <c r="D466" s="2">
        <v>99775</v>
      </c>
      <c r="E466" s="2" t="s">
        <v>291</v>
      </c>
      <c r="F466" s="132">
        <v>7.1352039639468605E-5</v>
      </c>
      <c r="G466" s="132">
        <v>1.6548208493105028E-3</v>
      </c>
      <c r="H466" s="132">
        <v>9.0543083246906648E-4</v>
      </c>
      <c r="I466" s="132">
        <v>6.1069587376224476E-5</v>
      </c>
      <c r="J466" s="132">
        <v>6.1069587376224476E-5</v>
      </c>
      <c r="K466" s="132">
        <v>7.715366643612666E-5</v>
      </c>
      <c r="L466" s="132">
        <v>1.8262027527514739E-4</v>
      </c>
      <c r="M466" s="47">
        <v>27.317705604834838</v>
      </c>
    </row>
    <row r="467" spans="1:13" x14ac:dyDescent="0.3">
      <c r="A467" s="2" t="s">
        <v>277</v>
      </c>
      <c r="B467" s="2">
        <v>43</v>
      </c>
      <c r="C467" s="508">
        <v>43842</v>
      </c>
      <c r="D467" s="2">
        <v>99701</v>
      </c>
      <c r="E467" s="2" t="s">
        <v>923</v>
      </c>
      <c r="F467" s="132">
        <v>0.81832167484121543</v>
      </c>
      <c r="G467" s="132">
        <v>0.75001856920210519</v>
      </c>
      <c r="H467" s="132">
        <v>0.92860466896196525</v>
      </c>
      <c r="I467" s="132">
        <v>0.19975959870704793</v>
      </c>
      <c r="J467" s="132">
        <v>0.19975959870704793</v>
      </c>
      <c r="K467" s="132">
        <v>2.9584504528756848E-2</v>
      </c>
      <c r="L467" s="132">
        <v>1.6927444860395948</v>
      </c>
      <c r="M467" s="47">
        <v>13981.881255802686</v>
      </c>
    </row>
    <row r="468" spans="1:13" x14ac:dyDescent="0.3">
      <c r="A468" s="2" t="s">
        <v>277</v>
      </c>
      <c r="B468" s="2">
        <v>43</v>
      </c>
      <c r="C468" s="508">
        <v>43842</v>
      </c>
      <c r="D468" s="2">
        <v>99702</v>
      </c>
      <c r="E468" s="2" t="s">
        <v>983</v>
      </c>
      <c r="F468" s="132">
        <v>0</v>
      </c>
      <c r="G468" s="132">
        <v>0</v>
      </c>
      <c r="H468" s="132">
        <v>0</v>
      </c>
      <c r="I468" s="132">
        <v>0</v>
      </c>
      <c r="J468" s="132">
        <v>0</v>
      </c>
      <c r="K468" s="132">
        <v>0</v>
      </c>
      <c r="L468" s="132">
        <v>0</v>
      </c>
      <c r="M468" s="47">
        <v>0</v>
      </c>
    </row>
    <row r="469" spans="1:13" x14ac:dyDescent="0.3">
      <c r="A469" s="2" t="s">
        <v>277</v>
      </c>
      <c r="B469" s="2">
        <v>43</v>
      </c>
      <c r="C469" s="508">
        <v>43842</v>
      </c>
      <c r="D469" s="2">
        <v>99703</v>
      </c>
      <c r="E469" s="2" t="s">
        <v>984</v>
      </c>
      <c r="F469" s="132">
        <v>2.0000342721241727E-2</v>
      </c>
      <c r="G469" s="132">
        <v>1.5413713733447935E-2</v>
      </c>
      <c r="H469" s="132">
        <v>2.1736369682405981E-2</v>
      </c>
      <c r="I469" s="132">
        <v>4.8622576299020854E-3</v>
      </c>
      <c r="J469" s="132">
        <v>4.8622576299020854E-3</v>
      </c>
      <c r="K469" s="132">
        <v>5.6775841600990038E-4</v>
      </c>
      <c r="L469" s="132">
        <v>4.2145328578251352E-2</v>
      </c>
      <c r="M469" s="47">
        <v>294.88665540881431</v>
      </c>
    </row>
    <row r="470" spans="1:13" x14ac:dyDescent="0.3">
      <c r="A470" s="2" t="s">
        <v>277</v>
      </c>
      <c r="B470" s="2">
        <v>43</v>
      </c>
      <c r="C470" s="508">
        <v>43842</v>
      </c>
      <c r="D470" s="2">
        <v>99705</v>
      </c>
      <c r="E470" s="2" t="s">
        <v>219</v>
      </c>
      <c r="F470" s="132">
        <v>5.4689645926012824</v>
      </c>
      <c r="G470" s="132">
        <v>0.74457341675395272</v>
      </c>
      <c r="H470" s="132">
        <v>1.3540724830476984</v>
      </c>
      <c r="I470" s="132">
        <v>1.152800954443338</v>
      </c>
      <c r="J470" s="132">
        <v>1.152800954443338</v>
      </c>
      <c r="K470" s="132">
        <v>5.76385776243011E-2</v>
      </c>
      <c r="L470" s="132">
        <v>10.457167701077575</v>
      </c>
      <c r="M470" s="47">
        <v>15749.294916378227</v>
      </c>
    </row>
    <row r="471" spans="1:13" x14ac:dyDescent="0.3">
      <c r="A471" s="2" t="s">
        <v>277</v>
      </c>
      <c r="B471" s="2">
        <v>43</v>
      </c>
      <c r="C471" s="508">
        <v>43842</v>
      </c>
      <c r="D471" s="2">
        <v>99707</v>
      </c>
      <c r="E471" s="2" t="s">
        <v>1740</v>
      </c>
      <c r="F471" s="132">
        <v>0</v>
      </c>
      <c r="G471" s="132">
        <v>0</v>
      </c>
      <c r="H471" s="132">
        <v>0</v>
      </c>
      <c r="I471" s="132">
        <v>0</v>
      </c>
      <c r="J471" s="132">
        <v>0</v>
      </c>
      <c r="K471" s="132">
        <v>0</v>
      </c>
      <c r="L471" s="132">
        <v>0</v>
      </c>
      <c r="M471" s="47">
        <v>0</v>
      </c>
    </row>
    <row r="472" spans="1:13" x14ac:dyDescent="0.3">
      <c r="A472" s="2" t="s">
        <v>277</v>
      </c>
      <c r="B472" s="2">
        <v>43</v>
      </c>
      <c r="C472" s="508">
        <v>43842</v>
      </c>
      <c r="D472" s="2">
        <v>99709</v>
      </c>
      <c r="E472" s="2" t="s">
        <v>289</v>
      </c>
      <c r="F472" s="132">
        <v>2.4724534900027537</v>
      </c>
      <c r="G472" s="132">
        <v>0.88838084272003981</v>
      </c>
      <c r="H472" s="132">
        <v>1.4729379123977557</v>
      </c>
      <c r="I472" s="132">
        <v>0.66582176836011764</v>
      </c>
      <c r="J472" s="132">
        <v>0.66582176836011764</v>
      </c>
      <c r="K472" s="132">
        <v>4.1755741045329565E-2</v>
      </c>
      <c r="L472" s="132">
        <v>6.6581643111750255</v>
      </c>
      <c r="M472" s="47">
        <v>18320.995339195521</v>
      </c>
    </row>
    <row r="473" spans="1:13" x14ac:dyDescent="0.3">
      <c r="A473" s="2" t="s">
        <v>277</v>
      </c>
      <c r="B473" s="2">
        <v>43</v>
      </c>
      <c r="C473" s="508">
        <v>43842</v>
      </c>
      <c r="D473" s="2">
        <v>99712</v>
      </c>
      <c r="E473" s="2" t="s">
        <v>290</v>
      </c>
      <c r="F473" s="132">
        <v>1.1285296437549086</v>
      </c>
      <c r="G473" s="132">
        <v>0.33482891321731556</v>
      </c>
      <c r="H473" s="132">
        <v>0.64167216387213721</v>
      </c>
      <c r="I473" s="132">
        <v>0.36941740716865951</v>
      </c>
      <c r="J473" s="132">
        <v>0.36941740716865951</v>
      </c>
      <c r="K473" s="132">
        <v>1.6753437777736857E-2</v>
      </c>
      <c r="L473" s="132">
        <v>4.0491799572340179</v>
      </c>
      <c r="M473" s="47">
        <v>7267.7798893910685</v>
      </c>
    </row>
    <row r="474" spans="1:13" x14ac:dyDescent="0.3">
      <c r="A474" s="2" t="s">
        <v>277</v>
      </c>
      <c r="B474" s="2">
        <v>43</v>
      </c>
      <c r="C474" s="508">
        <v>43842</v>
      </c>
      <c r="D474" s="2">
        <v>99714</v>
      </c>
      <c r="E474" s="2" t="s">
        <v>985</v>
      </c>
      <c r="F474" s="132">
        <v>0</v>
      </c>
      <c r="G474" s="132">
        <v>0</v>
      </c>
      <c r="H474" s="132">
        <v>0</v>
      </c>
      <c r="I474" s="132">
        <v>0</v>
      </c>
      <c r="J474" s="132">
        <v>0</v>
      </c>
      <c r="K474" s="132">
        <v>0</v>
      </c>
      <c r="L474" s="132">
        <v>0</v>
      </c>
      <c r="M474" s="47">
        <v>0</v>
      </c>
    </row>
    <row r="475" spans="1:13" x14ac:dyDescent="0.3">
      <c r="A475" s="2" t="s">
        <v>277</v>
      </c>
      <c r="B475" s="2">
        <v>43</v>
      </c>
      <c r="C475" s="508">
        <v>43842</v>
      </c>
      <c r="D475" s="2">
        <v>99725</v>
      </c>
      <c r="E475" s="2" t="s">
        <v>1741</v>
      </c>
      <c r="F475" s="132">
        <v>4.4701151804871594E-2</v>
      </c>
      <c r="G475" s="132">
        <v>1.0785664767590885E-2</v>
      </c>
      <c r="H475" s="132">
        <v>2.1581008652090075E-2</v>
      </c>
      <c r="I475" s="132">
        <v>1.0918772642130273E-2</v>
      </c>
      <c r="J475" s="132">
        <v>1.0918772642130273E-2</v>
      </c>
      <c r="K475" s="132">
        <v>5.3099151995930963E-4</v>
      </c>
      <c r="L475" s="132">
        <v>0.10568361293032491</v>
      </c>
      <c r="M475" s="47">
        <v>236.98899469995274</v>
      </c>
    </row>
    <row r="476" spans="1:13" x14ac:dyDescent="0.3">
      <c r="A476" s="2" t="s">
        <v>277</v>
      </c>
      <c r="B476" s="2">
        <v>43</v>
      </c>
      <c r="C476" s="508">
        <v>43842</v>
      </c>
      <c r="D476" s="2">
        <v>99760</v>
      </c>
      <c r="E476" s="2" t="s">
        <v>993</v>
      </c>
      <c r="F476" s="132">
        <v>0</v>
      </c>
      <c r="G476" s="132">
        <v>0</v>
      </c>
      <c r="H476" s="132">
        <v>0</v>
      </c>
      <c r="I476" s="132">
        <v>0</v>
      </c>
      <c r="J476" s="132">
        <v>0</v>
      </c>
      <c r="K476" s="132">
        <v>0</v>
      </c>
      <c r="L476" s="132">
        <v>0</v>
      </c>
      <c r="M476" s="47">
        <v>0</v>
      </c>
    </row>
    <row r="477" spans="1:13" x14ac:dyDescent="0.3">
      <c r="A477" s="2" t="s">
        <v>277</v>
      </c>
      <c r="B477" s="2">
        <v>43</v>
      </c>
      <c r="C477" s="508">
        <v>43842</v>
      </c>
      <c r="D477" s="2">
        <v>99775</v>
      </c>
      <c r="E477" s="2" t="s">
        <v>291</v>
      </c>
      <c r="F477" s="132">
        <v>7.0101049413059865E-5</v>
      </c>
      <c r="G477" s="132">
        <v>1.6232390483632972E-3</v>
      </c>
      <c r="H477" s="132">
        <v>8.8310741192398456E-4</v>
      </c>
      <c r="I477" s="132">
        <v>6.0268467447710557E-5</v>
      </c>
      <c r="J477" s="132">
        <v>6.0268467447710557E-5</v>
      </c>
      <c r="K477" s="132">
        <v>7.7110686351961931E-5</v>
      </c>
      <c r="L477" s="132">
        <v>1.8183451014526337E-4</v>
      </c>
      <c r="M477" s="47">
        <v>26.831696779147286</v>
      </c>
    </row>
    <row r="478" spans="1:13" x14ac:dyDescent="0.3">
      <c r="A478" s="2" t="s">
        <v>277</v>
      </c>
      <c r="B478" s="2">
        <v>44</v>
      </c>
      <c r="C478" s="508">
        <v>43843</v>
      </c>
      <c r="D478" s="2">
        <v>99701</v>
      </c>
      <c r="E478" s="2" t="s">
        <v>923</v>
      </c>
      <c r="F478" s="132">
        <v>0.6322759364307029</v>
      </c>
      <c r="G478" s="132">
        <v>0.59889627707380289</v>
      </c>
      <c r="H478" s="132">
        <v>0.73588237171700499</v>
      </c>
      <c r="I478" s="132">
        <v>0.1561441843903584</v>
      </c>
      <c r="J478" s="132">
        <v>0.1561441843903584</v>
      </c>
      <c r="K478" s="132">
        <v>2.7597674786163168E-2</v>
      </c>
      <c r="L478" s="132">
        <v>1.3174181272275607</v>
      </c>
      <c r="M478" s="47">
        <v>11328.696215340911</v>
      </c>
    </row>
    <row r="479" spans="1:13" x14ac:dyDescent="0.3">
      <c r="A479" s="2" t="s">
        <v>277</v>
      </c>
      <c r="B479" s="2">
        <v>44</v>
      </c>
      <c r="C479" s="508">
        <v>43843</v>
      </c>
      <c r="D479" s="2">
        <v>99702</v>
      </c>
      <c r="E479" s="2" t="s">
        <v>983</v>
      </c>
      <c r="F479" s="132">
        <v>0</v>
      </c>
      <c r="G479" s="132">
        <v>0</v>
      </c>
      <c r="H479" s="132">
        <v>0</v>
      </c>
      <c r="I479" s="132">
        <v>0</v>
      </c>
      <c r="J479" s="132">
        <v>0</v>
      </c>
      <c r="K479" s="132">
        <v>0</v>
      </c>
      <c r="L479" s="132">
        <v>0</v>
      </c>
      <c r="M479" s="47">
        <v>0</v>
      </c>
    </row>
    <row r="480" spans="1:13" x14ac:dyDescent="0.3">
      <c r="A480" s="2" t="s">
        <v>277</v>
      </c>
      <c r="B480" s="2">
        <v>44</v>
      </c>
      <c r="C480" s="508">
        <v>43843</v>
      </c>
      <c r="D480" s="2">
        <v>99703</v>
      </c>
      <c r="E480" s="2" t="s">
        <v>984</v>
      </c>
      <c r="F480" s="132">
        <v>1.5613482574924996E-2</v>
      </c>
      <c r="G480" s="132">
        <v>1.2372443018506022E-2</v>
      </c>
      <c r="H480" s="132">
        <v>1.7470324816956439E-2</v>
      </c>
      <c r="I480" s="132">
        <v>3.8234606742061014E-3</v>
      </c>
      <c r="J480" s="132">
        <v>3.8234606742061014E-3</v>
      </c>
      <c r="K480" s="132">
        <v>5.1981345412103889E-4</v>
      </c>
      <c r="L480" s="132">
        <v>3.3014207144337386E-2</v>
      </c>
      <c r="M480" s="47">
        <v>240.14091123201425</v>
      </c>
    </row>
    <row r="481" spans="1:13" x14ac:dyDescent="0.3">
      <c r="A481" s="2" t="s">
        <v>277</v>
      </c>
      <c r="B481" s="2">
        <v>44</v>
      </c>
      <c r="C481" s="508">
        <v>43843</v>
      </c>
      <c r="D481" s="2">
        <v>99705</v>
      </c>
      <c r="E481" s="2" t="s">
        <v>219</v>
      </c>
      <c r="F481" s="132">
        <v>4.0153162881303004</v>
      </c>
      <c r="G481" s="132">
        <v>0.57741090771340586</v>
      </c>
      <c r="H481" s="132">
        <v>1.0520511383093929</v>
      </c>
      <c r="I481" s="132">
        <v>0.85232927587996243</v>
      </c>
      <c r="J481" s="132">
        <v>0.85232927587996243</v>
      </c>
      <c r="K481" s="132">
        <v>4.3735865291540617E-2</v>
      </c>
      <c r="L481" s="132">
        <v>7.717004214933179</v>
      </c>
      <c r="M481" s="47">
        <v>12277.655946666169</v>
      </c>
    </row>
    <row r="482" spans="1:13" x14ac:dyDescent="0.3">
      <c r="A482" s="2" t="s">
        <v>277</v>
      </c>
      <c r="B482" s="2">
        <v>44</v>
      </c>
      <c r="C482" s="508">
        <v>43843</v>
      </c>
      <c r="D482" s="2">
        <v>99707</v>
      </c>
      <c r="E482" s="2" t="s">
        <v>1740</v>
      </c>
      <c r="F482" s="132">
        <v>0</v>
      </c>
      <c r="G482" s="132">
        <v>0</v>
      </c>
      <c r="H482" s="132">
        <v>0</v>
      </c>
      <c r="I482" s="132">
        <v>0</v>
      </c>
      <c r="J482" s="132">
        <v>0</v>
      </c>
      <c r="K482" s="132">
        <v>0</v>
      </c>
      <c r="L482" s="132">
        <v>0</v>
      </c>
      <c r="M482" s="47">
        <v>0</v>
      </c>
    </row>
    <row r="483" spans="1:13" x14ac:dyDescent="0.3">
      <c r="A483" s="2" t="s">
        <v>277</v>
      </c>
      <c r="B483" s="2">
        <v>44</v>
      </c>
      <c r="C483" s="508">
        <v>43843</v>
      </c>
      <c r="D483" s="2">
        <v>99709</v>
      </c>
      <c r="E483" s="2" t="s">
        <v>289</v>
      </c>
      <c r="F483" s="132">
        <v>1.8948404645983099</v>
      </c>
      <c r="G483" s="132">
        <v>0.70933973125330307</v>
      </c>
      <c r="H483" s="132">
        <v>1.1764520751598653</v>
      </c>
      <c r="I483" s="132">
        <v>0.51225218165616981</v>
      </c>
      <c r="J483" s="132">
        <v>0.51225218165616981</v>
      </c>
      <c r="K483" s="132">
        <v>3.5138965877123181E-2</v>
      </c>
      <c r="L483" s="132">
        <v>5.1049677094184664</v>
      </c>
      <c r="M483" s="47">
        <v>14752.58186743238</v>
      </c>
    </row>
    <row r="484" spans="1:13" x14ac:dyDescent="0.3">
      <c r="A484" s="2" t="s">
        <v>277</v>
      </c>
      <c r="B484" s="2">
        <v>44</v>
      </c>
      <c r="C484" s="508">
        <v>43843</v>
      </c>
      <c r="D484" s="2">
        <v>99712</v>
      </c>
      <c r="E484" s="2" t="s">
        <v>290</v>
      </c>
      <c r="F484" s="132">
        <v>0.84868510629436744</v>
      </c>
      <c r="G484" s="132">
        <v>0.26342630513225496</v>
      </c>
      <c r="H484" s="132">
        <v>0.50717799830142307</v>
      </c>
      <c r="I484" s="132">
        <v>0.27914033206806538</v>
      </c>
      <c r="J484" s="132">
        <v>0.27914033206806538</v>
      </c>
      <c r="K484" s="132">
        <v>1.3068191688462336E-2</v>
      </c>
      <c r="L484" s="132">
        <v>3.054919346961992</v>
      </c>
      <c r="M484" s="47">
        <v>5745.3329986644212</v>
      </c>
    </row>
    <row r="485" spans="1:13" x14ac:dyDescent="0.3">
      <c r="A485" s="2" t="s">
        <v>277</v>
      </c>
      <c r="B485" s="2">
        <v>44</v>
      </c>
      <c r="C485" s="508">
        <v>43843</v>
      </c>
      <c r="D485" s="2">
        <v>99714</v>
      </c>
      <c r="E485" s="2" t="s">
        <v>985</v>
      </c>
      <c r="F485" s="132">
        <v>0</v>
      </c>
      <c r="G485" s="132">
        <v>0</v>
      </c>
      <c r="H485" s="132">
        <v>0</v>
      </c>
      <c r="I485" s="132">
        <v>0</v>
      </c>
      <c r="J485" s="132">
        <v>0</v>
      </c>
      <c r="K485" s="132">
        <v>0</v>
      </c>
      <c r="L485" s="132">
        <v>0</v>
      </c>
      <c r="M485" s="47">
        <v>0</v>
      </c>
    </row>
    <row r="486" spans="1:13" x14ac:dyDescent="0.3">
      <c r="A486" s="2" t="s">
        <v>277</v>
      </c>
      <c r="B486" s="2">
        <v>44</v>
      </c>
      <c r="C486" s="508">
        <v>43843</v>
      </c>
      <c r="D486" s="2">
        <v>99725</v>
      </c>
      <c r="E486" s="2" t="s">
        <v>1741</v>
      </c>
      <c r="F486" s="132">
        <v>3.4132878591481286E-2</v>
      </c>
      <c r="G486" s="132">
        <v>8.5511869051546549E-3</v>
      </c>
      <c r="H486" s="132">
        <v>1.7163877107136207E-2</v>
      </c>
      <c r="I486" s="132">
        <v>8.3760923481743018E-3</v>
      </c>
      <c r="J486" s="132">
        <v>8.3760923481743018E-3</v>
      </c>
      <c r="K486" s="132">
        <v>4.186385997944662E-4</v>
      </c>
      <c r="L486" s="132">
        <v>8.0881545452118522E-2</v>
      </c>
      <c r="M486" s="47">
        <v>189.0922149361605</v>
      </c>
    </row>
    <row r="487" spans="1:13" x14ac:dyDescent="0.3">
      <c r="A487" s="2" t="s">
        <v>277</v>
      </c>
      <c r="B487" s="2">
        <v>44</v>
      </c>
      <c r="C487" s="508">
        <v>43843</v>
      </c>
      <c r="D487" s="2">
        <v>99760</v>
      </c>
      <c r="E487" s="2" t="s">
        <v>993</v>
      </c>
      <c r="F487" s="132">
        <v>0</v>
      </c>
      <c r="G487" s="132">
        <v>0</v>
      </c>
      <c r="H487" s="132">
        <v>0</v>
      </c>
      <c r="I487" s="132">
        <v>0</v>
      </c>
      <c r="J487" s="132">
        <v>0</v>
      </c>
      <c r="K487" s="132">
        <v>0</v>
      </c>
      <c r="L487" s="132">
        <v>0</v>
      </c>
      <c r="M487" s="47">
        <v>0</v>
      </c>
    </row>
    <row r="488" spans="1:13" x14ac:dyDescent="0.3">
      <c r="A488" s="2" t="s">
        <v>277</v>
      </c>
      <c r="B488" s="2">
        <v>44</v>
      </c>
      <c r="C488" s="508">
        <v>43843</v>
      </c>
      <c r="D488" s="2">
        <v>99775</v>
      </c>
      <c r="E488" s="2" t="s">
        <v>291</v>
      </c>
      <c r="F488" s="132">
        <v>5.670502907193268E-5</v>
      </c>
      <c r="G488" s="132">
        <v>1.2850505965536351E-3</v>
      </c>
      <c r="H488" s="132">
        <v>6.440607835870568E-4</v>
      </c>
      <c r="I488" s="132">
        <v>5.1689808213207181E-5</v>
      </c>
      <c r="J488" s="132">
        <v>5.1689808213207181E-5</v>
      </c>
      <c r="K488" s="132">
        <v>7.6650441284030821E-5</v>
      </c>
      <c r="L488" s="132">
        <v>1.7342027521275463E-4</v>
      </c>
      <c r="M488" s="47">
        <v>21.627352270743035</v>
      </c>
    </row>
    <row r="489" spans="1:13" x14ac:dyDescent="0.3">
      <c r="A489" s="2" t="s">
        <v>277</v>
      </c>
      <c r="B489" s="2">
        <v>45</v>
      </c>
      <c r="C489" s="508">
        <v>43844</v>
      </c>
      <c r="D489" s="2">
        <v>99701</v>
      </c>
      <c r="E489" s="2" t="s">
        <v>923</v>
      </c>
      <c r="F489" s="132">
        <v>0.55292810532078029</v>
      </c>
      <c r="G489" s="132">
        <v>0.55887487027549565</v>
      </c>
      <c r="H489" s="132">
        <v>0.67494221056043802</v>
      </c>
      <c r="I489" s="132">
        <v>0.13907487612500211</v>
      </c>
      <c r="J489" s="132">
        <v>0.13907487612500211</v>
      </c>
      <c r="K489" s="132">
        <v>2.6805414170322436E-2</v>
      </c>
      <c r="L489" s="132">
        <v>1.1710987729319802</v>
      </c>
      <c r="M489" s="47">
        <v>10576.164048084482</v>
      </c>
    </row>
    <row r="490" spans="1:13" x14ac:dyDescent="0.3">
      <c r="A490" s="2" t="s">
        <v>277</v>
      </c>
      <c r="B490" s="2">
        <v>45</v>
      </c>
      <c r="C490" s="508">
        <v>43844</v>
      </c>
      <c r="D490" s="2">
        <v>99702</v>
      </c>
      <c r="E490" s="2" t="s">
        <v>983</v>
      </c>
      <c r="F490" s="132">
        <v>0</v>
      </c>
      <c r="G490" s="132">
        <v>0</v>
      </c>
      <c r="H490" s="132">
        <v>0</v>
      </c>
      <c r="I490" s="132">
        <v>0</v>
      </c>
      <c r="J490" s="132">
        <v>0</v>
      </c>
      <c r="K490" s="132">
        <v>0</v>
      </c>
      <c r="L490" s="132">
        <v>0</v>
      </c>
      <c r="M490" s="47">
        <v>0</v>
      </c>
    </row>
    <row r="491" spans="1:13" x14ac:dyDescent="0.3">
      <c r="A491" s="2" t="s">
        <v>277</v>
      </c>
      <c r="B491" s="2">
        <v>45</v>
      </c>
      <c r="C491" s="508">
        <v>43844</v>
      </c>
      <c r="D491" s="2">
        <v>99703</v>
      </c>
      <c r="E491" s="2" t="s">
        <v>984</v>
      </c>
      <c r="F491" s="132">
        <v>1.3705841666651874E-2</v>
      </c>
      <c r="G491" s="132">
        <v>1.1519642273050128E-2</v>
      </c>
      <c r="H491" s="132">
        <v>1.6054401174742099E-2</v>
      </c>
      <c r="I491" s="132">
        <v>3.4111574511503473E-3</v>
      </c>
      <c r="J491" s="132">
        <v>3.4111574511503473E-3</v>
      </c>
      <c r="K491" s="132">
        <v>5.0055369643894952E-4</v>
      </c>
      <c r="L491" s="132">
        <v>2.944118057910728E-2</v>
      </c>
      <c r="M491" s="47">
        <v>223.63784892742834</v>
      </c>
    </row>
    <row r="492" spans="1:13" x14ac:dyDescent="0.3">
      <c r="A492" s="2" t="s">
        <v>277</v>
      </c>
      <c r="B492" s="2">
        <v>45</v>
      </c>
      <c r="C492" s="508">
        <v>43844</v>
      </c>
      <c r="D492" s="2">
        <v>99705</v>
      </c>
      <c r="E492" s="2" t="s">
        <v>219</v>
      </c>
      <c r="F492" s="132">
        <v>3.3719000713436635</v>
      </c>
      <c r="G492" s="132">
        <v>0.51448783864016256</v>
      </c>
      <c r="H492" s="132">
        <v>0.93451885988344019</v>
      </c>
      <c r="I492" s="132">
        <v>0.72486168175647514</v>
      </c>
      <c r="J492" s="132">
        <v>0.72486168175647514</v>
      </c>
      <c r="K492" s="132">
        <v>3.7774952146932377E-2</v>
      </c>
      <c r="L492" s="132">
        <v>6.5859666425123367</v>
      </c>
      <c r="M492" s="47">
        <v>10953.207014440955</v>
      </c>
    </row>
    <row r="493" spans="1:13" x14ac:dyDescent="0.3">
      <c r="A493" s="2" t="s">
        <v>277</v>
      </c>
      <c r="B493" s="2">
        <v>45</v>
      </c>
      <c r="C493" s="508">
        <v>43844</v>
      </c>
      <c r="D493" s="2">
        <v>99707</v>
      </c>
      <c r="E493" s="2" t="s">
        <v>1740</v>
      </c>
      <c r="F493" s="132">
        <v>0</v>
      </c>
      <c r="G493" s="132">
        <v>0</v>
      </c>
      <c r="H493" s="132">
        <v>0</v>
      </c>
      <c r="I493" s="132">
        <v>0</v>
      </c>
      <c r="J493" s="132">
        <v>0</v>
      </c>
      <c r="K493" s="132">
        <v>0</v>
      </c>
      <c r="L493" s="132">
        <v>0</v>
      </c>
      <c r="M493" s="47">
        <v>0</v>
      </c>
    </row>
    <row r="494" spans="1:13" x14ac:dyDescent="0.3">
      <c r="A494" s="2" t="s">
        <v>277</v>
      </c>
      <c r="B494" s="2">
        <v>45</v>
      </c>
      <c r="C494" s="508">
        <v>43844</v>
      </c>
      <c r="D494" s="2">
        <v>99709</v>
      </c>
      <c r="E494" s="2" t="s">
        <v>289</v>
      </c>
      <c r="F494" s="132">
        <v>1.6559127267237888</v>
      </c>
      <c r="G494" s="132">
        <v>0.652303008745167</v>
      </c>
      <c r="H494" s="132">
        <v>1.0720187247330824</v>
      </c>
      <c r="I494" s="132">
        <v>0.45342082922692967</v>
      </c>
      <c r="J494" s="132">
        <v>0.45342082922692967</v>
      </c>
      <c r="K494" s="132">
        <v>3.2556481637589556E-2</v>
      </c>
      <c r="L494" s="132">
        <v>4.5274458731319882</v>
      </c>
      <c r="M494" s="47">
        <v>13567.97614454295</v>
      </c>
    </row>
    <row r="495" spans="1:13" x14ac:dyDescent="0.3">
      <c r="A495" s="2" t="s">
        <v>277</v>
      </c>
      <c r="B495" s="2">
        <v>45</v>
      </c>
      <c r="C495" s="508">
        <v>43844</v>
      </c>
      <c r="D495" s="2">
        <v>99712</v>
      </c>
      <c r="E495" s="2" t="s">
        <v>290</v>
      </c>
      <c r="F495" s="132">
        <v>0.73943950722743979</v>
      </c>
      <c r="G495" s="132">
        <v>0.23838256768825727</v>
      </c>
      <c r="H495" s="132">
        <v>0.45834629333553478</v>
      </c>
      <c r="I495" s="132">
        <v>0.24626723736606826</v>
      </c>
      <c r="J495" s="132">
        <v>0.24626723736606826</v>
      </c>
      <c r="K495" s="132">
        <v>1.1704567564082087E-2</v>
      </c>
      <c r="L495" s="132">
        <v>2.701524178948258</v>
      </c>
      <c r="M495" s="47">
        <v>5204.378956922008</v>
      </c>
    </row>
    <row r="496" spans="1:13" x14ac:dyDescent="0.3">
      <c r="A496" s="2" t="s">
        <v>277</v>
      </c>
      <c r="B496" s="2">
        <v>45</v>
      </c>
      <c r="C496" s="508">
        <v>43844</v>
      </c>
      <c r="D496" s="2">
        <v>99714</v>
      </c>
      <c r="E496" s="2" t="s">
        <v>985</v>
      </c>
      <c r="F496" s="132">
        <v>0</v>
      </c>
      <c r="G496" s="132">
        <v>0</v>
      </c>
      <c r="H496" s="132">
        <v>0</v>
      </c>
      <c r="I496" s="132">
        <v>0</v>
      </c>
      <c r="J496" s="132">
        <v>0</v>
      </c>
      <c r="K496" s="132">
        <v>0</v>
      </c>
      <c r="L496" s="132">
        <v>0</v>
      </c>
      <c r="M496" s="47">
        <v>0</v>
      </c>
    </row>
    <row r="497" spans="1:13" x14ac:dyDescent="0.3">
      <c r="A497" s="2" t="s">
        <v>277</v>
      </c>
      <c r="B497" s="2">
        <v>45</v>
      </c>
      <c r="C497" s="508">
        <v>43844</v>
      </c>
      <c r="D497" s="2">
        <v>99725</v>
      </c>
      <c r="E497" s="2" t="s">
        <v>1741</v>
      </c>
      <c r="F497" s="132">
        <v>2.9716978977827331E-2</v>
      </c>
      <c r="G497" s="132">
        <v>7.7616632735803904E-3</v>
      </c>
      <c r="H497" s="132">
        <v>1.5545570913650549E-2</v>
      </c>
      <c r="I497" s="132">
        <v>7.3818387213549028E-3</v>
      </c>
      <c r="J497" s="132">
        <v>7.3818387213549028E-3</v>
      </c>
      <c r="K497" s="132">
        <v>3.7393526701519927E-4</v>
      </c>
      <c r="L497" s="132">
        <v>7.1501748620003927E-2</v>
      </c>
      <c r="M497" s="47">
        <v>171.91385477881843</v>
      </c>
    </row>
    <row r="498" spans="1:13" x14ac:dyDescent="0.3">
      <c r="A498" s="2" t="s">
        <v>277</v>
      </c>
      <c r="B498" s="2">
        <v>45</v>
      </c>
      <c r="C498" s="508">
        <v>43844</v>
      </c>
      <c r="D498" s="2">
        <v>99760</v>
      </c>
      <c r="E498" s="2" t="s">
        <v>993</v>
      </c>
      <c r="F498" s="132">
        <v>0</v>
      </c>
      <c r="G498" s="132">
        <v>0</v>
      </c>
      <c r="H498" s="132">
        <v>0</v>
      </c>
      <c r="I498" s="132">
        <v>0</v>
      </c>
      <c r="J498" s="132">
        <v>0</v>
      </c>
      <c r="K498" s="132">
        <v>0</v>
      </c>
      <c r="L498" s="132">
        <v>0</v>
      </c>
      <c r="M498" s="47">
        <v>0</v>
      </c>
    </row>
    <row r="499" spans="1:13" x14ac:dyDescent="0.3">
      <c r="A499" s="2" t="s">
        <v>277</v>
      </c>
      <c r="B499" s="2">
        <v>45</v>
      </c>
      <c r="C499" s="508">
        <v>43844</v>
      </c>
      <c r="D499" s="2">
        <v>99775</v>
      </c>
      <c r="E499" s="2" t="s">
        <v>291</v>
      </c>
      <c r="F499" s="132">
        <v>5.3994550248047008E-5</v>
      </c>
      <c r="G499" s="132">
        <v>1.2166233611680217E-3</v>
      </c>
      <c r="H499" s="132">
        <v>5.9569337240604416E-4</v>
      </c>
      <c r="I499" s="132">
        <v>4.9954048368093645E-5</v>
      </c>
      <c r="J499" s="132">
        <v>4.9954048368093645E-5</v>
      </c>
      <c r="K499" s="132">
        <v>7.6557317768340428E-5</v>
      </c>
      <c r="L499" s="132">
        <v>1.7171778409800568E-4</v>
      </c>
      <c r="M499" s="47">
        <v>20.574333148419996</v>
      </c>
    </row>
    <row r="500" spans="1:13" x14ac:dyDescent="0.3">
      <c r="A500" s="2" t="s">
        <v>277</v>
      </c>
      <c r="B500" s="2">
        <v>46</v>
      </c>
      <c r="C500" s="508">
        <v>43845</v>
      </c>
      <c r="D500" s="2">
        <v>99701</v>
      </c>
      <c r="E500" s="2" t="s">
        <v>923</v>
      </c>
      <c r="F500" s="132">
        <v>0.57270394392891211</v>
      </c>
      <c r="G500" s="132">
        <v>0.58132660745217357</v>
      </c>
      <c r="H500" s="132">
        <v>0.69874963520859334</v>
      </c>
      <c r="I500" s="132">
        <v>0.14361703026622991</v>
      </c>
      <c r="J500" s="132">
        <v>0.14361703026622991</v>
      </c>
      <c r="K500" s="132">
        <v>2.7014946631432078E-2</v>
      </c>
      <c r="L500" s="132">
        <v>1.2072034093841641</v>
      </c>
      <c r="M500" s="47">
        <v>10945.776946695973</v>
      </c>
    </row>
    <row r="501" spans="1:13" x14ac:dyDescent="0.3">
      <c r="A501" s="2" t="s">
        <v>277</v>
      </c>
      <c r="B501" s="2">
        <v>46</v>
      </c>
      <c r="C501" s="508">
        <v>43845</v>
      </c>
      <c r="D501" s="2">
        <v>99702</v>
      </c>
      <c r="E501" s="2" t="s">
        <v>983</v>
      </c>
      <c r="F501" s="132">
        <v>0</v>
      </c>
      <c r="G501" s="132">
        <v>0</v>
      </c>
      <c r="H501" s="132">
        <v>0</v>
      </c>
      <c r="I501" s="132">
        <v>0</v>
      </c>
      <c r="J501" s="132">
        <v>0</v>
      </c>
      <c r="K501" s="132">
        <v>0</v>
      </c>
      <c r="L501" s="132">
        <v>0</v>
      </c>
      <c r="M501" s="47">
        <v>0</v>
      </c>
    </row>
    <row r="502" spans="1:13" x14ac:dyDescent="0.3">
      <c r="A502" s="2" t="s">
        <v>277</v>
      </c>
      <c r="B502" s="2">
        <v>46</v>
      </c>
      <c r="C502" s="508">
        <v>43845</v>
      </c>
      <c r="D502" s="2">
        <v>99703</v>
      </c>
      <c r="E502" s="2" t="s">
        <v>984</v>
      </c>
      <c r="F502" s="132">
        <v>1.4177090950131083E-2</v>
      </c>
      <c r="G502" s="132">
        <v>1.1952224382060873E-2</v>
      </c>
      <c r="H502" s="132">
        <v>1.6557807701838241E-2</v>
      </c>
      <c r="I502" s="132">
        <v>3.5201131224025998E-3</v>
      </c>
      <c r="J502" s="132">
        <v>3.5201131224025998E-3</v>
      </c>
      <c r="K502" s="132">
        <v>5.0570783939358338E-4</v>
      </c>
      <c r="L502" s="132">
        <v>3.0338748838827555E-2</v>
      </c>
      <c r="M502" s="47">
        <v>230.87616457597272</v>
      </c>
    </row>
    <row r="503" spans="1:13" x14ac:dyDescent="0.3">
      <c r="A503" s="2" t="s">
        <v>277</v>
      </c>
      <c r="B503" s="2">
        <v>46</v>
      </c>
      <c r="C503" s="508">
        <v>43845</v>
      </c>
      <c r="D503" s="2">
        <v>99705</v>
      </c>
      <c r="E503" s="2" t="s">
        <v>219</v>
      </c>
      <c r="F503" s="132">
        <v>3.5251342514020534</v>
      </c>
      <c r="G503" s="132">
        <v>0.53205112052591164</v>
      </c>
      <c r="H503" s="132">
        <v>0.96432137042727495</v>
      </c>
      <c r="I503" s="132">
        <v>0.75527196513374217</v>
      </c>
      <c r="J503" s="132">
        <v>0.75527196513374217</v>
      </c>
      <c r="K503" s="132">
        <v>3.9197978036747225E-2</v>
      </c>
      <c r="L503" s="132">
        <v>6.8553031027777545</v>
      </c>
      <c r="M503" s="47">
        <v>11308.178162031209</v>
      </c>
    </row>
    <row r="504" spans="1:13" x14ac:dyDescent="0.3">
      <c r="A504" s="2" t="s">
        <v>277</v>
      </c>
      <c r="B504" s="2">
        <v>46</v>
      </c>
      <c r="C504" s="508">
        <v>43845</v>
      </c>
      <c r="D504" s="2">
        <v>99707</v>
      </c>
      <c r="E504" s="2" t="s">
        <v>1740</v>
      </c>
      <c r="F504" s="132">
        <v>0</v>
      </c>
      <c r="G504" s="132">
        <v>0</v>
      </c>
      <c r="H504" s="132">
        <v>0</v>
      </c>
      <c r="I504" s="132">
        <v>0</v>
      </c>
      <c r="J504" s="132">
        <v>0</v>
      </c>
      <c r="K504" s="132">
        <v>0</v>
      </c>
      <c r="L504" s="132">
        <v>0</v>
      </c>
      <c r="M504" s="47">
        <v>0</v>
      </c>
    </row>
    <row r="505" spans="1:13" x14ac:dyDescent="0.3">
      <c r="A505" s="2" t="s">
        <v>277</v>
      </c>
      <c r="B505" s="2">
        <v>46</v>
      </c>
      <c r="C505" s="508">
        <v>43845</v>
      </c>
      <c r="D505" s="2">
        <v>99709</v>
      </c>
      <c r="E505" s="2" t="s">
        <v>289</v>
      </c>
      <c r="F505" s="132">
        <v>1.7145343858514861</v>
      </c>
      <c r="G505" s="132">
        <v>0.67370109065225836</v>
      </c>
      <c r="H505" s="132">
        <v>1.1027755613273427</v>
      </c>
      <c r="I505" s="132">
        <v>0.46799735388961394</v>
      </c>
      <c r="J505" s="132">
        <v>0.46799735388961394</v>
      </c>
      <c r="K505" s="132">
        <v>3.3197649622069995E-2</v>
      </c>
      <c r="L505" s="132">
        <v>4.6688282024861882</v>
      </c>
      <c r="M505" s="47">
        <v>13970.697227707873</v>
      </c>
    </row>
    <row r="506" spans="1:13" x14ac:dyDescent="0.3">
      <c r="A506" s="2" t="s">
        <v>277</v>
      </c>
      <c r="B506" s="2">
        <v>46</v>
      </c>
      <c r="C506" s="508">
        <v>43845</v>
      </c>
      <c r="D506" s="2">
        <v>99712</v>
      </c>
      <c r="E506" s="2" t="s">
        <v>290</v>
      </c>
      <c r="F506" s="132">
        <v>0.76630219626109719</v>
      </c>
      <c r="G506" s="132">
        <v>0.24530863102185374</v>
      </c>
      <c r="H506" s="132">
        <v>0.47089904199918092</v>
      </c>
      <c r="I506" s="132">
        <v>0.25436806102975429</v>
      </c>
      <c r="J506" s="132">
        <v>0.25436806102975429</v>
      </c>
      <c r="K506" s="132">
        <v>1.20408222798722E-2</v>
      </c>
      <c r="L506" s="132">
        <v>2.788445599603234</v>
      </c>
      <c r="M506" s="47">
        <v>5349.3038672369621</v>
      </c>
    </row>
    <row r="507" spans="1:13" x14ac:dyDescent="0.3">
      <c r="A507" s="2" t="s">
        <v>277</v>
      </c>
      <c r="B507" s="2">
        <v>46</v>
      </c>
      <c r="C507" s="508">
        <v>43845</v>
      </c>
      <c r="D507" s="2">
        <v>99714</v>
      </c>
      <c r="E507" s="2" t="s">
        <v>985</v>
      </c>
      <c r="F507" s="132">
        <v>0</v>
      </c>
      <c r="G507" s="132">
        <v>0</v>
      </c>
      <c r="H507" s="132">
        <v>0</v>
      </c>
      <c r="I507" s="132">
        <v>0</v>
      </c>
      <c r="J507" s="132">
        <v>0</v>
      </c>
      <c r="K507" s="132">
        <v>0</v>
      </c>
      <c r="L507" s="132">
        <v>0</v>
      </c>
      <c r="M507" s="47">
        <v>0</v>
      </c>
    </row>
    <row r="508" spans="1:13" x14ac:dyDescent="0.3">
      <c r="A508" s="2" t="s">
        <v>277</v>
      </c>
      <c r="B508" s="2">
        <v>46</v>
      </c>
      <c r="C508" s="508">
        <v>43845</v>
      </c>
      <c r="D508" s="2">
        <v>99725</v>
      </c>
      <c r="E508" s="2" t="s">
        <v>1741</v>
      </c>
      <c r="F508" s="132">
        <v>3.0797630449294015E-2</v>
      </c>
      <c r="G508" s="132">
        <v>7.9873714301184791E-3</v>
      </c>
      <c r="H508" s="132">
        <v>1.5964259311379021E-2</v>
      </c>
      <c r="I508" s="132">
        <v>7.625689109961406E-3</v>
      </c>
      <c r="J508" s="132">
        <v>7.625689109961406E-3</v>
      </c>
      <c r="K508" s="132">
        <v>3.8490640812428666E-4</v>
      </c>
      <c r="L508" s="132">
        <v>7.3795217165651961E-2</v>
      </c>
      <c r="M508" s="47">
        <v>176.61633459077925</v>
      </c>
    </row>
    <row r="509" spans="1:13" x14ac:dyDescent="0.3">
      <c r="A509" s="2" t="s">
        <v>277</v>
      </c>
      <c r="B509" s="2">
        <v>46</v>
      </c>
      <c r="C509" s="508">
        <v>43845</v>
      </c>
      <c r="D509" s="2">
        <v>99760</v>
      </c>
      <c r="E509" s="2" t="s">
        <v>993</v>
      </c>
      <c r="F509" s="132">
        <v>0</v>
      </c>
      <c r="G509" s="132">
        <v>0</v>
      </c>
      <c r="H509" s="132">
        <v>0</v>
      </c>
      <c r="I509" s="132">
        <v>0</v>
      </c>
      <c r="J509" s="132">
        <v>0</v>
      </c>
      <c r="K509" s="132">
        <v>0</v>
      </c>
      <c r="L509" s="132">
        <v>0</v>
      </c>
      <c r="M509" s="47">
        <v>0</v>
      </c>
    </row>
    <row r="510" spans="1:13" x14ac:dyDescent="0.3">
      <c r="A510" s="2" t="s">
        <v>277</v>
      </c>
      <c r="B510" s="2">
        <v>46</v>
      </c>
      <c r="C510" s="508">
        <v>43845</v>
      </c>
      <c r="D510" s="2">
        <v>99775</v>
      </c>
      <c r="E510" s="2" t="s">
        <v>291</v>
      </c>
      <c r="F510" s="132">
        <v>5.6392281515330495E-5</v>
      </c>
      <c r="G510" s="132">
        <v>1.2771551463168335E-3</v>
      </c>
      <c r="H510" s="132">
        <v>6.3847992845078637E-4</v>
      </c>
      <c r="I510" s="132">
        <v>5.1489528231078691E-5</v>
      </c>
      <c r="J510" s="132">
        <v>5.1489528231078691E-5</v>
      </c>
      <c r="K510" s="132">
        <v>7.6639696262989615E-5</v>
      </c>
      <c r="L510" s="132">
        <v>1.732238339302836E-4</v>
      </c>
      <c r="M510" s="47">
        <v>21.505850064321148</v>
      </c>
    </row>
    <row r="511" spans="1:13" x14ac:dyDescent="0.3">
      <c r="A511" s="2" t="s">
        <v>277</v>
      </c>
      <c r="B511" s="2">
        <v>47</v>
      </c>
      <c r="C511" s="508">
        <v>43846</v>
      </c>
      <c r="D511" s="2">
        <v>99701</v>
      </c>
      <c r="E511" s="2" t="s">
        <v>923</v>
      </c>
      <c r="F511" s="132">
        <v>0.7253364361146909</v>
      </c>
      <c r="G511" s="132">
        <v>0.68390848836583584</v>
      </c>
      <c r="H511" s="132">
        <v>0.83352878583962453</v>
      </c>
      <c r="I511" s="132">
        <v>0.17703549291543869</v>
      </c>
      <c r="J511" s="132">
        <v>0.17703549291543869</v>
      </c>
      <c r="K511" s="132">
        <v>2.8563540532980526E-2</v>
      </c>
      <c r="L511" s="132">
        <v>1.4878262794964485</v>
      </c>
      <c r="M511" s="47">
        <v>12766.212017514608</v>
      </c>
    </row>
    <row r="512" spans="1:13" x14ac:dyDescent="0.3">
      <c r="A512" s="2" t="s">
        <v>277</v>
      </c>
      <c r="B512" s="2">
        <v>47</v>
      </c>
      <c r="C512" s="508">
        <v>43846</v>
      </c>
      <c r="D512" s="2">
        <v>99702</v>
      </c>
      <c r="E512" s="2" t="s">
        <v>983</v>
      </c>
      <c r="F512" s="132">
        <v>0</v>
      </c>
      <c r="G512" s="132">
        <v>0</v>
      </c>
      <c r="H512" s="132">
        <v>0</v>
      </c>
      <c r="I512" s="132">
        <v>0</v>
      </c>
      <c r="J512" s="132">
        <v>0</v>
      </c>
      <c r="K512" s="132">
        <v>0</v>
      </c>
      <c r="L512" s="132">
        <v>0</v>
      </c>
      <c r="M512" s="47">
        <v>0</v>
      </c>
    </row>
    <row r="513" spans="1:13" x14ac:dyDescent="0.3">
      <c r="A513" s="2" t="s">
        <v>277</v>
      </c>
      <c r="B513" s="2">
        <v>47</v>
      </c>
      <c r="C513" s="508">
        <v>43846</v>
      </c>
      <c r="D513" s="2">
        <v>99703</v>
      </c>
      <c r="E513" s="2" t="s">
        <v>984</v>
      </c>
      <c r="F513" s="132">
        <v>1.8064368317006741E-2</v>
      </c>
      <c r="G513" s="132">
        <v>1.4105248248036387E-2</v>
      </c>
      <c r="H513" s="132">
        <v>1.9730556407387322E-2</v>
      </c>
      <c r="I513" s="132">
        <v>4.373571807501234E-3</v>
      </c>
      <c r="J513" s="132">
        <v>4.373571807501234E-3</v>
      </c>
      <c r="K513" s="132">
        <v>5.4569588302098588E-4</v>
      </c>
      <c r="L513" s="132">
        <v>3.7647558040120335E-2</v>
      </c>
      <c r="M513" s="47">
        <v>270.42088514048879</v>
      </c>
    </row>
    <row r="514" spans="1:13" x14ac:dyDescent="0.3">
      <c r="A514" s="2" t="s">
        <v>277</v>
      </c>
      <c r="B514" s="2">
        <v>47</v>
      </c>
      <c r="C514" s="508">
        <v>43846</v>
      </c>
      <c r="D514" s="2">
        <v>99705</v>
      </c>
      <c r="E514" s="2" t="s">
        <v>219</v>
      </c>
      <c r="F514" s="132">
        <v>4.2170518518355937</v>
      </c>
      <c r="G514" s="132">
        <v>0.60804749123974167</v>
      </c>
      <c r="H514" s="132">
        <v>1.0961928159173184</v>
      </c>
      <c r="I514" s="132">
        <v>0.89234199164377748</v>
      </c>
      <c r="J514" s="132">
        <v>0.89234199164377748</v>
      </c>
      <c r="K514" s="132">
        <v>4.561406537797473E-2</v>
      </c>
      <c r="L514" s="132">
        <v>8.0689153359670076</v>
      </c>
      <c r="M514" s="47">
        <v>12858.387344357552</v>
      </c>
    </row>
    <row r="515" spans="1:13" x14ac:dyDescent="0.3">
      <c r="A515" s="2" t="s">
        <v>277</v>
      </c>
      <c r="B515" s="2">
        <v>47</v>
      </c>
      <c r="C515" s="508">
        <v>43846</v>
      </c>
      <c r="D515" s="2">
        <v>99707</v>
      </c>
      <c r="E515" s="2" t="s">
        <v>1740</v>
      </c>
      <c r="F515" s="132">
        <v>0</v>
      </c>
      <c r="G515" s="132">
        <v>0</v>
      </c>
      <c r="H515" s="132">
        <v>0</v>
      </c>
      <c r="I515" s="132">
        <v>0</v>
      </c>
      <c r="J515" s="132">
        <v>0</v>
      </c>
      <c r="K515" s="132">
        <v>0</v>
      </c>
      <c r="L515" s="132">
        <v>0</v>
      </c>
      <c r="M515" s="47">
        <v>0</v>
      </c>
    </row>
    <row r="516" spans="1:13" x14ac:dyDescent="0.3">
      <c r="A516" s="2" t="s">
        <v>277</v>
      </c>
      <c r="B516" s="2">
        <v>47</v>
      </c>
      <c r="C516" s="508">
        <v>43846</v>
      </c>
      <c r="D516" s="2">
        <v>99709</v>
      </c>
      <c r="E516" s="2" t="s">
        <v>289</v>
      </c>
      <c r="F516" s="132">
        <v>2.1473254698244402</v>
      </c>
      <c r="G516" s="132">
        <v>0.79403982159071473</v>
      </c>
      <c r="H516" s="132">
        <v>1.3054993923262372</v>
      </c>
      <c r="I516" s="132">
        <v>0.5739230269377863</v>
      </c>
      <c r="J516" s="132">
        <v>0.5739230269377863</v>
      </c>
      <c r="K516" s="132">
        <v>3.7865110699569375E-2</v>
      </c>
      <c r="L516" s="132">
        <v>5.6996419059430918</v>
      </c>
      <c r="M516" s="47">
        <v>16381.270223718315</v>
      </c>
    </row>
    <row r="517" spans="1:13" x14ac:dyDescent="0.3">
      <c r="A517" s="2" t="s">
        <v>277</v>
      </c>
      <c r="B517" s="2">
        <v>47</v>
      </c>
      <c r="C517" s="508">
        <v>43846</v>
      </c>
      <c r="D517" s="2">
        <v>99712</v>
      </c>
      <c r="E517" s="2" t="s">
        <v>290</v>
      </c>
      <c r="F517" s="132">
        <v>0.93897939640162975</v>
      </c>
      <c r="G517" s="132">
        <v>0.28746430325266042</v>
      </c>
      <c r="H517" s="132">
        <v>0.55070977075392391</v>
      </c>
      <c r="I517" s="132">
        <v>0.30683218158316755</v>
      </c>
      <c r="J517" s="132">
        <v>0.30683218158316755</v>
      </c>
      <c r="K517" s="132">
        <v>1.421287369441418E-2</v>
      </c>
      <c r="L517" s="132">
        <v>3.3536676345365346</v>
      </c>
      <c r="M517" s="47">
        <v>6248.1937628086253</v>
      </c>
    </row>
    <row r="518" spans="1:13" x14ac:dyDescent="0.3">
      <c r="A518" s="2" t="s">
        <v>277</v>
      </c>
      <c r="B518" s="2">
        <v>47</v>
      </c>
      <c r="C518" s="508">
        <v>43846</v>
      </c>
      <c r="D518" s="2">
        <v>99714</v>
      </c>
      <c r="E518" s="2" t="s">
        <v>985</v>
      </c>
      <c r="F518" s="132">
        <v>0</v>
      </c>
      <c r="G518" s="132">
        <v>0</v>
      </c>
      <c r="H518" s="132">
        <v>0</v>
      </c>
      <c r="I518" s="132">
        <v>0</v>
      </c>
      <c r="J518" s="132">
        <v>0</v>
      </c>
      <c r="K518" s="132">
        <v>0</v>
      </c>
      <c r="L518" s="132">
        <v>0</v>
      </c>
      <c r="M518" s="47">
        <v>0</v>
      </c>
    </row>
    <row r="519" spans="1:13" x14ac:dyDescent="0.3">
      <c r="A519" s="2" t="s">
        <v>277</v>
      </c>
      <c r="B519" s="2">
        <v>47</v>
      </c>
      <c r="C519" s="508">
        <v>43846</v>
      </c>
      <c r="D519" s="2">
        <v>99725</v>
      </c>
      <c r="E519" s="2" t="s">
        <v>1741</v>
      </c>
      <c r="F519" s="132">
        <v>3.8625787708001472E-2</v>
      </c>
      <c r="G519" s="132">
        <v>9.4610236339541728E-3</v>
      </c>
      <c r="H519" s="132">
        <v>1.8884695036704407E-2</v>
      </c>
      <c r="I519" s="132">
        <v>9.3894498424404189E-3</v>
      </c>
      <c r="J519" s="132">
        <v>9.3894498424404189E-3</v>
      </c>
      <c r="K519" s="132">
        <v>4.6422452393854989E-4</v>
      </c>
      <c r="L519" s="132">
        <v>9.0418559305579307E-2</v>
      </c>
      <c r="M519" s="47">
        <v>208.20491209611995</v>
      </c>
    </row>
    <row r="520" spans="1:13" x14ac:dyDescent="0.3">
      <c r="A520" s="2" t="s">
        <v>277</v>
      </c>
      <c r="B520" s="2">
        <v>47</v>
      </c>
      <c r="C520" s="508">
        <v>43846</v>
      </c>
      <c r="D520" s="2">
        <v>99760</v>
      </c>
      <c r="E520" s="2" t="s">
        <v>993</v>
      </c>
      <c r="F520" s="132">
        <v>0</v>
      </c>
      <c r="G520" s="132">
        <v>0</v>
      </c>
      <c r="H520" s="132">
        <v>0</v>
      </c>
      <c r="I520" s="132">
        <v>0</v>
      </c>
      <c r="J520" s="132">
        <v>0</v>
      </c>
      <c r="K520" s="132">
        <v>0</v>
      </c>
      <c r="L520" s="132">
        <v>0</v>
      </c>
      <c r="M520" s="47">
        <v>0</v>
      </c>
    </row>
    <row r="521" spans="1:13" x14ac:dyDescent="0.3">
      <c r="A521" s="2" t="s">
        <v>277</v>
      </c>
      <c r="B521" s="2">
        <v>47</v>
      </c>
      <c r="C521" s="508">
        <v>43846</v>
      </c>
      <c r="D521" s="2">
        <v>99775</v>
      </c>
      <c r="E521" s="2" t="s">
        <v>291</v>
      </c>
      <c r="F521" s="132">
        <v>6.5149213100191826E-5</v>
      </c>
      <c r="G521" s="132">
        <v>1.498227752947274E-3</v>
      </c>
      <c r="H521" s="132">
        <v>7.9474387226636514E-4</v>
      </c>
      <c r="I521" s="132">
        <v>5.7097367730676238E-5</v>
      </c>
      <c r="J521" s="132">
        <v>5.7097367730676238E-5</v>
      </c>
      <c r="K521" s="132">
        <v>7.6940556852143015E-5</v>
      </c>
      <c r="L521" s="132">
        <v>1.7872418983947216E-4</v>
      </c>
      <c r="M521" s="47">
        <v>24.907911844134041</v>
      </c>
    </row>
    <row r="522" spans="1:13" x14ac:dyDescent="0.3">
      <c r="A522" s="2" t="s">
        <v>277</v>
      </c>
      <c r="B522" s="2">
        <v>48</v>
      </c>
      <c r="C522" s="508">
        <v>43847</v>
      </c>
      <c r="D522" s="2">
        <v>99701</v>
      </c>
      <c r="E522" s="2" t="s">
        <v>923</v>
      </c>
      <c r="F522" s="132">
        <v>0.73527130967994314</v>
      </c>
      <c r="G522" s="132">
        <v>0.69858794895953125</v>
      </c>
      <c r="H522" s="132">
        <v>0.84791334098482452</v>
      </c>
      <c r="I522" s="132">
        <v>0.17939976049609885</v>
      </c>
      <c r="J522" s="132">
        <v>0.17939976049609885</v>
      </c>
      <c r="K522" s="132">
        <v>2.8672193953521698E-2</v>
      </c>
      <c r="L522" s="132">
        <v>1.5059197534447486</v>
      </c>
      <c r="M522" s="47">
        <v>13001.880677280489</v>
      </c>
    </row>
    <row r="523" spans="1:13" x14ac:dyDescent="0.3">
      <c r="A523" s="2" t="s">
        <v>277</v>
      </c>
      <c r="B523" s="2">
        <v>48</v>
      </c>
      <c r="C523" s="508">
        <v>43847</v>
      </c>
      <c r="D523" s="2">
        <v>99702</v>
      </c>
      <c r="E523" s="2" t="s">
        <v>983</v>
      </c>
      <c r="F523" s="132">
        <v>0</v>
      </c>
      <c r="G523" s="132">
        <v>0</v>
      </c>
      <c r="H523" s="132">
        <v>0</v>
      </c>
      <c r="I523" s="132">
        <v>0</v>
      </c>
      <c r="J523" s="132">
        <v>0</v>
      </c>
      <c r="K523" s="132">
        <v>0</v>
      </c>
      <c r="L523" s="132">
        <v>0</v>
      </c>
      <c r="M523" s="47">
        <v>0</v>
      </c>
    </row>
    <row r="524" spans="1:13" x14ac:dyDescent="0.3">
      <c r="A524" s="2" t="s">
        <v>277</v>
      </c>
      <c r="B524" s="2">
        <v>48</v>
      </c>
      <c r="C524" s="508">
        <v>43847</v>
      </c>
      <c r="D524" s="2">
        <v>99703</v>
      </c>
      <c r="E524" s="2" t="s">
        <v>984</v>
      </c>
      <c r="F524" s="132">
        <v>1.8165888658243052E-2</v>
      </c>
      <c r="G524" s="132">
        <v>1.4346296225526039E-2</v>
      </c>
      <c r="H524" s="132">
        <v>1.9941364348837615E-2</v>
      </c>
      <c r="I524" s="132">
        <v>4.4017768154219232E-3</v>
      </c>
      <c r="J524" s="132">
        <v>4.4017768154219232E-3</v>
      </c>
      <c r="K524" s="132">
        <v>5.4707031808907372E-4</v>
      </c>
      <c r="L524" s="132">
        <v>3.7850856892189137E-2</v>
      </c>
      <c r="M524" s="47">
        <v>274.08670550602585</v>
      </c>
    </row>
    <row r="525" spans="1:13" x14ac:dyDescent="0.3">
      <c r="A525" s="2" t="s">
        <v>277</v>
      </c>
      <c r="B525" s="2">
        <v>48</v>
      </c>
      <c r="C525" s="508">
        <v>43847</v>
      </c>
      <c r="D525" s="2">
        <v>99705</v>
      </c>
      <c r="E525" s="2" t="s">
        <v>219</v>
      </c>
      <c r="F525" s="132">
        <v>4.9428641351183673</v>
      </c>
      <c r="G525" s="132">
        <v>0.67728687061322446</v>
      </c>
      <c r="H525" s="132">
        <v>1.2279807339263431</v>
      </c>
      <c r="I525" s="132">
        <v>1.0363003769318824</v>
      </c>
      <c r="J525" s="132">
        <v>1.0363003769318824</v>
      </c>
      <c r="K525" s="132">
        <v>5.234191163081417E-2</v>
      </c>
      <c r="L525" s="132">
        <v>9.3477812281416135</v>
      </c>
      <c r="M525" s="47">
        <v>14327.866801661152</v>
      </c>
    </row>
    <row r="526" spans="1:13" x14ac:dyDescent="0.3">
      <c r="A526" s="2" t="s">
        <v>277</v>
      </c>
      <c r="B526" s="2">
        <v>48</v>
      </c>
      <c r="C526" s="508">
        <v>43847</v>
      </c>
      <c r="D526" s="2">
        <v>99707</v>
      </c>
      <c r="E526" s="2" t="s">
        <v>1740</v>
      </c>
      <c r="F526" s="132">
        <v>0</v>
      </c>
      <c r="G526" s="132">
        <v>0</v>
      </c>
      <c r="H526" s="132">
        <v>0</v>
      </c>
      <c r="I526" s="132">
        <v>0</v>
      </c>
      <c r="J526" s="132">
        <v>0</v>
      </c>
      <c r="K526" s="132">
        <v>0</v>
      </c>
      <c r="L526" s="132">
        <v>0</v>
      </c>
      <c r="M526" s="47">
        <v>0</v>
      </c>
    </row>
    <row r="527" spans="1:13" x14ac:dyDescent="0.3">
      <c r="A527" s="2" t="s">
        <v>277</v>
      </c>
      <c r="B527" s="2">
        <v>48</v>
      </c>
      <c r="C527" s="508">
        <v>43847</v>
      </c>
      <c r="D527" s="2">
        <v>99709</v>
      </c>
      <c r="E527" s="2" t="s">
        <v>289</v>
      </c>
      <c r="F527" s="132">
        <v>2.1912762782694357</v>
      </c>
      <c r="G527" s="132">
        <v>0.80918284437273358</v>
      </c>
      <c r="H527" s="132">
        <v>1.32689784804057</v>
      </c>
      <c r="I527" s="132">
        <v>0.58540735695023627</v>
      </c>
      <c r="J527" s="132">
        <v>0.58540735695023627</v>
      </c>
      <c r="K527" s="132">
        <v>3.8361352815697303E-2</v>
      </c>
      <c r="L527" s="132">
        <v>5.8143158366821845</v>
      </c>
      <c r="M527" s="47">
        <v>16665.370724692209</v>
      </c>
    </row>
    <row r="528" spans="1:13" x14ac:dyDescent="0.3">
      <c r="A528" s="2" t="s">
        <v>277</v>
      </c>
      <c r="B528" s="2">
        <v>48</v>
      </c>
      <c r="C528" s="508">
        <v>43847</v>
      </c>
      <c r="D528" s="2">
        <v>99712</v>
      </c>
      <c r="E528" s="2" t="s">
        <v>290</v>
      </c>
      <c r="F528" s="132">
        <v>0.97762170887598332</v>
      </c>
      <c r="G528" s="132">
        <v>0.29570290513401126</v>
      </c>
      <c r="H528" s="132">
        <v>0.56626769182865366</v>
      </c>
      <c r="I528" s="132">
        <v>0.31773695661518897</v>
      </c>
      <c r="J528" s="132">
        <v>0.31773695661518897</v>
      </c>
      <c r="K528" s="132">
        <v>1.4672968267401408E-2</v>
      </c>
      <c r="L528" s="132">
        <v>3.4682116712111761</v>
      </c>
      <c r="M528" s="47">
        <v>6423.5893987206373</v>
      </c>
    </row>
    <row r="529" spans="1:13" x14ac:dyDescent="0.3">
      <c r="A529" s="2" t="s">
        <v>277</v>
      </c>
      <c r="B529" s="2">
        <v>48</v>
      </c>
      <c r="C529" s="508">
        <v>43847</v>
      </c>
      <c r="D529" s="2">
        <v>99714</v>
      </c>
      <c r="E529" s="2" t="s">
        <v>985</v>
      </c>
      <c r="F529" s="132">
        <v>0</v>
      </c>
      <c r="G529" s="132">
        <v>0</v>
      </c>
      <c r="H529" s="132">
        <v>0</v>
      </c>
      <c r="I529" s="132">
        <v>0</v>
      </c>
      <c r="J529" s="132">
        <v>0</v>
      </c>
      <c r="K529" s="132">
        <v>0</v>
      </c>
      <c r="L529" s="132">
        <v>0</v>
      </c>
      <c r="M529" s="47">
        <v>0</v>
      </c>
    </row>
    <row r="530" spans="1:13" x14ac:dyDescent="0.3">
      <c r="A530" s="2" t="s">
        <v>277</v>
      </c>
      <c r="B530" s="2">
        <v>48</v>
      </c>
      <c r="C530" s="508">
        <v>43847</v>
      </c>
      <c r="D530" s="2">
        <v>99725</v>
      </c>
      <c r="E530" s="2" t="s">
        <v>1741</v>
      </c>
      <c r="F530" s="132">
        <v>3.9533657974941842E-2</v>
      </c>
      <c r="G530" s="132">
        <v>9.644154193962402E-3</v>
      </c>
      <c r="H530" s="132">
        <v>1.9231915708795271E-2</v>
      </c>
      <c r="I530" s="132">
        <v>9.594204422632046E-3</v>
      </c>
      <c r="J530" s="132">
        <v>9.594204422632046E-3</v>
      </c>
      <c r="K530" s="132">
        <v>4.7343525722262441E-4</v>
      </c>
      <c r="L530" s="132">
        <v>9.2345721316228604E-2</v>
      </c>
      <c r="M530" s="47">
        <v>212.05595162923115</v>
      </c>
    </row>
    <row r="531" spans="1:13" x14ac:dyDescent="0.3">
      <c r="A531" s="2" t="s">
        <v>277</v>
      </c>
      <c r="B531" s="2">
        <v>48</v>
      </c>
      <c r="C531" s="508">
        <v>43847</v>
      </c>
      <c r="D531" s="2">
        <v>99760</v>
      </c>
      <c r="E531" s="2" t="s">
        <v>993</v>
      </c>
      <c r="F531" s="132">
        <v>0</v>
      </c>
      <c r="G531" s="132">
        <v>0</v>
      </c>
      <c r="H531" s="132">
        <v>0</v>
      </c>
      <c r="I531" s="132">
        <v>0</v>
      </c>
      <c r="J531" s="132">
        <v>0</v>
      </c>
      <c r="K531" s="132">
        <v>0</v>
      </c>
      <c r="L531" s="132">
        <v>0</v>
      </c>
      <c r="M531" s="47">
        <v>0</v>
      </c>
    </row>
    <row r="532" spans="1:13" x14ac:dyDescent="0.3">
      <c r="A532" s="2" t="s">
        <v>277</v>
      </c>
      <c r="B532" s="2">
        <v>48</v>
      </c>
      <c r="C532" s="508">
        <v>43847</v>
      </c>
      <c r="D532" s="2">
        <v>99775</v>
      </c>
      <c r="E532" s="2" t="s">
        <v>291</v>
      </c>
      <c r="F532" s="132">
        <v>6.6817200068736854E-5</v>
      </c>
      <c r="G532" s="132">
        <v>1.5403368208768819E-3</v>
      </c>
      <c r="H532" s="132">
        <v>8.2450843299314248E-4</v>
      </c>
      <c r="I532" s="132">
        <v>5.8165527635361492E-5</v>
      </c>
      <c r="J532" s="132">
        <v>5.8165527635361492E-5</v>
      </c>
      <c r="K532" s="132">
        <v>7.6997863631029397E-5</v>
      </c>
      <c r="L532" s="132">
        <v>1.7977187667931764E-4</v>
      </c>
      <c r="M532" s="47">
        <v>25.55592361171745</v>
      </c>
    </row>
    <row r="533" spans="1:13" x14ac:dyDescent="0.3">
      <c r="A533" s="2" t="s">
        <v>277</v>
      </c>
      <c r="B533" s="2">
        <v>49</v>
      </c>
      <c r="C533" s="508">
        <v>43848</v>
      </c>
      <c r="D533" s="2">
        <v>99701</v>
      </c>
      <c r="E533" s="2" t="s">
        <v>923</v>
      </c>
      <c r="F533" s="132">
        <v>0.77142915995414085</v>
      </c>
      <c r="G533" s="132">
        <v>0.72623126409280458</v>
      </c>
      <c r="H533" s="132">
        <v>0.89243700908707202</v>
      </c>
      <c r="I533" s="132">
        <v>0.18966582865785239</v>
      </c>
      <c r="J533" s="132">
        <v>0.18966582865785239</v>
      </c>
      <c r="K533" s="132">
        <v>2.9116089579043162E-2</v>
      </c>
      <c r="L533" s="132">
        <v>1.6062344164824511</v>
      </c>
      <c r="M533" s="47">
        <v>13534.880594947255</v>
      </c>
    </row>
    <row r="534" spans="1:13" x14ac:dyDescent="0.3">
      <c r="A534" s="2" t="s">
        <v>277</v>
      </c>
      <c r="B534" s="2">
        <v>49</v>
      </c>
      <c r="C534" s="508">
        <v>43848</v>
      </c>
      <c r="D534" s="2">
        <v>99702</v>
      </c>
      <c r="E534" s="2" t="s">
        <v>983</v>
      </c>
      <c r="F534" s="132">
        <v>0</v>
      </c>
      <c r="G534" s="132">
        <v>0</v>
      </c>
      <c r="H534" s="132">
        <v>0</v>
      </c>
      <c r="I534" s="132">
        <v>0</v>
      </c>
      <c r="J534" s="132">
        <v>0</v>
      </c>
      <c r="K534" s="132">
        <v>0</v>
      </c>
      <c r="L534" s="132">
        <v>0</v>
      </c>
      <c r="M534" s="47">
        <v>0</v>
      </c>
    </row>
    <row r="535" spans="1:13" x14ac:dyDescent="0.3">
      <c r="A535" s="2" t="s">
        <v>277</v>
      </c>
      <c r="B535" s="2">
        <v>49</v>
      </c>
      <c r="C535" s="508">
        <v>43848</v>
      </c>
      <c r="D535" s="2">
        <v>99703</v>
      </c>
      <c r="E535" s="2" t="s">
        <v>984</v>
      </c>
      <c r="F535" s="132">
        <v>1.8979506131503017E-2</v>
      </c>
      <c r="G535" s="132">
        <v>1.4936114751901767E-2</v>
      </c>
      <c r="H535" s="132">
        <v>2.0963962159489147E-2</v>
      </c>
      <c r="I535" s="132">
        <v>4.6409417835180568E-3</v>
      </c>
      <c r="J535" s="132">
        <v>4.6409417835180568E-3</v>
      </c>
      <c r="K535" s="132">
        <v>5.5741399911625347E-4</v>
      </c>
      <c r="L535" s="132">
        <v>4.0231866054543743E-2</v>
      </c>
      <c r="M535" s="47">
        <v>285.7527741005465</v>
      </c>
    </row>
    <row r="536" spans="1:13" x14ac:dyDescent="0.3">
      <c r="A536" s="2" t="s">
        <v>277</v>
      </c>
      <c r="B536" s="2">
        <v>49</v>
      </c>
      <c r="C536" s="508">
        <v>43848</v>
      </c>
      <c r="D536" s="2">
        <v>99705</v>
      </c>
      <c r="E536" s="2" t="s">
        <v>219</v>
      </c>
      <c r="F536" s="132">
        <v>5.3388276935870911</v>
      </c>
      <c r="G536" s="132">
        <v>0.73036882204880038</v>
      </c>
      <c r="H536" s="132">
        <v>1.3293933605676933</v>
      </c>
      <c r="I536" s="132">
        <v>1.1270513527476178</v>
      </c>
      <c r="J536" s="132">
        <v>1.1270513527476178</v>
      </c>
      <c r="K536" s="132">
        <v>5.6432782816649978E-2</v>
      </c>
      <c r="L536" s="132">
        <v>10.22933131857226</v>
      </c>
      <c r="M536" s="47">
        <v>15459.3978991352</v>
      </c>
    </row>
    <row r="537" spans="1:13" x14ac:dyDescent="0.3">
      <c r="A537" s="2" t="s">
        <v>277</v>
      </c>
      <c r="B537" s="2">
        <v>49</v>
      </c>
      <c r="C537" s="508">
        <v>43848</v>
      </c>
      <c r="D537" s="2">
        <v>99707</v>
      </c>
      <c r="E537" s="2" t="s">
        <v>1740</v>
      </c>
      <c r="F537" s="132">
        <v>0</v>
      </c>
      <c r="G537" s="132">
        <v>0</v>
      </c>
      <c r="H537" s="132">
        <v>0</v>
      </c>
      <c r="I537" s="132">
        <v>0</v>
      </c>
      <c r="J537" s="132">
        <v>0</v>
      </c>
      <c r="K537" s="132">
        <v>0</v>
      </c>
      <c r="L537" s="132">
        <v>0</v>
      </c>
      <c r="M537" s="47">
        <v>0</v>
      </c>
    </row>
    <row r="538" spans="1:13" x14ac:dyDescent="0.3">
      <c r="A538" s="2" t="s">
        <v>277</v>
      </c>
      <c r="B538" s="2">
        <v>49</v>
      </c>
      <c r="C538" s="508">
        <v>43848</v>
      </c>
      <c r="D538" s="2">
        <v>99709</v>
      </c>
      <c r="E538" s="2" t="s">
        <v>289</v>
      </c>
      <c r="F538" s="132">
        <v>2.3195467645270536</v>
      </c>
      <c r="G538" s="132">
        <v>0.8526611106748716</v>
      </c>
      <c r="H538" s="132">
        <v>1.4074695683654803</v>
      </c>
      <c r="I538" s="132">
        <v>0.62773134190691382</v>
      </c>
      <c r="J538" s="132">
        <v>0.62773134190691382</v>
      </c>
      <c r="K538" s="132">
        <v>4.0090758262031567E-2</v>
      </c>
      <c r="L538" s="132">
        <v>6.2816754230620893</v>
      </c>
      <c r="M538" s="47">
        <v>17578.066478331686</v>
      </c>
    </row>
    <row r="539" spans="1:13" x14ac:dyDescent="0.3">
      <c r="A539" s="2" t="s">
        <v>277</v>
      </c>
      <c r="B539" s="2">
        <v>49</v>
      </c>
      <c r="C539" s="508">
        <v>43848</v>
      </c>
      <c r="D539" s="2">
        <v>99712</v>
      </c>
      <c r="E539" s="2" t="s">
        <v>290</v>
      </c>
      <c r="F539" s="132">
        <v>1.0518997581942751</v>
      </c>
      <c r="G539" s="132">
        <v>0.31679174073373328</v>
      </c>
      <c r="H539" s="132">
        <v>0.60627112255989546</v>
      </c>
      <c r="I539" s="132">
        <v>0.34589510089641101</v>
      </c>
      <c r="J539" s="132">
        <v>0.34589510089641101</v>
      </c>
      <c r="K539" s="132">
        <v>1.5782626429931289E-2</v>
      </c>
      <c r="L539" s="132">
        <v>3.7946089573068851</v>
      </c>
      <c r="M539" s="47">
        <v>6876.9874580160431</v>
      </c>
    </row>
    <row r="540" spans="1:13" x14ac:dyDescent="0.3">
      <c r="A540" s="2" t="s">
        <v>277</v>
      </c>
      <c r="B540" s="2">
        <v>49</v>
      </c>
      <c r="C540" s="508">
        <v>43848</v>
      </c>
      <c r="D540" s="2">
        <v>99714</v>
      </c>
      <c r="E540" s="2" t="s">
        <v>985</v>
      </c>
      <c r="F540" s="132">
        <v>0</v>
      </c>
      <c r="G540" s="132">
        <v>0</v>
      </c>
      <c r="H540" s="132">
        <v>0</v>
      </c>
      <c r="I540" s="132">
        <v>0</v>
      </c>
      <c r="J540" s="132">
        <v>0</v>
      </c>
      <c r="K540" s="132">
        <v>0</v>
      </c>
      <c r="L540" s="132">
        <v>0</v>
      </c>
      <c r="M540" s="47">
        <v>0</v>
      </c>
    </row>
    <row r="541" spans="1:13" x14ac:dyDescent="0.3">
      <c r="A541" s="2" t="s">
        <v>277</v>
      </c>
      <c r="B541" s="2">
        <v>49</v>
      </c>
      <c r="C541" s="508">
        <v>43848</v>
      </c>
      <c r="D541" s="2">
        <v>99725</v>
      </c>
      <c r="E541" s="2" t="s">
        <v>1741</v>
      </c>
      <c r="F541" s="132">
        <v>4.1797515953609865E-2</v>
      </c>
      <c r="G541" s="132">
        <v>1.0269638030968E-2</v>
      </c>
      <c r="H541" s="132">
        <v>2.0519079457696123E-2</v>
      </c>
      <c r="I541" s="132">
        <v>1.0265061580478905E-2</v>
      </c>
      <c r="J541" s="132">
        <v>1.0265061580478905E-2</v>
      </c>
      <c r="K541" s="132">
        <v>5.0160025164302808E-4</v>
      </c>
      <c r="L541" s="132">
        <v>9.9515824178218179E-2</v>
      </c>
      <c r="M541" s="47">
        <v>225.74134969994637</v>
      </c>
    </row>
    <row r="542" spans="1:13" x14ac:dyDescent="0.3">
      <c r="A542" s="2" t="s">
        <v>277</v>
      </c>
      <c r="B542" s="2">
        <v>49</v>
      </c>
      <c r="C542" s="508">
        <v>43848</v>
      </c>
      <c r="D542" s="2">
        <v>99760</v>
      </c>
      <c r="E542" s="2" t="s">
        <v>993</v>
      </c>
      <c r="F542" s="132">
        <v>0</v>
      </c>
      <c r="G542" s="132">
        <v>0</v>
      </c>
      <c r="H542" s="132">
        <v>0</v>
      </c>
      <c r="I542" s="132">
        <v>0</v>
      </c>
      <c r="J542" s="132">
        <v>0</v>
      </c>
      <c r="K542" s="132">
        <v>0</v>
      </c>
      <c r="L542" s="132">
        <v>0</v>
      </c>
      <c r="M542" s="47">
        <v>0</v>
      </c>
    </row>
    <row r="543" spans="1:13" x14ac:dyDescent="0.3">
      <c r="A543" s="2" t="s">
        <v>277</v>
      </c>
      <c r="B543" s="2">
        <v>49</v>
      </c>
      <c r="C543" s="508">
        <v>43848</v>
      </c>
      <c r="D543" s="2">
        <v>99775</v>
      </c>
      <c r="E543" s="2" t="s">
        <v>291</v>
      </c>
      <c r="F543" s="132">
        <v>6.8485187037281868E-5</v>
      </c>
      <c r="G543" s="132">
        <v>1.5824458888064896E-3</v>
      </c>
      <c r="H543" s="132">
        <v>8.5427299371991906E-4</v>
      </c>
      <c r="I543" s="132">
        <v>5.9233687540046726E-5</v>
      </c>
      <c r="J543" s="132">
        <v>5.9233687540046726E-5</v>
      </c>
      <c r="K543" s="132">
        <v>7.7055170409915752E-5</v>
      </c>
      <c r="L543" s="132">
        <v>1.8081956351916306E-4</v>
      </c>
      <c r="M543" s="47">
        <v>26.203935379300855</v>
      </c>
    </row>
    <row r="544" spans="1:13" x14ac:dyDescent="0.3">
      <c r="A544" s="2" t="s">
        <v>277</v>
      </c>
      <c r="B544" s="2">
        <v>50</v>
      </c>
      <c r="C544" s="508">
        <v>43849</v>
      </c>
      <c r="D544" s="2">
        <v>99701</v>
      </c>
      <c r="E544" s="2" t="s">
        <v>923</v>
      </c>
      <c r="F544" s="132">
        <v>0.82081660069864093</v>
      </c>
      <c r="G544" s="132">
        <v>0.74985695949443254</v>
      </c>
      <c r="H544" s="132">
        <v>0.92945656649809205</v>
      </c>
      <c r="I544" s="132">
        <v>0.20025919417316254</v>
      </c>
      <c r="J544" s="132">
        <v>0.20025919417316254</v>
      </c>
      <c r="K544" s="132">
        <v>2.9607932342190078E-2</v>
      </c>
      <c r="L544" s="132">
        <v>1.6973265347965805</v>
      </c>
      <c r="M544" s="47">
        <v>13984.41465352372</v>
      </c>
    </row>
    <row r="545" spans="1:13" x14ac:dyDescent="0.3">
      <c r="A545" s="2" t="s">
        <v>277</v>
      </c>
      <c r="B545" s="2">
        <v>50</v>
      </c>
      <c r="C545" s="508">
        <v>43849</v>
      </c>
      <c r="D545" s="2">
        <v>99702</v>
      </c>
      <c r="E545" s="2" t="s">
        <v>983</v>
      </c>
      <c r="F545" s="132">
        <v>0</v>
      </c>
      <c r="G545" s="132">
        <v>0</v>
      </c>
      <c r="H545" s="132">
        <v>0</v>
      </c>
      <c r="I545" s="132">
        <v>0</v>
      </c>
      <c r="J545" s="132">
        <v>0</v>
      </c>
      <c r="K545" s="132">
        <v>0</v>
      </c>
      <c r="L545" s="132">
        <v>0</v>
      </c>
      <c r="M545" s="47">
        <v>0</v>
      </c>
    </row>
    <row r="546" spans="1:13" x14ac:dyDescent="0.3">
      <c r="A546" s="2" t="s">
        <v>277</v>
      </c>
      <c r="B546" s="2">
        <v>50</v>
      </c>
      <c r="C546" s="508">
        <v>43849</v>
      </c>
      <c r="D546" s="2">
        <v>99703</v>
      </c>
      <c r="E546" s="2" t="s">
        <v>984</v>
      </c>
      <c r="F546" s="132">
        <v>2.0208957697377447E-2</v>
      </c>
      <c r="G546" s="132">
        <v>1.545552507208477E-2</v>
      </c>
      <c r="H546" s="132">
        <v>2.1855594224248636E-2</v>
      </c>
      <c r="I546" s="132">
        <v>4.905699240343407E-3</v>
      </c>
      <c r="J546" s="132">
        <v>4.905699240343407E-3</v>
      </c>
      <c r="K546" s="132">
        <v>5.6977272373254847E-4</v>
      </c>
      <c r="L546" s="132">
        <v>4.2532608237085191E-2</v>
      </c>
      <c r="M546" s="47">
        <v>295.95841332949061</v>
      </c>
    </row>
    <row r="547" spans="1:13" x14ac:dyDescent="0.3">
      <c r="A547" s="2" t="s">
        <v>277</v>
      </c>
      <c r="B547" s="2">
        <v>50</v>
      </c>
      <c r="C547" s="508">
        <v>43849</v>
      </c>
      <c r="D547" s="2">
        <v>99705</v>
      </c>
      <c r="E547" s="2" t="s">
        <v>219</v>
      </c>
      <c r="F547" s="132">
        <v>5.3127778650892266</v>
      </c>
      <c r="G547" s="132">
        <v>0.73001466833943129</v>
      </c>
      <c r="H547" s="132">
        <v>1.3259047305510347</v>
      </c>
      <c r="I547" s="132">
        <v>1.1218069877160957</v>
      </c>
      <c r="J547" s="132">
        <v>1.1218069877160957</v>
      </c>
      <c r="K547" s="132">
        <v>5.6190611526223934E-2</v>
      </c>
      <c r="L547" s="132">
        <v>10.181634021532883</v>
      </c>
      <c r="M547" s="47">
        <v>15438.06792011126</v>
      </c>
    </row>
    <row r="548" spans="1:13" x14ac:dyDescent="0.3">
      <c r="A548" s="2" t="s">
        <v>277</v>
      </c>
      <c r="B548" s="2">
        <v>50</v>
      </c>
      <c r="C548" s="508">
        <v>43849</v>
      </c>
      <c r="D548" s="2">
        <v>99707</v>
      </c>
      <c r="E548" s="2" t="s">
        <v>1740</v>
      </c>
      <c r="F548" s="132">
        <v>0</v>
      </c>
      <c r="G548" s="132">
        <v>0</v>
      </c>
      <c r="H548" s="132">
        <v>0</v>
      </c>
      <c r="I548" s="132">
        <v>0</v>
      </c>
      <c r="J548" s="132">
        <v>0</v>
      </c>
      <c r="K548" s="132">
        <v>0</v>
      </c>
      <c r="L548" s="132">
        <v>0</v>
      </c>
      <c r="M548" s="47">
        <v>0</v>
      </c>
    </row>
    <row r="549" spans="1:13" x14ac:dyDescent="0.3">
      <c r="A549" s="2" t="s">
        <v>277</v>
      </c>
      <c r="B549" s="2">
        <v>50</v>
      </c>
      <c r="C549" s="508">
        <v>43849</v>
      </c>
      <c r="D549" s="2">
        <v>99709</v>
      </c>
      <c r="E549" s="2" t="s">
        <v>289</v>
      </c>
      <c r="F549" s="132">
        <v>2.4637695422327002</v>
      </c>
      <c r="G549" s="132">
        <v>0.88666537896179853</v>
      </c>
      <c r="H549" s="132">
        <v>1.4705361221188609</v>
      </c>
      <c r="I549" s="132">
        <v>0.66305717647065843</v>
      </c>
      <c r="J549" s="132">
        <v>0.66305717647065843</v>
      </c>
      <c r="K549" s="132">
        <v>4.164406446115549E-2</v>
      </c>
      <c r="L549" s="132">
        <v>6.6276160208560286</v>
      </c>
      <c r="M549" s="47">
        <v>18288.007250906023</v>
      </c>
    </row>
    <row r="550" spans="1:13" x14ac:dyDescent="0.3">
      <c r="A550" s="2" t="s">
        <v>277</v>
      </c>
      <c r="B550" s="2">
        <v>50</v>
      </c>
      <c r="C550" s="508">
        <v>43849</v>
      </c>
      <c r="D550" s="2">
        <v>99712</v>
      </c>
      <c r="E550" s="2" t="s">
        <v>290</v>
      </c>
      <c r="F550" s="132">
        <v>1.1097463669032499</v>
      </c>
      <c r="G550" s="132">
        <v>0.33076985730245112</v>
      </c>
      <c r="H550" s="132">
        <v>0.63356936263163888</v>
      </c>
      <c r="I550" s="132">
        <v>0.36383650879397161</v>
      </c>
      <c r="J550" s="132">
        <v>0.36383650879397161</v>
      </c>
      <c r="K550" s="132">
        <v>1.65212721531456E-2</v>
      </c>
      <c r="L550" s="132">
        <v>3.9893912709002963</v>
      </c>
      <c r="M550" s="47">
        <v>7179.1841582743755</v>
      </c>
    </row>
    <row r="551" spans="1:13" x14ac:dyDescent="0.3">
      <c r="A551" s="2" t="s">
        <v>277</v>
      </c>
      <c r="B551" s="2">
        <v>50</v>
      </c>
      <c r="C551" s="508">
        <v>43849</v>
      </c>
      <c r="D551" s="2">
        <v>99714</v>
      </c>
      <c r="E551" s="2" t="s">
        <v>985</v>
      </c>
      <c r="F551" s="132">
        <v>0</v>
      </c>
      <c r="G551" s="132">
        <v>0</v>
      </c>
      <c r="H551" s="132">
        <v>0</v>
      </c>
      <c r="I551" s="132">
        <v>0</v>
      </c>
      <c r="J551" s="132">
        <v>0</v>
      </c>
      <c r="K551" s="132">
        <v>0</v>
      </c>
      <c r="L551" s="132">
        <v>0</v>
      </c>
      <c r="M551" s="47">
        <v>0</v>
      </c>
    </row>
    <row r="552" spans="1:13" x14ac:dyDescent="0.3">
      <c r="A552" s="2" t="s">
        <v>277</v>
      </c>
      <c r="B552" s="2">
        <v>50</v>
      </c>
      <c r="C552" s="508">
        <v>43849</v>
      </c>
      <c r="D552" s="2">
        <v>99725</v>
      </c>
      <c r="E552" s="2" t="s">
        <v>1741</v>
      </c>
      <c r="F552" s="132">
        <v>4.4432976015681747E-2</v>
      </c>
      <c r="G552" s="132">
        <v>1.0738848204851685E-2</v>
      </c>
      <c r="H552" s="132">
        <v>2.1483518103509985E-2</v>
      </c>
      <c r="I552" s="132">
        <v>1.0858410756803365E-2</v>
      </c>
      <c r="J552" s="132">
        <v>1.0858410756803365E-2</v>
      </c>
      <c r="K552" s="132">
        <v>5.2827779802687512E-4</v>
      </c>
      <c r="L552" s="132">
        <v>0.10511391418857413</v>
      </c>
      <c r="M552" s="47">
        <v>235.96311158242275</v>
      </c>
    </row>
    <row r="553" spans="1:13" x14ac:dyDescent="0.3">
      <c r="A553" s="2" t="s">
        <v>277</v>
      </c>
      <c r="B553" s="2">
        <v>50</v>
      </c>
      <c r="C553" s="508">
        <v>43849</v>
      </c>
      <c r="D553" s="2">
        <v>99760</v>
      </c>
      <c r="E553" s="2" t="s">
        <v>993</v>
      </c>
      <c r="F553" s="132">
        <v>0</v>
      </c>
      <c r="G553" s="132">
        <v>0</v>
      </c>
      <c r="H553" s="132">
        <v>0</v>
      </c>
      <c r="I553" s="132">
        <v>0</v>
      </c>
      <c r="J553" s="132">
        <v>0</v>
      </c>
      <c r="K553" s="132">
        <v>0</v>
      </c>
      <c r="L553" s="132">
        <v>0</v>
      </c>
      <c r="M553" s="47">
        <v>0</v>
      </c>
    </row>
    <row r="554" spans="1:13" x14ac:dyDescent="0.3">
      <c r="A554" s="2" t="s">
        <v>277</v>
      </c>
      <c r="B554" s="2">
        <v>50</v>
      </c>
      <c r="C554" s="508">
        <v>43849</v>
      </c>
      <c r="D554" s="2">
        <v>99775</v>
      </c>
      <c r="E554" s="2" t="s">
        <v>291</v>
      </c>
      <c r="F554" s="132">
        <v>6.9996800227525803E-5</v>
      </c>
      <c r="G554" s="132">
        <v>1.6206072316176968E-3</v>
      </c>
      <c r="H554" s="132">
        <v>8.8124712687856108E-4</v>
      </c>
      <c r="I554" s="132">
        <v>6.0201707453667759E-5</v>
      </c>
      <c r="J554" s="132">
        <v>6.0201707453667759E-5</v>
      </c>
      <c r="K554" s="132">
        <v>7.7107104678281551E-5</v>
      </c>
      <c r="L554" s="132">
        <v>1.8176902971777308E-4</v>
      </c>
      <c r="M554" s="47">
        <v>26.79119604367332</v>
      </c>
    </row>
    <row r="555" spans="1:13" x14ac:dyDescent="0.3">
      <c r="A555" s="2" t="s">
        <v>277</v>
      </c>
      <c r="B555" s="2">
        <v>51</v>
      </c>
      <c r="C555" s="508">
        <v>43850</v>
      </c>
      <c r="D555" s="2">
        <v>99701</v>
      </c>
      <c r="E555" s="2" t="s">
        <v>923</v>
      </c>
      <c r="F555" s="132">
        <v>0.7701743456623219</v>
      </c>
      <c r="G555" s="132">
        <v>0.68298306598087066</v>
      </c>
      <c r="H555" s="132">
        <v>0.85173446736180036</v>
      </c>
      <c r="I555" s="132">
        <v>0.18613935259460948</v>
      </c>
      <c r="J555" s="132">
        <v>0.18613935259460948</v>
      </c>
      <c r="K555" s="132">
        <v>2.8988486102552457E-2</v>
      </c>
      <c r="L555" s="132">
        <v>1.5712151777407268</v>
      </c>
      <c r="M555" s="47">
        <v>12848.117160347401</v>
      </c>
    </row>
    <row r="556" spans="1:13" x14ac:dyDescent="0.3">
      <c r="A556" s="2" t="s">
        <v>277</v>
      </c>
      <c r="B556" s="2">
        <v>51</v>
      </c>
      <c r="C556" s="508">
        <v>43850</v>
      </c>
      <c r="D556" s="2">
        <v>99702</v>
      </c>
      <c r="E556" s="2" t="s">
        <v>983</v>
      </c>
      <c r="F556" s="132">
        <v>0</v>
      </c>
      <c r="G556" s="132">
        <v>0</v>
      </c>
      <c r="H556" s="132">
        <v>0</v>
      </c>
      <c r="I556" s="132">
        <v>0</v>
      </c>
      <c r="J556" s="132">
        <v>0</v>
      </c>
      <c r="K556" s="132">
        <v>0</v>
      </c>
      <c r="L556" s="132">
        <v>0</v>
      </c>
      <c r="M556" s="47">
        <v>0</v>
      </c>
    </row>
    <row r="557" spans="1:13" x14ac:dyDescent="0.3">
      <c r="A557" s="2" t="s">
        <v>277</v>
      </c>
      <c r="B557" s="2">
        <v>51</v>
      </c>
      <c r="C557" s="508">
        <v>43850</v>
      </c>
      <c r="D557" s="2">
        <v>99703</v>
      </c>
      <c r="E557" s="2" t="s">
        <v>984</v>
      </c>
      <c r="F557" s="132">
        <v>1.9093946140615728E-2</v>
      </c>
      <c r="G557" s="132">
        <v>1.4156787214900244E-2</v>
      </c>
      <c r="H557" s="132">
        <v>2.0211790614119551E-2</v>
      </c>
      <c r="I557" s="132">
        <v>4.5830137356225849E-3</v>
      </c>
      <c r="J557" s="132">
        <v>4.5830137356225849E-3</v>
      </c>
      <c r="K557" s="132">
        <v>5.5536058909016258E-4</v>
      </c>
      <c r="L557" s="132">
        <v>3.9548495096796345E-2</v>
      </c>
      <c r="M557" s="47">
        <v>273.50476464316591</v>
      </c>
    </row>
    <row r="558" spans="1:13" x14ac:dyDescent="0.3">
      <c r="A558" s="2" t="s">
        <v>277</v>
      </c>
      <c r="B558" s="2">
        <v>51</v>
      </c>
      <c r="C558" s="508">
        <v>43850</v>
      </c>
      <c r="D558" s="2">
        <v>99705</v>
      </c>
      <c r="E558" s="2" t="s">
        <v>219</v>
      </c>
      <c r="F558" s="132">
        <v>4.8132295015561191</v>
      </c>
      <c r="G558" s="132">
        <v>0.66022926396622028</v>
      </c>
      <c r="H558" s="132">
        <v>1.2009409827690825</v>
      </c>
      <c r="I558" s="132">
        <v>1.0103948318327092</v>
      </c>
      <c r="J558" s="132">
        <v>1.0103948318327092</v>
      </c>
      <c r="K558" s="132">
        <v>5.1131291630688705E-2</v>
      </c>
      <c r="L558" s="132">
        <v>9.1179968616060254</v>
      </c>
      <c r="M558" s="47">
        <v>13992.419202010897</v>
      </c>
    </row>
    <row r="559" spans="1:13" x14ac:dyDescent="0.3">
      <c r="A559" s="2" t="s">
        <v>277</v>
      </c>
      <c r="B559" s="2">
        <v>51</v>
      </c>
      <c r="C559" s="508">
        <v>43850</v>
      </c>
      <c r="D559" s="2">
        <v>99707</v>
      </c>
      <c r="E559" s="2" t="s">
        <v>1740</v>
      </c>
      <c r="F559" s="132">
        <v>0</v>
      </c>
      <c r="G559" s="132">
        <v>0</v>
      </c>
      <c r="H559" s="132">
        <v>0</v>
      </c>
      <c r="I559" s="132">
        <v>0</v>
      </c>
      <c r="J559" s="132">
        <v>0</v>
      </c>
      <c r="K559" s="132">
        <v>0</v>
      </c>
      <c r="L559" s="132">
        <v>0</v>
      </c>
      <c r="M559" s="47">
        <v>0</v>
      </c>
    </row>
    <row r="560" spans="1:13" x14ac:dyDescent="0.3">
      <c r="A560" s="2" t="s">
        <v>277</v>
      </c>
      <c r="B560" s="2">
        <v>51</v>
      </c>
      <c r="C560" s="508">
        <v>43850</v>
      </c>
      <c r="D560" s="2">
        <v>99709</v>
      </c>
      <c r="E560" s="2" t="s">
        <v>289</v>
      </c>
      <c r="F560" s="132">
        <v>2.2902813139575451</v>
      </c>
      <c r="G560" s="132">
        <v>0.81374107926238359</v>
      </c>
      <c r="H560" s="132">
        <v>1.357546580268487</v>
      </c>
      <c r="I560" s="132">
        <v>0.60908697602586825</v>
      </c>
      <c r="J560" s="132">
        <v>0.60908697602586825</v>
      </c>
      <c r="K560" s="132">
        <v>3.9402472758581608E-2</v>
      </c>
      <c r="L560" s="132">
        <v>6.0494252050608059</v>
      </c>
      <c r="M560" s="47">
        <v>16869.923317677629</v>
      </c>
    </row>
    <row r="561" spans="1:13" x14ac:dyDescent="0.3">
      <c r="A561" s="2" t="s">
        <v>277</v>
      </c>
      <c r="B561" s="2">
        <v>51</v>
      </c>
      <c r="C561" s="508">
        <v>43850</v>
      </c>
      <c r="D561" s="2">
        <v>99712</v>
      </c>
      <c r="E561" s="2" t="s">
        <v>290</v>
      </c>
      <c r="F561" s="132">
        <v>1.0114379818006962</v>
      </c>
      <c r="G561" s="132">
        <v>0.30221642920246322</v>
      </c>
      <c r="H561" s="132">
        <v>0.58137190798642802</v>
      </c>
      <c r="I561" s="132">
        <v>0.32836717879748695</v>
      </c>
      <c r="J561" s="132">
        <v>0.32836717879748695</v>
      </c>
      <c r="K561" s="132">
        <v>1.5108169883010574E-2</v>
      </c>
      <c r="L561" s="132">
        <v>3.5846751991767976</v>
      </c>
      <c r="M561" s="47">
        <v>6576.1509568479933</v>
      </c>
    </row>
    <row r="562" spans="1:13" x14ac:dyDescent="0.3">
      <c r="A562" s="2" t="s">
        <v>277</v>
      </c>
      <c r="B562" s="2">
        <v>51</v>
      </c>
      <c r="C562" s="508">
        <v>43850</v>
      </c>
      <c r="D562" s="2">
        <v>99714</v>
      </c>
      <c r="E562" s="2" t="s">
        <v>985</v>
      </c>
      <c r="F562" s="132">
        <v>0</v>
      </c>
      <c r="G562" s="132">
        <v>0</v>
      </c>
      <c r="H562" s="132">
        <v>0</v>
      </c>
      <c r="I562" s="132">
        <v>0</v>
      </c>
      <c r="J562" s="132">
        <v>0</v>
      </c>
      <c r="K562" s="132">
        <v>0</v>
      </c>
      <c r="L562" s="132">
        <v>0</v>
      </c>
      <c r="M562" s="47">
        <v>0</v>
      </c>
    </row>
    <row r="563" spans="1:13" x14ac:dyDescent="0.3">
      <c r="A563" s="2" t="s">
        <v>277</v>
      </c>
      <c r="B563" s="2">
        <v>51</v>
      </c>
      <c r="C563" s="508">
        <v>43850</v>
      </c>
      <c r="D563" s="2">
        <v>99725</v>
      </c>
      <c r="E563" s="2" t="s">
        <v>1741</v>
      </c>
      <c r="F563" s="132">
        <v>4.1314248499977106E-2</v>
      </c>
      <c r="G563" s="132">
        <v>9.8785488028204811E-3</v>
      </c>
      <c r="H563" s="132">
        <v>1.9825911455746126E-2</v>
      </c>
      <c r="I563" s="132">
        <v>9.9937191503303383E-3</v>
      </c>
      <c r="J563" s="132">
        <v>9.9937191503303383E-3</v>
      </c>
      <c r="K563" s="132">
        <v>4.9137948245403561E-4</v>
      </c>
      <c r="L563" s="132">
        <v>9.6132878082548653E-2</v>
      </c>
      <c r="M563" s="47">
        <v>217.69443051972345</v>
      </c>
    </row>
    <row r="564" spans="1:13" x14ac:dyDescent="0.3">
      <c r="A564" s="2" t="s">
        <v>277</v>
      </c>
      <c r="B564" s="2">
        <v>51</v>
      </c>
      <c r="C564" s="508">
        <v>43850</v>
      </c>
      <c r="D564" s="2">
        <v>99760</v>
      </c>
      <c r="E564" s="2" t="s">
        <v>993</v>
      </c>
      <c r="F564" s="132">
        <v>0</v>
      </c>
      <c r="G564" s="132">
        <v>0</v>
      </c>
      <c r="H564" s="132">
        <v>0</v>
      </c>
      <c r="I564" s="132">
        <v>0</v>
      </c>
      <c r="J564" s="132">
        <v>0</v>
      </c>
      <c r="K564" s="132">
        <v>0</v>
      </c>
      <c r="L564" s="132">
        <v>0</v>
      </c>
      <c r="M564" s="47">
        <v>0</v>
      </c>
    </row>
    <row r="565" spans="1:13" x14ac:dyDescent="0.3">
      <c r="A565" s="2" t="s">
        <v>277</v>
      </c>
      <c r="B565" s="2">
        <v>51</v>
      </c>
      <c r="C565" s="508">
        <v>43850</v>
      </c>
      <c r="D565" s="2">
        <v>99775</v>
      </c>
      <c r="E565" s="2" t="s">
        <v>291</v>
      </c>
      <c r="F565" s="132">
        <v>6.3429101538879781E-5</v>
      </c>
      <c r="G565" s="132">
        <v>1.4548027766448661E-3</v>
      </c>
      <c r="H565" s="132">
        <v>7.6404916901687671E-4</v>
      </c>
      <c r="I565" s="132">
        <v>5.5995827828969574E-5</v>
      </c>
      <c r="J565" s="132">
        <v>5.5995827828969574E-5</v>
      </c>
      <c r="K565" s="132">
        <v>7.6881459236416457E-5</v>
      </c>
      <c r="L565" s="132">
        <v>1.7764376278588156E-4</v>
      </c>
      <c r="M565" s="47">
        <v>24.239649708813651</v>
      </c>
    </row>
    <row r="566" spans="1:13" x14ac:dyDescent="0.3">
      <c r="A566" s="2" t="s">
        <v>277</v>
      </c>
      <c r="B566" s="2">
        <v>52</v>
      </c>
      <c r="C566" s="508">
        <v>43851</v>
      </c>
      <c r="D566" s="2">
        <v>99701</v>
      </c>
      <c r="E566" s="2" t="s">
        <v>923</v>
      </c>
      <c r="F566" s="132">
        <v>0.74520639826615198</v>
      </c>
      <c r="G566" s="132">
        <v>0.6701330852268621</v>
      </c>
      <c r="H566" s="132">
        <v>0.83235336765243761</v>
      </c>
      <c r="I566" s="132">
        <v>0.1807608597354334</v>
      </c>
      <c r="J566" s="132">
        <v>0.1807608597354334</v>
      </c>
      <c r="K566" s="132">
        <v>2.8738904715826265E-2</v>
      </c>
      <c r="L566" s="132">
        <v>1.5251609220546616</v>
      </c>
      <c r="M566" s="47">
        <v>12607.439097088747</v>
      </c>
    </row>
    <row r="567" spans="1:13" x14ac:dyDescent="0.3">
      <c r="A567" s="2" t="s">
        <v>277</v>
      </c>
      <c r="B567" s="2">
        <v>52</v>
      </c>
      <c r="C567" s="508">
        <v>43851</v>
      </c>
      <c r="D567" s="2">
        <v>99702</v>
      </c>
      <c r="E567" s="2" t="s">
        <v>983</v>
      </c>
      <c r="F567" s="132">
        <v>0</v>
      </c>
      <c r="G567" s="132">
        <v>0</v>
      </c>
      <c r="H567" s="132">
        <v>0</v>
      </c>
      <c r="I567" s="132">
        <v>0</v>
      </c>
      <c r="J567" s="132">
        <v>0</v>
      </c>
      <c r="K567" s="132">
        <v>0</v>
      </c>
      <c r="L567" s="132">
        <v>0</v>
      </c>
      <c r="M567" s="47">
        <v>0</v>
      </c>
    </row>
    <row r="568" spans="1:13" x14ac:dyDescent="0.3">
      <c r="A568" s="2" t="s">
        <v>277</v>
      </c>
      <c r="B568" s="2">
        <v>52</v>
      </c>
      <c r="C568" s="508">
        <v>43851</v>
      </c>
      <c r="D568" s="2">
        <v>99703</v>
      </c>
      <c r="E568" s="2" t="s">
        <v>984</v>
      </c>
      <c r="F568" s="132">
        <v>1.8543725663995907E-2</v>
      </c>
      <c r="G568" s="132">
        <v>1.3897416369639893E-2</v>
      </c>
      <c r="H568" s="132">
        <v>1.9794120983853747E-2</v>
      </c>
      <c r="I568" s="132">
        <v>4.463664343626125E-3</v>
      </c>
      <c r="J568" s="132">
        <v>4.463664343626125E-3</v>
      </c>
      <c r="K568" s="132">
        <v>5.4978157155594293E-4</v>
      </c>
      <c r="L568" s="132">
        <v>3.8517027324853265E-2</v>
      </c>
      <c r="M568" s="47">
        <v>268.55391670118155</v>
      </c>
    </row>
    <row r="569" spans="1:13" x14ac:dyDescent="0.3">
      <c r="A569" s="2" t="s">
        <v>277</v>
      </c>
      <c r="B569" s="2">
        <v>52</v>
      </c>
      <c r="C569" s="508">
        <v>43851</v>
      </c>
      <c r="D569" s="2">
        <v>99705</v>
      </c>
      <c r="E569" s="2" t="s">
        <v>219</v>
      </c>
      <c r="F569" s="132">
        <v>4.6586883168889637</v>
      </c>
      <c r="G569" s="132">
        <v>0.64478335239497353</v>
      </c>
      <c r="H569" s="132">
        <v>1.1724962928049112</v>
      </c>
      <c r="I569" s="132">
        <v>0.97978069435114712</v>
      </c>
      <c r="J569" s="132">
        <v>0.97978069435114712</v>
      </c>
      <c r="K569" s="132">
        <v>4.969936982597252E-2</v>
      </c>
      <c r="L569" s="132">
        <v>8.8464690601958758</v>
      </c>
      <c r="M569" s="47">
        <v>13669.295014743508</v>
      </c>
    </row>
    <row r="570" spans="1:13" x14ac:dyDescent="0.3">
      <c r="A570" s="2" t="s">
        <v>277</v>
      </c>
      <c r="B570" s="2">
        <v>52</v>
      </c>
      <c r="C570" s="508">
        <v>43851</v>
      </c>
      <c r="D570" s="2">
        <v>99707</v>
      </c>
      <c r="E570" s="2" t="s">
        <v>1740</v>
      </c>
      <c r="F570" s="132">
        <v>0</v>
      </c>
      <c r="G570" s="132">
        <v>0</v>
      </c>
      <c r="H570" s="132">
        <v>0</v>
      </c>
      <c r="I570" s="132">
        <v>0</v>
      </c>
      <c r="J570" s="132">
        <v>0</v>
      </c>
      <c r="K570" s="132">
        <v>0</v>
      </c>
      <c r="L570" s="132">
        <v>0</v>
      </c>
      <c r="M570" s="47">
        <v>0</v>
      </c>
    </row>
    <row r="571" spans="1:13" x14ac:dyDescent="0.3">
      <c r="A571" s="2" t="s">
        <v>277</v>
      </c>
      <c r="B571" s="2">
        <v>52</v>
      </c>
      <c r="C571" s="508">
        <v>43851</v>
      </c>
      <c r="D571" s="2">
        <v>99709</v>
      </c>
      <c r="E571" s="2" t="s">
        <v>289</v>
      </c>
      <c r="F571" s="132">
        <v>2.2096210554878906</v>
      </c>
      <c r="G571" s="132">
        <v>0.79473831399895523</v>
      </c>
      <c r="H571" s="132">
        <v>1.3228520990054458</v>
      </c>
      <c r="I571" s="132">
        <v>0.5890172620366384</v>
      </c>
      <c r="J571" s="132">
        <v>0.5890172620366384</v>
      </c>
      <c r="K571" s="132">
        <v>3.8524771924534046E-2</v>
      </c>
      <c r="L571" s="132">
        <v>5.8512293802239981</v>
      </c>
      <c r="M571" s="47">
        <v>16475.399484522441</v>
      </c>
    </row>
    <row r="572" spans="1:13" x14ac:dyDescent="0.3">
      <c r="A572" s="2" t="s">
        <v>277</v>
      </c>
      <c r="B572" s="2">
        <v>52</v>
      </c>
      <c r="C572" s="508">
        <v>43851</v>
      </c>
      <c r="D572" s="2">
        <v>99712</v>
      </c>
      <c r="E572" s="2" t="s">
        <v>290</v>
      </c>
      <c r="F572" s="132">
        <v>0.97068219695067459</v>
      </c>
      <c r="G572" s="132">
        <v>0.29277029989238473</v>
      </c>
      <c r="H572" s="132">
        <v>0.56286481015711709</v>
      </c>
      <c r="I572" s="132">
        <v>0.31598064100559675</v>
      </c>
      <c r="J572" s="132">
        <v>0.31598064100559675</v>
      </c>
      <c r="K572" s="132">
        <v>1.4595674248060228E-2</v>
      </c>
      <c r="L572" s="132">
        <v>3.4510600176520478</v>
      </c>
      <c r="M572" s="47">
        <v>6371.6636257856544</v>
      </c>
    </row>
    <row r="573" spans="1:13" x14ac:dyDescent="0.3">
      <c r="A573" s="2" t="s">
        <v>277</v>
      </c>
      <c r="B573" s="2">
        <v>52</v>
      </c>
      <c r="C573" s="508">
        <v>43851</v>
      </c>
      <c r="D573" s="2">
        <v>99714</v>
      </c>
      <c r="E573" s="2" t="s">
        <v>985</v>
      </c>
      <c r="F573" s="132">
        <v>0</v>
      </c>
      <c r="G573" s="132">
        <v>0</v>
      </c>
      <c r="H573" s="132">
        <v>0</v>
      </c>
      <c r="I573" s="132">
        <v>0</v>
      </c>
      <c r="J573" s="132">
        <v>0</v>
      </c>
      <c r="K573" s="132">
        <v>0</v>
      </c>
      <c r="L573" s="132">
        <v>0</v>
      </c>
      <c r="M573" s="47">
        <v>0</v>
      </c>
    </row>
    <row r="574" spans="1:13" x14ac:dyDescent="0.3">
      <c r="A574" s="2" t="s">
        <v>277</v>
      </c>
      <c r="B574" s="2">
        <v>52</v>
      </c>
      <c r="C574" s="508">
        <v>43851</v>
      </c>
      <c r="D574" s="2">
        <v>99725</v>
      </c>
      <c r="E574" s="2" t="s">
        <v>1741</v>
      </c>
      <c r="F574" s="132">
        <v>3.9787112799011246E-2</v>
      </c>
      <c r="G574" s="132">
        <v>9.606470522640331E-3</v>
      </c>
      <c r="H574" s="132">
        <v>1.9266927461039522E-2</v>
      </c>
      <c r="I574" s="132">
        <v>9.6498956678675724E-3</v>
      </c>
      <c r="J574" s="132">
        <v>9.6498956678675724E-3</v>
      </c>
      <c r="K574" s="132">
        <v>4.7592080744992838E-4</v>
      </c>
      <c r="L574" s="132">
        <v>9.2889037219161516E-2</v>
      </c>
      <c r="M574" s="47">
        <v>211.76842607360493</v>
      </c>
    </row>
    <row r="575" spans="1:13" x14ac:dyDescent="0.3">
      <c r="A575" s="2" t="s">
        <v>277</v>
      </c>
      <c r="B575" s="2">
        <v>52</v>
      </c>
      <c r="C575" s="508">
        <v>43851</v>
      </c>
      <c r="D575" s="2">
        <v>99760</v>
      </c>
      <c r="E575" s="2" t="s">
        <v>993</v>
      </c>
      <c r="F575" s="132">
        <v>0</v>
      </c>
      <c r="G575" s="132">
        <v>0</v>
      </c>
      <c r="H575" s="132">
        <v>0</v>
      </c>
      <c r="I575" s="132">
        <v>0</v>
      </c>
      <c r="J575" s="132">
        <v>0</v>
      </c>
      <c r="K575" s="132">
        <v>0</v>
      </c>
      <c r="L575" s="132">
        <v>0</v>
      </c>
      <c r="M575" s="47">
        <v>0</v>
      </c>
    </row>
    <row r="576" spans="1:13" x14ac:dyDescent="0.3">
      <c r="A576" s="2" t="s">
        <v>277</v>
      </c>
      <c r="B576" s="2">
        <v>52</v>
      </c>
      <c r="C576" s="508">
        <v>43851</v>
      </c>
      <c r="D576" s="2">
        <v>99775</v>
      </c>
      <c r="E576" s="2" t="s">
        <v>291</v>
      </c>
      <c r="F576" s="132">
        <v>6.2542983461840243E-5</v>
      </c>
      <c r="G576" s="132">
        <v>1.4324323343072622E-3</v>
      </c>
      <c r="H576" s="132">
        <v>7.4823674613077641E-4</v>
      </c>
      <c r="I576" s="132">
        <v>5.5428367879605548E-5</v>
      </c>
      <c r="J576" s="132">
        <v>5.5428367879605548E-5</v>
      </c>
      <c r="K576" s="132">
        <v>7.6851015010133083E-5</v>
      </c>
      <c r="L576" s="132">
        <v>1.7708717915221369E-4</v>
      </c>
      <c r="M576" s="47">
        <v>23.895393457284968</v>
      </c>
    </row>
    <row r="577" spans="1:13" x14ac:dyDescent="0.3">
      <c r="A577" s="2" t="s">
        <v>277</v>
      </c>
      <c r="B577" s="2">
        <v>53</v>
      </c>
      <c r="C577" s="508">
        <v>43852</v>
      </c>
      <c r="D577" s="2">
        <v>99701</v>
      </c>
      <c r="E577" s="2" t="s">
        <v>923</v>
      </c>
      <c r="F577" s="132">
        <v>0.71682248493531042</v>
      </c>
      <c r="G577" s="132">
        <v>0.65340902624289099</v>
      </c>
      <c r="H577" s="132">
        <v>0.80890606527790399</v>
      </c>
      <c r="I577" s="132">
        <v>0.17460013257154788</v>
      </c>
      <c r="J577" s="132">
        <v>0.17460013257154788</v>
      </c>
      <c r="K577" s="132">
        <v>2.845319035989833E-2</v>
      </c>
      <c r="L577" s="132">
        <v>1.4729011951485542</v>
      </c>
      <c r="M577" s="47">
        <v>12303.188675431551</v>
      </c>
    </row>
    <row r="578" spans="1:13" x14ac:dyDescent="0.3">
      <c r="A578" s="2" t="s">
        <v>277</v>
      </c>
      <c r="B578" s="2">
        <v>53</v>
      </c>
      <c r="C578" s="508">
        <v>43852</v>
      </c>
      <c r="D578" s="2">
        <v>99702</v>
      </c>
      <c r="E578" s="2" t="s">
        <v>983</v>
      </c>
      <c r="F578" s="132">
        <v>0</v>
      </c>
      <c r="G578" s="132">
        <v>0</v>
      </c>
      <c r="H578" s="132">
        <v>0</v>
      </c>
      <c r="I578" s="132">
        <v>0</v>
      </c>
      <c r="J578" s="132">
        <v>0</v>
      </c>
      <c r="K578" s="132">
        <v>0</v>
      </c>
      <c r="L578" s="132">
        <v>0</v>
      </c>
      <c r="M578" s="47">
        <v>0</v>
      </c>
    </row>
    <row r="579" spans="1:13" x14ac:dyDescent="0.3">
      <c r="A579" s="2" t="s">
        <v>277</v>
      </c>
      <c r="B579" s="2">
        <v>53</v>
      </c>
      <c r="C579" s="508">
        <v>43852</v>
      </c>
      <c r="D579" s="2">
        <v>99703</v>
      </c>
      <c r="E579" s="2" t="s">
        <v>984</v>
      </c>
      <c r="F579" s="132">
        <v>1.783505140750672E-2</v>
      </c>
      <c r="G579" s="132">
        <v>1.3542573207368402E-2</v>
      </c>
      <c r="H579" s="132">
        <v>1.9241785456572423E-2</v>
      </c>
      <c r="I579" s="132">
        <v>4.3092793318222642E-3</v>
      </c>
      <c r="J579" s="132">
        <v>4.3092793318222642E-3</v>
      </c>
      <c r="K579" s="132">
        <v>5.4255878384811235E-4</v>
      </c>
      <c r="L579" s="132">
        <v>3.7187118568301494E-2</v>
      </c>
      <c r="M579" s="47">
        <v>261.88129265716441</v>
      </c>
    </row>
    <row r="580" spans="1:13" x14ac:dyDescent="0.3">
      <c r="A580" s="2" t="s">
        <v>277</v>
      </c>
      <c r="B580" s="2">
        <v>53</v>
      </c>
      <c r="C580" s="508">
        <v>43852</v>
      </c>
      <c r="D580" s="2">
        <v>99705</v>
      </c>
      <c r="E580" s="2" t="s">
        <v>219</v>
      </c>
      <c r="F580" s="132">
        <v>4.2896199423387813</v>
      </c>
      <c r="G580" s="132">
        <v>0.60900347411058275</v>
      </c>
      <c r="H580" s="132">
        <v>1.1052184755101513</v>
      </c>
      <c r="I580" s="132">
        <v>0.90663257247519369</v>
      </c>
      <c r="J580" s="132">
        <v>0.90663257247519369</v>
      </c>
      <c r="K580" s="132">
        <v>4.6279453681405645E-2</v>
      </c>
      <c r="L580" s="132">
        <v>8.197135692917815</v>
      </c>
      <c r="M580" s="47">
        <v>12913.98454522561</v>
      </c>
    </row>
    <row r="581" spans="1:13" x14ac:dyDescent="0.3">
      <c r="A581" s="2" t="s">
        <v>277</v>
      </c>
      <c r="B581" s="2">
        <v>53</v>
      </c>
      <c r="C581" s="508">
        <v>43852</v>
      </c>
      <c r="D581" s="2">
        <v>99707</v>
      </c>
      <c r="E581" s="2" t="s">
        <v>1740</v>
      </c>
      <c r="F581" s="132">
        <v>0</v>
      </c>
      <c r="G581" s="132">
        <v>0</v>
      </c>
      <c r="H581" s="132">
        <v>0</v>
      </c>
      <c r="I581" s="132">
        <v>0</v>
      </c>
      <c r="J581" s="132">
        <v>0</v>
      </c>
      <c r="K581" s="132">
        <v>0</v>
      </c>
      <c r="L581" s="132">
        <v>0</v>
      </c>
      <c r="M581" s="47">
        <v>0</v>
      </c>
    </row>
    <row r="582" spans="1:13" x14ac:dyDescent="0.3">
      <c r="A582" s="2" t="s">
        <v>277</v>
      </c>
      <c r="B582" s="2">
        <v>53</v>
      </c>
      <c r="C582" s="508">
        <v>43852</v>
      </c>
      <c r="D582" s="2">
        <v>99709</v>
      </c>
      <c r="E582" s="2" t="s">
        <v>289</v>
      </c>
      <c r="F582" s="132">
        <v>2.1273126584195166</v>
      </c>
      <c r="G582" s="132">
        <v>0.7734414466871139</v>
      </c>
      <c r="H582" s="132">
        <v>1.2855233602201355</v>
      </c>
      <c r="I582" s="132">
        <v>0.56883456180956815</v>
      </c>
      <c r="J582" s="132">
        <v>0.56883456180956815</v>
      </c>
      <c r="K582" s="132">
        <v>3.7636773991404103E-2</v>
      </c>
      <c r="L582" s="132">
        <v>5.6540934020756897</v>
      </c>
      <c r="M582" s="47">
        <v>16041.512998944412</v>
      </c>
    </row>
    <row r="583" spans="1:13" x14ac:dyDescent="0.3">
      <c r="A583" s="2" t="s">
        <v>277</v>
      </c>
      <c r="B583" s="2">
        <v>53</v>
      </c>
      <c r="C583" s="508">
        <v>43852</v>
      </c>
      <c r="D583" s="2">
        <v>99712</v>
      </c>
      <c r="E583" s="2" t="s">
        <v>290</v>
      </c>
      <c r="F583" s="132">
        <v>0.93394755893215398</v>
      </c>
      <c r="G583" s="132">
        <v>0.284461157520283</v>
      </c>
      <c r="H583" s="132">
        <v>0.54691409469898855</v>
      </c>
      <c r="I583" s="132">
        <v>0.30514616027973146</v>
      </c>
      <c r="J583" s="132">
        <v>0.30514616027973146</v>
      </c>
      <c r="K583" s="132">
        <v>1.414385238486101E-2</v>
      </c>
      <c r="L583" s="132">
        <v>3.3354240686183401</v>
      </c>
      <c r="M583" s="47">
        <v>6193.4389044303462</v>
      </c>
    </row>
    <row r="584" spans="1:13" x14ac:dyDescent="0.3">
      <c r="A584" s="2" t="s">
        <v>277</v>
      </c>
      <c r="B584" s="2">
        <v>53</v>
      </c>
      <c r="C584" s="508">
        <v>43852</v>
      </c>
      <c r="D584" s="2">
        <v>99714</v>
      </c>
      <c r="E584" s="2" t="s">
        <v>985</v>
      </c>
      <c r="F584" s="132">
        <v>0</v>
      </c>
      <c r="G584" s="132">
        <v>0</v>
      </c>
      <c r="H584" s="132">
        <v>0</v>
      </c>
      <c r="I584" s="132">
        <v>0</v>
      </c>
      <c r="J584" s="132">
        <v>0</v>
      </c>
      <c r="K584" s="132">
        <v>0</v>
      </c>
      <c r="L584" s="132">
        <v>0</v>
      </c>
      <c r="M584" s="47">
        <v>0</v>
      </c>
    </row>
    <row r="585" spans="1:13" x14ac:dyDescent="0.3">
      <c r="A585" s="2" t="s">
        <v>277</v>
      </c>
      <c r="B585" s="2">
        <v>53</v>
      </c>
      <c r="C585" s="508">
        <v>43852</v>
      </c>
      <c r="D585" s="2">
        <v>99725</v>
      </c>
      <c r="E585" s="2" t="s">
        <v>1741</v>
      </c>
      <c r="F585" s="132">
        <v>3.8286165003523075E-2</v>
      </c>
      <c r="G585" s="132">
        <v>9.3309601322975853E-3</v>
      </c>
      <c r="H585" s="132">
        <v>1.8711882806466476E-2</v>
      </c>
      <c r="I585" s="132">
        <v>9.3118340592820061E-3</v>
      </c>
      <c r="J585" s="132">
        <v>9.3118340592820061E-3</v>
      </c>
      <c r="K585" s="132">
        <v>4.6071939501224888E-4</v>
      </c>
      <c r="L585" s="132">
        <v>8.9701306254968902E-2</v>
      </c>
      <c r="M585" s="47">
        <v>205.81979454305682</v>
      </c>
    </row>
    <row r="586" spans="1:13" x14ac:dyDescent="0.3">
      <c r="A586" s="2" t="s">
        <v>277</v>
      </c>
      <c r="B586" s="2">
        <v>53</v>
      </c>
      <c r="C586" s="508">
        <v>43852</v>
      </c>
      <c r="D586" s="2">
        <v>99760</v>
      </c>
      <c r="E586" s="2" t="s">
        <v>993</v>
      </c>
      <c r="F586" s="132">
        <v>0</v>
      </c>
      <c r="G586" s="132">
        <v>0</v>
      </c>
      <c r="H586" s="132">
        <v>0</v>
      </c>
      <c r="I586" s="132">
        <v>0</v>
      </c>
      <c r="J586" s="132">
        <v>0</v>
      </c>
      <c r="K586" s="132">
        <v>0</v>
      </c>
      <c r="L586" s="132">
        <v>0</v>
      </c>
      <c r="M586" s="47">
        <v>0</v>
      </c>
    </row>
    <row r="587" spans="1:13" x14ac:dyDescent="0.3">
      <c r="A587" s="2" t="s">
        <v>277</v>
      </c>
      <c r="B587" s="2">
        <v>53</v>
      </c>
      <c r="C587" s="508">
        <v>43852</v>
      </c>
      <c r="D587" s="2">
        <v>99775</v>
      </c>
      <c r="E587" s="2" t="s">
        <v>291</v>
      </c>
      <c r="F587" s="132">
        <v>6.1239868642664445E-5</v>
      </c>
      <c r="G587" s="132">
        <v>1.3995346249872558E-3</v>
      </c>
      <c r="H587" s="132">
        <v>7.2498318306298156E-4</v>
      </c>
      <c r="I587" s="132">
        <v>5.4593867954070186E-5</v>
      </c>
      <c r="J587" s="132">
        <v>5.4593867954070186E-5</v>
      </c>
      <c r="K587" s="132">
        <v>7.680624408912811E-5</v>
      </c>
      <c r="L587" s="132">
        <v>1.7626867380858441E-4</v>
      </c>
      <c r="M587" s="47">
        <v>23.389134263860427</v>
      </c>
    </row>
    <row r="588" spans="1:13" x14ac:dyDescent="0.3">
      <c r="A588" s="2" t="s">
        <v>277</v>
      </c>
      <c r="B588" s="2">
        <v>54</v>
      </c>
      <c r="C588" s="508">
        <v>43853</v>
      </c>
      <c r="D588" s="2">
        <v>99701</v>
      </c>
      <c r="E588" s="2" t="s">
        <v>923</v>
      </c>
      <c r="F588" s="132">
        <v>0.71862389733970577</v>
      </c>
      <c r="G588" s="132">
        <v>0.64594123003349546</v>
      </c>
      <c r="H588" s="132">
        <v>0.80450284659692683</v>
      </c>
      <c r="I588" s="132">
        <v>0.1747943105864245</v>
      </c>
      <c r="J588" s="132">
        <v>0.1747943105864245</v>
      </c>
      <c r="K588" s="132">
        <v>2.8463068394194015E-2</v>
      </c>
      <c r="L588" s="132">
        <v>1.4764662058432523</v>
      </c>
      <c r="M588" s="47">
        <v>12198.048933058</v>
      </c>
    </row>
    <row r="589" spans="1:13" x14ac:dyDescent="0.3">
      <c r="A589" s="2" t="s">
        <v>277</v>
      </c>
      <c r="B589" s="2">
        <v>54</v>
      </c>
      <c r="C589" s="508">
        <v>43853</v>
      </c>
      <c r="D589" s="2">
        <v>99702</v>
      </c>
      <c r="E589" s="2" t="s">
        <v>983</v>
      </c>
      <c r="F589" s="132">
        <v>0</v>
      </c>
      <c r="G589" s="132">
        <v>0</v>
      </c>
      <c r="H589" s="132">
        <v>0</v>
      </c>
      <c r="I589" s="132">
        <v>0</v>
      </c>
      <c r="J589" s="132">
        <v>0</v>
      </c>
      <c r="K589" s="132">
        <v>0</v>
      </c>
      <c r="L589" s="132">
        <v>0</v>
      </c>
      <c r="M589" s="47">
        <v>0</v>
      </c>
    </row>
    <row r="590" spans="1:13" x14ac:dyDescent="0.3">
      <c r="A590" s="2" t="s">
        <v>277</v>
      </c>
      <c r="B590" s="2">
        <v>54</v>
      </c>
      <c r="C590" s="508">
        <v>43853</v>
      </c>
      <c r="D590" s="2">
        <v>99703</v>
      </c>
      <c r="E590" s="2" t="s">
        <v>984</v>
      </c>
      <c r="F590" s="132">
        <v>1.7881656275816938E-2</v>
      </c>
      <c r="G590" s="132">
        <v>1.3414344661804719E-2</v>
      </c>
      <c r="H590" s="132">
        <v>1.9173182872060129E-2</v>
      </c>
      <c r="I590" s="132">
        <v>4.3145806815159263E-3</v>
      </c>
      <c r="J590" s="132">
        <v>4.3145806815159263E-3</v>
      </c>
      <c r="K590" s="132">
        <v>5.4276307113718635E-4</v>
      </c>
      <c r="L590" s="132">
        <v>3.7264391423653696E-2</v>
      </c>
      <c r="M590" s="47">
        <v>260.16081655464399</v>
      </c>
    </row>
    <row r="591" spans="1:13" x14ac:dyDescent="0.3">
      <c r="A591" s="2" t="s">
        <v>277</v>
      </c>
      <c r="B591" s="2">
        <v>54</v>
      </c>
      <c r="C591" s="508">
        <v>43853</v>
      </c>
      <c r="D591" s="2">
        <v>99705</v>
      </c>
      <c r="E591" s="2" t="s">
        <v>219</v>
      </c>
      <c r="F591" s="132">
        <v>4.369795294587659</v>
      </c>
      <c r="G591" s="132">
        <v>0.61476340617978043</v>
      </c>
      <c r="H591" s="132">
        <v>1.1184390967295013</v>
      </c>
      <c r="I591" s="132">
        <v>0.92249107713124701</v>
      </c>
      <c r="J591" s="132">
        <v>0.92249107713124701</v>
      </c>
      <c r="K591" s="132">
        <v>4.7020008917919319E-2</v>
      </c>
      <c r="L591" s="132">
        <v>8.3383540783819097</v>
      </c>
      <c r="M591" s="47">
        <v>13047.286932132578</v>
      </c>
    </row>
    <row r="592" spans="1:13" x14ac:dyDescent="0.3">
      <c r="A592" s="2" t="s">
        <v>277</v>
      </c>
      <c r="B592" s="2">
        <v>54</v>
      </c>
      <c r="C592" s="508">
        <v>43853</v>
      </c>
      <c r="D592" s="2">
        <v>99707</v>
      </c>
      <c r="E592" s="2" t="s">
        <v>1740</v>
      </c>
      <c r="F592" s="132">
        <v>0</v>
      </c>
      <c r="G592" s="132">
        <v>0</v>
      </c>
      <c r="H592" s="132">
        <v>0</v>
      </c>
      <c r="I592" s="132">
        <v>0</v>
      </c>
      <c r="J592" s="132">
        <v>0</v>
      </c>
      <c r="K592" s="132">
        <v>0</v>
      </c>
      <c r="L592" s="132">
        <v>0</v>
      </c>
      <c r="M592" s="47">
        <v>0</v>
      </c>
    </row>
    <row r="593" spans="1:13" x14ac:dyDescent="0.3">
      <c r="A593" s="2" t="s">
        <v>277</v>
      </c>
      <c r="B593" s="2">
        <v>54</v>
      </c>
      <c r="C593" s="508">
        <v>43853</v>
      </c>
      <c r="D593" s="2">
        <v>99709</v>
      </c>
      <c r="E593" s="2" t="s">
        <v>289</v>
      </c>
      <c r="F593" s="132">
        <v>2.1333057195298126</v>
      </c>
      <c r="G593" s="132">
        <v>0.76990548543828807</v>
      </c>
      <c r="H593" s="132">
        <v>1.2847028228027082</v>
      </c>
      <c r="I593" s="132">
        <v>0.57021287452902347</v>
      </c>
      <c r="J593" s="132">
        <v>0.57021287452902347</v>
      </c>
      <c r="K593" s="132">
        <v>3.7696428747738368E-2</v>
      </c>
      <c r="L593" s="132">
        <v>5.668759334947179</v>
      </c>
      <c r="M593" s="47">
        <v>15996.061447782344</v>
      </c>
    </row>
    <row r="594" spans="1:13" x14ac:dyDescent="0.3">
      <c r="A594" s="2" t="s">
        <v>277</v>
      </c>
      <c r="B594" s="2">
        <v>54</v>
      </c>
      <c r="C594" s="508">
        <v>43853</v>
      </c>
      <c r="D594" s="2">
        <v>99712</v>
      </c>
      <c r="E594" s="2" t="s">
        <v>290</v>
      </c>
      <c r="F594" s="132">
        <v>0.93723837575690494</v>
      </c>
      <c r="G594" s="132">
        <v>0.2845868834492935</v>
      </c>
      <c r="H594" s="132">
        <v>0.5477928379898741</v>
      </c>
      <c r="I594" s="132">
        <v>0.30604094437169205</v>
      </c>
      <c r="J594" s="132">
        <v>0.30604094437169205</v>
      </c>
      <c r="K594" s="132">
        <v>1.4181695202990801E-2</v>
      </c>
      <c r="L594" s="132">
        <v>3.3448557980535996</v>
      </c>
      <c r="M594" s="47">
        <v>6199.2611904144042</v>
      </c>
    </row>
    <row r="595" spans="1:13" x14ac:dyDescent="0.3">
      <c r="A595" s="2" t="s">
        <v>277</v>
      </c>
      <c r="B595" s="2">
        <v>54</v>
      </c>
      <c r="C595" s="508">
        <v>43853</v>
      </c>
      <c r="D595" s="2">
        <v>99714</v>
      </c>
      <c r="E595" s="2" t="s">
        <v>985</v>
      </c>
      <c r="F595" s="132">
        <v>0</v>
      </c>
      <c r="G595" s="132">
        <v>0</v>
      </c>
      <c r="H595" s="132">
        <v>0</v>
      </c>
      <c r="I595" s="132">
        <v>0</v>
      </c>
      <c r="J595" s="132">
        <v>0</v>
      </c>
      <c r="K595" s="132">
        <v>0</v>
      </c>
      <c r="L595" s="132">
        <v>0</v>
      </c>
      <c r="M595" s="47">
        <v>0</v>
      </c>
    </row>
    <row r="596" spans="1:13" x14ac:dyDescent="0.3">
      <c r="A596" s="2" t="s">
        <v>277</v>
      </c>
      <c r="B596" s="2">
        <v>54</v>
      </c>
      <c r="C596" s="508">
        <v>43853</v>
      </c>
      <c r="D596" s="2">
        <v>99725</v>
      </c>
      <c r="E596" s="2" t="s">
        <v>1741</v>
      </c>
      <c r="F596" s="132">
        <v>3.8398459993146651E-2</v>
      </c>
      <c r="G596" s="132">
        <v>9.3292366392870273E-3</v>
      </c>
      <c r="H596" s="132">
        <v>1.8737834854556983E-2</v>
      </c>
      <c r="I596" s="132">
        <v>9.3367564913464061E-3</v>
      </c>
      <c r="J596" s="132">
        <v>9.3367564913464061E-3</v>
      </c>
      <c r="K596" s="132">
        <v>4.6183511091595504E-4</v>
      </c>
      <c r="L596" s="132">
        <v>8.9941132725133779E-2</v>
      </c>
      <c r="M596" s="47">
        <v>205.92213469784298</v>
      </c>
    </row>
    <row r="597" spans="1:13" x14ac:dyDescent="0.3">
      <c r="A597" s="2" t="s">
        <v>277</v>
      </c>
      <c r="B597" s="2">
        <v>54</v>
      </c>
      <c r="C597" s="508">
        <v>43853</v>
      </c>
      <c r="D597" s="2">
        <v>99760</v>
      </c>
      <c r="E597" s="2" t="s">
        <v>993</v>
      </c>
      <c r="F597" s="132">
        <v>0</v>
      </c>
      <c r="G597" s="132">
        <v>0</v>
      </c>
      <c r="H597" s="132">
        <v>0</v>
      </c>
      <c r="I597" s="132">
        <v>0</v>
      </c>
      <c r="J597" s="132">
        <v>0</v>
      </c>
      <c r="K597" s="132">
        <v>0</v>
      </c>
      <c r="L597" s="132">
        <v>0</v>
      </c>
      <c r="M597" s="47">
        <v>0</v>
      </c>
    </row>
    <row r="598" spans="1:13" x14ac:dyDescent="0.3">
      <c r="A598" s="2" t="s">
        <v>277</v>
      </c>
      <c r="B598" s="2">
        <v>54</v>
      </c>
      <c r="C598" s="508">
        <v>43853</v>
      </c>
      <c r="D598" s="2">
        <v>99775</v>
      </c>
      <c r="E598" s="2" t="s">
        <v>291</v>
      </c>
      <c r="F598" s="132">
        <v>6.014525219455677E-5</v>
      </c>
      <c r="G598" s="132">
        <v>1.371900549158451E-3</v>
      </c>
      <c r="H598" s="132">
        <v>7.0545019008603452E-4</v>
      </c>
      <c r="I598" s="132">
        <v>5.3892888016620515E-5</v>
      </c>
      <c r="J598" s="132">
        <v>5.3892888016620515E-5</v>
      </c>
      <c r="K598" s="132">
        <v>7.6768636515483978E-5</v>
      </c>
      <c r="L598" s="132">
        <v>1.7558112931993593E-4</v>
      </c>
      <c r="M598" s="47">
        <v>22.963876541383815</v>
      </c>
    </row>
    <row r="599" spans="1:13" x14ac:dyDescent="0.3">
      <c r="A599" s="2" t="s">
        <v>277</v>
      </c>
      <c r="B599" s="2">
        <v>55</v>
      </c>
      <c r="C599" s="508">
        <v>43854</v>
      </c>
      <c r="D599" s="2">
        <v>99701</v>
      </c>
      <c r="E599" s="2" t="s">
        <v>923</v>
      </c>
      <c r="F599" s="132">
        <v>0.63951336520099666</v>
      </c>
      <c r="G599" s="132">
        <v>0.60147310817397359</v>
      </c>
      <c r="H599" s="132">
        <v>0.7406327146419861</v>
      </c>
      <c r="I599" s="132">
        <v>0.15767285959113159</v>
      </c>
      <c r="J599" s="132">
        <v>0.15767285959113159</v>
      </c>
      <c r="K599" s="132">
        <v>2.7668812128162096E-2</v>
      </c>
      <c r="L599" s="132">
        <v>1.3307475108125857</v>
      </c>
      <c r="M599" s="47">
        <v>11381.344684025093</v>
      </c>
    </row>
    <row r="600" spans="1:13" x14ac:dyDescent="0.3">
      <c r="A600" s="2" t="s">
        <v>277</v>
      </c>
      <c r="B600" s="2">
        <v>55</v>
      </c>
      <c r="C600" s="508">
        <v>43854</v>
      </c>
      <c r="D600" s="2">
        <v>99702</v>
      </c>
      <c r="E600" s="2" t="s">
        <v>983</v>
      </c>
      <c r="F600" s="132">
        <v>0</v>
      </c>
      <c r="G600" s="132">
        <v>0</v>
      </c>
      <c r="H600" s="132">
        <v>0</v>
      </c>
      <c r="I600" s="132">
        <v>0</v>
      </c>
      <c r="J600" s="132">
        <v>0</v>
      </c>
      <c r="K600" s="132">
        <v>0</v>
      </c>
      <c r="L600" s="132">
        <v>0</v>
      </c>
      <c r="M600" s="47">
        <v>0</v>
      </c>
    </row>
    <row r="601" spans="1:13" x14ac:dyDescent="0.3">
      <c r="A601" s="2" t="s">
        <v>277</v>
      </c>
      <c r="B601" s="2">
        <v>55</v>
      </c>
      <c r="C601" s="508">
        <v>43854</v>
      </c>
      <c r="D601" s="2">
        <v>99703</v>
      </c>
      <c r="E601" s="2" t="s">
        <v>984</v>
      </c>
      <c r="F601" s="132">
        <v>1.5906057753301922E-2</v>
      </c>
      <c r="G601" s="132">
        <v>1.2463242915335777E-2</v>
      </c>
      <c r="H601" s="132">
        <v>1.7659797690343287E-2</v>
      </c>
      <c r="I601" s="132">
        <v>3.8854154734880662E-3</v>
      </c>
      <c r="J601" s="132">
        <v>3.8854154734880662E-3</v>
      </c>
      <c r="K601" s="132">
        <v>5.226958925089785E-4</v>
      </c>
      <c r="L601" s="132">
        <v>3.3559514784810673E-2</v>
      </c>
      <c r="M601" s="47">
        <v>242.10220175185012</v>
      </c>
    </row>
    <row r="602" spans="1:13" x14ac:dyDescent="0.3">
      <c r="A602" s="2" t="s">
        <v>277</v>
      </c>
      <c r="B602" s="2">
        <v>55</v>
      </c>
      <c r="C602" s="508">
        <v>43854</v>
      </c>
      <c r="D602" s="2">
        <v>99705</v>
      </c>
      <c r="E602" s="2" t="s">
        <v>219</v>
      </c>
      <c r="F602" s="132">
        <v>4.0186095035442495</v>
      </c>
      <c r="G602" s="132">
        <v>0.57782403686770789</v>
      </c>
      <c r="H602" s="132">
        <v>1.0526574238940998</v>
      </c>
      <c r="I602" s="132">
        <v>0.85295546552782375</v>
      </c>
      <c r="J602" s="132">
        <v>0.85295546552782375</v>
      </c>
      <c r="K602" s="132">
        <v>4.3765682775296334E-2</v>
      </c>
      <c r="L602" s="132">
        <v>7.7223814063622278</v>
      </c>
      <c r="M602" s="47">
        <v>12285.535863275578</v>
      </c>
    </row>
    <row r="603" spans="1:13" x14ac:dyDescent="0.3">
      <c r="A603" s="2" t="s">
        <v>277</v>
      </c>
      <c r="B603" s="2">
        <v>55</v>
      </c>
      <c r="C603" s="508">
        <v>43854</v>
      </c>
      <c r="D603" s="2">
        <v>99707</v>
      </c>
      <c r="E603" s="2" t="s">
        <v>1740</v>
      </c>
      <c r="F603" s="132">
        <v>0</v>
      </c>
      <c r="G603" s="132">
        <v>0</v>
      </c>
      <c r="H603" s="132">
        <v>0</v>
      </c>
      <c r="I603" s="132">
        <v>0</v>
      </c>
      <c r="J603" s="132">
        <v>0</v>
      </c>
      <c r="K603" s="132">
        <v>0</v>
      </c>
      <c r="L603" s="132">
        <v>0</v>
      </c>
      <c r="M603" s="47">
        <v>0</v>
      </c>
    </row>
    <row r="604" spans="1:13" x14ac:dyDescent="0.3">
      <c r="A604" s="2" t="s">
        <v>277</v>
      </c>
      <c r="B604" s="2">
        <v>55</v>
      </c>
      <c r="C604" s="508">
        <v>43854</v>
      </c>
      <c r="D604" s="2">
        <v>99709</v>
      </c>
      <c r="E604" s="2" t="s">
        <v>289</v>
      </c>
      <c r="F604" s="132">
        <v>1.9037055552400941</v>
      </c>
      <c r="G604" s="132">
        <v>0.71177658967593427</v>
      </c>
      <c r="H604" s="132">
        <v>1.1814636034392905</v>
      </c>
      <c r="I604" s="132">
        <v>0.51393595342374621</v>
      </c>
      <c r="J604" s="132">
        <v>0.51393595342374621</v>
      </c>
      <c r="K604" s="132">
        <v>3.5220606667810288E-2</v>
      </c>
      <c r="L604" s="132">
        <v>5.1187679398881105</v>
      </c>
      <c r="M604" s="47">
        <v>14805.101731701292</v>
      </c>
    </row>
    <row r="605" spans="1:13" x14ac:dyDescent="0.3">
      <c r="A605" s="2" t="s">
        <v>277</v>
      </c>
      <c r="B605" s="2">
        <v>55</v>
      </c>
      <c r="C605" s="508">
        <v>43854</v>
      </c>
      <c r="D605" s="2">
        <v>99712</v>
      </c>
      <c r="E605" s="2" t="s">
        <v>290</v>
      </c>
      <c r="F605" s="132">
        <v>0.84180804017313771</v>
      </c>
      <c r="G605" s="132">
        <v>0.26189151383261738</v>
      </c>
      <c r="H605" s="132">
        <v>0.50402424097233767</v>
      </c>
      <c r="I605" s="132">
        <v>0.27701105965170558</v>
      </c>
      <c r="J605" s="132">
        <v>0.27701105965170558</v>
      </c>
      <c r="K605" s="132">
        <v>1.2980558727920352E-2</v>
      </c>
      <c r="L605" s="132">
        <v>3.0317781908746735</v>
      </c>
      <c r="M605" s="47">
        <v>5711.3825228738178</v>
      </c>
    </row>
    <row r="606" spans="1:13" x14ac:dyDescent="0.3">
      <c r="A606" s="2" t="s">
        <v>277</v>
      </c>
      <c r="B606" s="2">
        <v>55</v>
      </c>
      <c r="C606" s="508">
        <v>43854</v>
      </c>
      <c r="D606" s="2">
        <v>99714</v>
      </c>
      <c r="E606" s="2" t="s">
        <v>985</v>
      </c>
      <c r="F606" s="132">
        <v>0</v>
      </c>
      <c r="G606" s="132">
        <v>0</v>
      </c>
      <c r="H606" s="132">
        <v>0</v>
      </c>
      <c r="I606" s="132">
        <v>0</v>
      </c>
      <c r="J606" s="132">
        <v>0</v>
      </c>
      <c r="K606" s="132">
        <v>0</v>
      </c>
      <c r="L606" s="132">
        <v>0</v>
      </c>
      <c r="M606" s="47">
        <v>0</v>
      </c>
    </row>
    <row r="607" spans="1:13" x14ac:dyDescent="0.3">
      <c r="A607" s="2" t="s">
        <v>277</v>
      </c>
      <c r="B607" s="2">
        <v>55</v>
      </c>
      <c r="C607" s="508">
        <v>43854</v>
      </c>
      <c r="D607" s="2">
        <v>99725</v>
      </c>
      <c r="E607" s="2" t="s">
        <v>1741</v>
      </c>
      <c r="F607" s="132">
        <v>3.421079367295795E-2</v>
      </c>
      <c r="G607" s="132">
        <v>8.5661746406958811E-3</v>
      </c>
      <c r="H607" s="132">
        <v>1.7193168006733872E-2</v>
      </c>
      <c r="I607" s="132">
        <v>8.393652685738438E-3</v>
      </c>
      <c r="J607" s="132">
        <v>8.393652685738438E-3</v>
      </c>
      <c r="K607" s="132">
        <v>4.194283770774107E-4</v>
      </c>
      <c r="L607" s="132">
        <v>8.1046981508010998E-2</v>
      </c>
      <c r="M607" s="47">
        <v>189.41153488881119</v>
      </c>
    </row>
    <row r="608" spans="1:13" x14ac:dyDescent="0.3">
      <c r="A608" s="2" t="s">
        <v>277</v>
      </c>
      <c r="B608" s="2">
        <v>55</v>
      </c>
      <c r="C608" s="508">
        <v>43854</v>
      </c>
      <c r="D608" s="2">
        <v>99760</v>
      </c>
      <c r="E608" s="2" t="s">
        <v>993</v>
      </c>
      <c r="F608" s="132">
        <v>0</v>
      </c>
      <c r="G608" s="132">
        <v>0</v>
      </c>
      <c r="H608" s="132">
        <v>0</v>
      </c>
      <c r="I608" s="132">
        <v>0</v>
      </c>
      <c r="J608" s="132">
        <v>0</v>
      </c>
      <c r="K608" s="132">
        <v>0</v>
      </c>
      <c r="L608" s="132">
        <v>0</v>
      </c>
      <c r="M608" s="47">
        <v>0</v>
      </c>
    </row>
    <row r="609" spans="1:13" x14ac:dyDescent="0.3">
      <c r="A609" s="2" t="s">
        <v>277</v>
      </c>
      <c r="B609" s="2">
        <v>55</v>
      </c>
      <c r="C609" s="508">
        <v>43854</v>
      </c>
      <c r="D609" s="2">
        <v>99775</v>
      </c>
      <c r="E609" s="2" t="s">
        <v>291</v>
      </c>
      <c r="F609" s="132">
        <v>5.6809278257466755E-5</v>
      </c>
      <c r="G609" s="132">
        <v>1.2876824132992354E-3</v>
      </c>
      <c r="H609" s="132">
        <v>6.4592106863248049E-4</v>
      </c>
      <c r="I609" s="132">
        <v>5.1756568207250013E-5</v>
      </c>
      <c r="J609" s="132">
        <v>5.1756568207250013E-5</v>
      </c>
      <c r="K609" s="132">
        <v>7.6654022957711227E-5</v>
      </c>
      <c r="L609" s="132">
        <v>1.7348575564024501E-4</v>
      </c>
      <c r="M609" s="47">
        <v>21.667853006217001</v>
      </c>
    </row>
    <row r="610" spans="1:13" x14ac:dyDescent="0.3">
      <c r="A610" s="2" t="s">
        <v>277</v>
      </c>
      <c r="B610" s="2">
        <v>56</v>
      </c>
      <c r="C610" s="508">
        <v>43855</v>
      </c>
      <c r="D610" s="2">
        <v>99701</v>
      </c>
      <c r="E610" s="2" t="s">
        <v>923</v>
      </c>
      <c r="F610" s="132">
        <v>0.70920120344876436</v>
      </c>
      <c r="G610" s="132">
        <v>0.66978848089719789</v>
      </c>
      <c r="H610" s="132">
        <v>0.82724930108976824</v>
      </c>
      <c r="I610" s="132">
        <v>0.17569652456740617</v>
      </c>
      <c r="J610" s="132">
        <v>0.17569652456740617</v>
      </c>
      <c r="K610" s="132">
        <v>2.8470398027498761E-2</v>
      </c>
      <c r="L610" s="132">
        <v>1.4921500424700425</v>
      </c>
      <c r="M610" s="47">
        <v>12578.681464517545</v>
      </c>
    </row>
    <row r="611" spans="1:13" x14ac:dyDescent="0.3">
      <c r="A611" s="2" t="s">
        <v>277</v>
      </c>
      <c r="B611" s="2">
        <v>56</v>
      </c>
      <c r="C611" s="508">
        <v>43855</v>
      </c>
      <c r="D611" s="2">
        <v>99702</v>
      </c>
      <c r="E611" s="2" t="s">
        <v>983</v>
      </c>
      <c r="F611" s="132">
        <v>0</v>
      </c>
      <c r="G611" s="132">
        <v>0</v>
      </c>
      <c r="H611" s="132">
        <v>0</v>
      </c>
      <c r="I611" s="132">
        <v>0</v>
      </c>
      <c r="J611" s="132">
        <v>0</v>
      </c>
      <c r="K611" s="132">
        <v>0</v>
      </c>
      <c r="L611" s="132">
        <v>0</v>
      </c>
      <c r="M611" s="47">
        <v>0</v>
      </c>
    </row>
    <row r="612" spans="1:13" x14ac:dyDescent="0.3">
      <c r="A612" s="2" t="s">
        <v>277</v>
      </c>
      <c r="B612" s="2">
        <v>56</v>
      </c>
      <c r="C612" s="508">
        <v>43855</v>
      </c>
      <c r="D612" s="2">
        <v>99703</v>
      </c>
      <c r="E612" s="2" t="s">
        <v>984</v>
      </c>
      <c r="F612" s="132">
        <v>1.7646288571741407E-2</v>
      </c>
      <c r="G612" s="132">
        <v>1.3867169262810957E-2</v>
      </c>
      <c r="H612" s="132">
        <v>1.9646988436764958E-2</v>
      </c>
      <c r="I612" s="132">
        <v>4.337651480471826E-3</v>
      </c>
      <c r="J612" s="132">
        <v>4.337651480471826E-3</v>
      </c>
      <c r="K612" s="132">
        <v>5.4310897265411712E-4</v>
      </c>
      <c r="L612" s="132">
        <v>3.7702953132041861E-2</v>
      </c>
      <c r="M612" s="47">
        <v>267.4812643706606</v>
      </c>
    </row>
    <row r="613" spans="1:13" x14ac:dyDescent="0.3">
      <c r="A613" s="2" t="s">
        <v>277</v>
      </c>
      <c r="B613" s="2">
        <v>56</v>
      </c>
      <c r="C613" s="508">
        <v>43855</v>
      </c>
      <c r="D613" s="2">
        <v>99705</v>
      </c>
      <c r="E613" s="2" t="s">
        <v>219</v>
      </c>
      <c r="F613" s="132">
        <v>4.8050868169674752</v>
      </c>
      <c r="G613" s="132">
        <v>0.67323252170548364</v>
      </c>
      <c r="H613" s="132">
        <v>1.2283655947575203</v>
      </c>
      <c r="I613" s="132">
        <v>1.0211820804788823</v>
      </c>
      <c r="J613" s="132">
        <v>1.0211820804788823</v>
      </c>
      <c r="K613" s="132">
        <v>5.1480644642332242E-2</v>
      </c>
      <c r="L613" s="132">
        <v>9.2907320024696354</v>
      </c>
      <c r="M613" s="47">
        <v>14284.648229244161</v>
      </c>
    </row>
    <row r="614" spans="1:13" x14ac:dyDescent="0.3">
      <c r="A614" s="2" t="s">
        <v>277</v>
      </c>
      <c r="B614" s="2">
        <v>56</v>
      </c>
      <c r="C614" s="508">
        <v>43855</v>
      </c>
      <c r="D614" s="2">
        <v>99707</v>
      </c>
      <c r="E614" s="2" t="s">
        <v>1740</v>
      </c>
      <c r="F614" s="132">
        <v>0</v>
      </c>
      <c r="G614" s="132">
        <v>0</v>
      </c>
      <c r="H614" s="132">
        <v>0</v>
      </c>
      <c r="I614" s="132">
        <v>0</v>
      </c>
      <c r="J614" s="132">
        <v>0</v>
      </c>
      <c r="K614" s="132">
        <v>0</v>
      </c>
      <c r="L614" s="132">
        <v>0</v>
      </c>
      <c r="M614" s="47">
        <v>0</v>
      </c>
    </row>
    <row r="615" spans="1:13" x14ac:dyDescent="0.3">
      <c r="A615" s="2" t="s">
        <v>277</v>
      </c>
      <c r="B615" s="2">
        <v>56</v>
      </c>
      <c r="C615" s="508">
        <v>43855</v>
      </c>
      <c r="D615" s="2">
        <v>99709</v>
      </c>
      <c r="E615" s="2" t="s">
        <v>289</v>
      </c>
      <c r="F615" s="132">
        <v>2.1170384638872473</v>
      </c>
      <c r="G615" s="132">
        <v>0.79070100222000039</v>
      </c>
      <c r="H615" s="132">
        <v>1.3107071300681354</v>
      </c>
      <c r="I615" s="132">
        <v>0.57694631404333196</v>
      </c>
      <c r="J615" s="132">
        <v>0.57694631404333196</v>
      </c>
      <c r="K615" s="132">
        <v>3.7869089404546079E-2</v>
      </c>
      <c r="L615" s="132">
        <v>5.7828166433682071</v>
      </c>
      <c r="M615" s="47">
        <v>16372.751401951751</v>
      </c>
    </row>
    <row r="616" spans="1:13" x14ac:dyDescent="0.3">
      <c r="A616" s="2" t="s">
        <v>277</v>
      </c>
      <c r="B616" s="2">
        <v>56</v>
      </c>
      <c r="C616" s="508">
        <v>43855</v>
      </c>
      <c r="D616" s="2">
        <v>99712</v>
      </c>
      <c r="E616" s="2" t="s">
        <v>290</v>
      </c>
      <c r="F616" s="132">
        <v>0.94522575542553922</v>
      </c>
      <c r="G616" s="132">
        <v>0.29088081475790067</v>
      </c>
      <c r="H616" s="132">
        <v>0.55734074705659553</v>
      </c>
      <c r="I616" s="132">
        <v>0.31364366271038768</v>
      </c>
      <c r="J616" s="132">
        <v>0.31364366271038768</v>
      </c>
      <c r="K616" s="132">
        <v>1.444569968832317E-2</v>
      </c>
      <c r="L616" s="132">
        <v>3.4477368215526725</v>
      </c>
      <c r="M616" s="47">
        <v>6325.1173059124876</v>
      </c>
    </row>
    <row r="617" spans="1:13" x14ac:dyDescent="0.3">
      <c r="A617" s="2" t="s">
        <v>277</v>
      </c>
      <c r="B617" s="2">
        <v>56</v>
      </c>
      <c r="C617" s="508">
        <v>43855</v>
      </c>
      <c r="D617" s="2">
        <v>99714</v>
      </c>
      <c r="E617" s="2" t="s">
        <v>985</v>
      </c>
      <c r="F617" s="132">
        <v>0</v>
      </c>
      <c r="G617" s="132">
        <v>0</v>
      </c>
      <c r="H617" s="132">
        <v>0</v>
      </c>
      <c r="I617" s="132">
        <v>0</v>
      </c>
      <c r="J617" s="132">
        <v>0</v>
      </c>
      <c r="K617" s="132">
        <v>0</v>
      </c>
      <c r="L617" s="132">
        <v>0</v>
      </c>
      <c r="M617" s="47">
        <v>0</v>
      </c>
    </row>
    <row r="618" spans="1:13" x14ac:dyDescent="0.3">
      <c r="A618" s="2" t="s">
        <v>277</v>
      </c>
      <c r="B618" s="2">
        <v>56</v>
      </c>
      <c r="C618" s="508">
        <v>43855</v>
      </c>
      <c r="D618" s="2">
        <v>99725</v>
      </c>
      <c r="E618" s="2" t="s">
        <v>1741</v>
      </c>
      <c r="F618" s="132">
        <v>3.7947793606060591E-2</v>
      </c>
      <c r="G618" s="132">
        <v>9.5211154659149266E-3</v>
      </c>
      <c r="H618" s="132">
        <v>1.9066267884684358E-2</v>
      </c>
      <c r="I618" s="132">
        <v>9.3972868723702328E-3</v>
      </c>
      <c r="J618" s="132">
        <v>9.3972868723702328E-3</v>
      </c>
      <c r="K618" s="132">
        <v>4.6257025791738356E-4</v>
      </c>
      <c r="L618" s="132">
        <v>9.1342236806719726E-2</v>
      </c>
      <c r="M618" s="47">
        <v>209.84140314383532</v>
      </c>
    </row>
    <row r="619" spans="1:13" x14ac:dyDescent="0.3">
      <c r="A619" s="2" t="s">
        <v>277</v>
      </c>
      <c r="B619" s="2">
        <v>56</v>
      </c>
      <c r="C619" s="508">
        <v>43855</v>
      </c>
      <c r="D619" s="2">
        <v>99760</v>
      </c>
      <c r="E619" s="2" t="s">
        <v>993</v>
      </c>
      <c r="F619" s="132">
        <v>0</v>
      </c>
      <c r="G619" s="132">
        <v>0</v>
      </c>
      <c r="H619" s="132">
        <v>0</v>
      </c>
      <c r="I619" s="132">
        <v>0</v>
      </c>
      <c r="J619" s="132">
        <v>0</v>
      </c>
      <c r="K619" s="132">
        <v>0</v>
      </c>
      <c r="L619" s="132">
        <v>0</v>
      </c>
      <c r="M619" s="47">
        <v>0</v>
      </c>
    </row>
    <row r="620" spans="1:13" x14ac:dyDescent="0.3">
      <c r="A620" s="2" t="s">
        <v>277</v>
      </c>
      <c r="B620" s="2">
        <v>56</v>
      </c>
      <c r="C620" s="508">
        <v>43855</v>
      </c>
      <c r="D620" s="2">
        <v>99775</v>
      </c>
      <c r="E620" s="2" t="s">
        <v>291</v>
      </c>
      <c r="F620" s="132">
        <v>6.2907855611209473E-5</v>
      </c>
      <c r="G620" s="132">
        <v>1.4416436929168641E-3</v>
      </c>
      <c r="H620" s="132">
        <v>7.547477437897589E-4</v>
      </c>
      <c r="I620" s="132">
        <v>5.5662027858755447E-5</v>
      </c>
      <c r="J620" s="132">
        <v>5.5662027858755447E-5</v>
      </c>
      <c r="K620" s="132">
        <v>7.6863550868014479E-5</v>
      </c>
      <c r="L620" s="132">
        <v>1.7731636064842988E-4</v>
      </c>
      <c r="M620" s="47">
        <v>24.037146031443836</v>
      </c>
    </row>
    <row r="621" spans="1:13" x14ac:dyDescent="0.3">
      <c r="A621" s="2" t="s">
        <v>277</v>
      </c>
      <c r="B621" s="2">
        <v>57</v>
      </c>
      <c r="C621" s="508">
        <v>43856</v>
      </c>
      <c r="D621" s="2">
        <v>99701</v>
      </c>
      <c r="E621" s="2" t="s">
        <v>923</v>
      </c>
      <c r="F621" s="132">
        <v>0.87532710847773809</v>
      </c>
      <c r="G621" s="132">
        <v>0.75622170669872635</v>
      </c>
      <c r="H621" s="132">
        <v>0.9565735618280502</v>
      </c>
      <c r="I621" s="132">
        <v>0.21148993461942583</v>
      </c>
      <c r="J621" s="132">
        <v>0.21148993461942583</v>
      </c>
      <c r="K621" s="132">
        <v>3.0131550709776196E-2</v>
      </c>
      <c r="L621" s="132">
        <v>1.7983500762802751</v>
      </c>
      <c r="M621" s="47">
        <v>14192.342508791991</v>
      </c>
    </row>
    <row r="622" spans="1:13" x14ac:dyDescent="0.3">
      <c r="A622" s="2" t="s">
        <v>277</v>
      </c>
      <c r="B622" s="2">
        <v>57</v>
      </c>
      <c r="C622" s="508">
        <v>43856</v>
      </c>
      <c r="D622" s="2">
        <v>99702</v>
      </c>
      <c r="E622" s="2" t="s">
        <v>983</v>
      </c>
      <c r="F622" s="132">
        <v>0</v>
      </c>
      <c r="G622" s="132">
        <v>0</v>
      </c>
      <c r="H622" s="132">
        <v>0</v>
      </c>
      <c r="I622" s="132">
        <v>0</v>
      </c>
      <c r="J622" s="132">
        <v>0</v>
      </c>
      <c r="K622" s="132">
        <v>0</v>
      </c>
      <c r="L622" s="132">
        <v>0</v>
      </c>
      <c r="M622" s="47">
        <v>0</v>
      </c>
    </row>
    <row r="623" spans="1:13" x14ac:dyDescent="0.3">
      <c r="A623" s="2" t="s">
        <v>277</v>
      </c>
      <c r="B623" s="2">
        <v>57</v>
      </c>
      <c r="C623" s="508">
        <v>43856</v>
      </c>
      <c r="D623" s="2">
        <v>99703</v>
      </c>
      <c r="E623" s="2" t="s">
        <v>984</v>
      </c>
      <c r="F623" s="132">
        <v>2.1796216341628014E-2</v>
      </c>
      <c r="G623" s="132">
        <v>1.5741635531406076E-2</v>
      </c>
      <c r="H623" s="132">
        <v>2.2740558270634762E-2</v>
      </c>
      <c r="I623" s="132">
        <v>5.2352024048026935E-3</v>
      </c>
      <c r="J623" s="132">
        <v>5.2352024048026935E-3</v>
      </c>
      <c r="K623" s="132">
        <v>5.8504151698656165E-4</v>
      </c>
      <c r="L623" s="132">
        <v>4.5477095449507773E-2</v>
      </c>
      <c r="M623" s="47">
        <v>303.65685716198277</v>
      </c>
    </row>
    <row r="624" spans="1:13" x14ac:dyDescent="0.3">
      <c r="A624" s="2" t="s">
        <v>277</v>
      </c>
      <c r="B624" s="2">
        <v>57</v>
      </c>
      <c r="C624" s="508">
        <v>43856</v>
      </c>
      <c r="D624" s="2">
        <v>99705</v>
      </c>
      <c r="E624" s="2" t="s">
        <v>219</v>
      </c>
      <c r="F624" s="132">
        <v>5.4193491188902598</v>
      </c>
      <c r="G624" s="132">
        <v>0.73805175291223923</v>
      </c>
      <c r="H624" s="132">
        <v>1.343425690502088</v>
      </c>
      <c r="I624" s="132">
        <v>1.1427427274086108</v>
      </c>
      <c r="J624" s="132">
        <v>1.1427427274086108</v>
      </c>
      <c r="K624" s="132">
        <v>5.7171095848035119E-2</v>
      </c>
      <c r="L624" s="132">
        <v>10.367124326249556</v>
      </c>
      <c r="M624" s="47">
        <v>15619.501467048838</v>
      </c>
    </row>
    <row r="625" spans="1:13" x14ac:dyDescent="0.3">
      <c r="A625" s="2" t="s">
        <v>277</v>
      </c>
      <c r="B625" s="2">
        <v>57</v>
      </c>
      <c r="C625" s="508">
        <v>43856</v>
      </c>
      <c r="D625" s="2">
        <v>99707</v>
      </c>
      <c r="E625" s="2" t="s">
        <v>1740</v>
      </c>
      <c r="F625" s="132">
        <v>0</v>
      </c>
      <c r="G625" s="132">
        <v>0</v>
      </c>
      <c r="H625" s="132">
        <v>0</v>
      </c>
      <c r="I625" s="132">
        <v>0</v>
      </c>
      <c r="J625" s="132">
        <v>0</v>
      </c>
      <c r="K625" s="132">
        <v>0</v>
      </c>
      <c r="L625" s="132">
        <v>0</v>
      </c>
      <c r="M625" s="47">
        <v>0</v>
      </c>
    </row>
    <row r="626" spans="1:13" x14ac:dyDescent="0.3">
      <c r="A626" s="2" t="s">
        <v>277</v>
      </c>
      <c r="B626" s="2">
        <v>57</v>
      </c>
      <c r="C626" s="508">
        <v>43856</v>
      </c>
      <c r="D626" s="2">
        <v>99709</v>
      </c>
      <c r="E626" s="2" t="s">
        <v>289</v>
      </c>
      <c r="F626" s="132">
        <v>2.5998072936554713</v>
      </c>
      <c r="G626" s="132">
        <v>0.90878657920259798</v>
      </c>
      <c r="H626" s="132">
        <v>1.5249036817039094</v>
      </c>
      <c r="I626" s="132">
        <v>0.6952027518545999</v>
      </c>
      <c r="J626" s="132">
        <v>0.6952027518545999</v>
      </c>
      <c r="K626" s="132">
        <v>4.3070806576293218E-2</v>
      </c>
      <c r="L626" s="132">
        <v>6.9395100530101494</v>
      </c>
      <c r="M626" s="47">
        <v>18814.230069861522</v>
      </c>
    </row>
    <row r="627" spans="1:13" x14ac:dyDescent="0.3">
      <c r="A627" s="2" t="s">
        <v>277</v>
      </c>
      <c r="B627" s="2">
        <v>57</v>
      </c>
      <c r="C627" s="508">
        <v>43856</v>
      </c>
      <c r="D627" s="2">
        <v>99712</v>
      </c>
      <c r="E627" s="2" t="s">
        <v>290</v>
      </c>
      <c r="F627" s="132">
        <v>1.1446408293887598</v>
      </c>
      <c r="G627" s="132">
        <v>0.33812342098847897</v>
      </c>
      <c r="H627" s="132">
        <v>0.64898214140482269</v>
      </c>
      <c r="I627" s="132">
        <v>0.3744741432406547</v>
      </c>
      <c r="J627" s="132">
        <v>0.3744741432406547</v>
      </c>
      <c r="K627" s="132">
        <v>1.6960648132142774E-2</v>
      </c>
      <c r="L627" s="132">
        <v>4.1044929675650579</v>
      </c>
      <c r="M627" s="47">
        <v>7343.3213787521127</v>
      </c>
    </row>
    <row r="628" spans="1:13" x14ac:dyDescent="0.3">
      <c r="A628" s="2" t="s">
        <v>277</v>
      </c>
      <c r="B628" s="2">
        <v>57</v>
      </c>
      <c r="C628" s="508">
        <v>43856</v>
      </c>
      <c r="D628" s="2">
        <v>99714</v>
      </c>
      <c r="E628" s="2" t="s">
        <v>985</v>
      </c>
      <c r="F628" s="132">
        <v>0</v>
      </c>
      <c r="G628" s="132">
        <v>0</v>
      </c>
      <c r="H628" s="132">
        <v>0</v>
      </c>
      <c r="I628" s="132">
        <v>0</v>
      </c>
      <c r="J628" s="132">
        <v>0</v>
      </c>
      <c r="K628" s="132">
        <v>0</v>
      </c>
      <c r="L628" s="132">
        <v>0</v>
      </c>
      <c r="M628" s="47">
        <v>0</v>
      </c>
    </row>
    <row r="629" spans="1:13" x14ac:dyDescent="0.3">
      <c r="A629" s="2" t="s">
        <v>277</v>
      </c>
      <c r="B629" s="2">
        <v>57</v>
      </c>
      <c r="C629" s="508">
        <v>43856</v>
      </c>
      <c r="D629" s="2">
        <v>99725</v>
      </c>
      <c r="E629" s="2" t="s">
        <v>1741</v>
      </c>
      <c r="F629" s="132">
        <v>4.6755438363014101E-2</v>
      </c>
      <c r="G629" s="132">
        <v>1.1107841564039466E-2</v>
      </c>
      <c r="H629" s="132">
        <v>2.2302393729155698E-2</v>
      </c>
      <c r="I629" s="132">
        <v>1.1380554412038021E-2</v>
      </c>
      <c r="J629" s="132">
        <v>1.1380554412038021E-2</v>
      </c>
      <c r="K629" s="132">
        <v>5.51744000028247E-4</v>
      </c>
      <c r="L629" s="132">
        <v>0.11004980803621979</v>
      </c>
      <c r="M629" s="47">
        <v>244.28824202738161</v>
      </c>
    </row>
    <row r="630" spans="1:13" x14ac:dyDescent="0.3">
      <c r="A630" s="2" t="s">
        <v>277</v>
      </c>
      <c r="B630" s="2">
        <v>57</v>
      </c>
      <c r="C630" s="508">
        <v>43856</v>
      </c>
      <c r="D630" s="2">
        <v>99760</v>
      </c>
      <c r="E630" s="2" t="s">
        <v>993</v>
      </c>
      <c r="F630" s="132">
        <v>0</v>
      </c>
      <c r="G630" s="132">
        <v>0</v>
      </c>
      <c r="H630" s="132">
        <v>0</v>
      </c>
      <c r="I630" s="132">
        <v>0</v>
      </c>
      <c r="J630" s="132">
        <v>0</v>
      </c>
      <c r="K630" s="132">
        <v>0</v>
      </c>
      <c r="L630" s="132">
        <v>0</v>
      </c>
      <c r="M630" s="47">
        <v>0</v>
      </c>
    </row>
    <row r="631" spans="1:13" x14ac:dyDescent="0.3">
      <c r="A631" s="2" t="s">
        <v>277</v>
      </c>
      <c r="B631" s="2">
        <v>57</v>
      </c>
      <c r="C631" s="508">
        <v>43856</v>
      </c>
      <c r="D631" s="2">
        <v>99775</v>
      </c>
      <c r="E631" s="2" t="s">
        <v>291</v>
      </c>
      <c r="F631" s="132">
        <v>6.8954308372185173E-5</v>
      </c>
      <c r="G631" s="132">
        <v>1.5942890641616916E-3</v>
      </c>
      <c r="H631" s="132">
        <v>8.6264427642432525E-4</v>
      </c>
      <c r="I631" s="132">
        <v>5.9534107513239471E-5</v>
      </c>
      <c r="J631" s="132">
        <v>5.9534107513239471E-5</v>
      </c>
      <c r="K631" s="132">
        <v>7.7071287941477541E-5</v>
      </c>
      <c r="L631" s="132">
        <v>1.811142254428696E-4</v>
      </c>
      <c r="M631" s="47">
        <v>26.386188688933689</v>
      </c>
    </row>
    <row r="632" spans="1:13" x14ac:dyDescent="0.3">
      <c r="A632" s="2" t="s">
        <v>277</v>
      </c>
      <c r="B632" s="2">
        <v>58</v>
      </c>
      <c r="C632" s="508">
        <v>43857</v>
      </c>
      <c r="D632" s="2">
        <v>99701</v>
      </c>
      <c r="E632" s="2" t="s">
        <v>923</v>
      </c>
      <c r="F632" s="132">
        <v>0.88802666313337963</v>
      </c>
      <c r="G632" s="132">
        <v>0.75587261352828528</v>
      </c>
      <c r="H632" s="132">
        <v>0.95143116379546777</v>
      </c>
      <c r="I632" s="132">
        <v>0.21179664879819629</v>
      </c>
      <c r="J632" s="132">
        <v>0.21179664879819629</v>
      </c>
      <c r="K632" s="132">
        <v>3.0178080466757819E-2</v>
      </c>
      <c r="L632" s="132">
        <v>1.7880716544471449</v>
      </c>
      <c r="M632" s="47">
        <v>14161.524127046614</v>
      </c>
    </row>
    <row r="633" spans="1:13" x14ac:dyDescent="0.3">
      <c r="A633" s="2" t="s">
        <v>277</v>
      </c>
      <c r="B633" s="2">
        <v>58</v>
      </c>
      <c r="C633" s="508">
        <v>43857</v>
      </c>
      <c r="D633" s="2">
        <v>99702</v>
      </c>
      <c r="E633" s="2" t="s">
        <v>983</v>
      </c>
      <c r="F633" s="132">
        <v>0</v>
      </c>
      <c r="G633" s="132">
        <v>0</v>
      </c>
      <c r="H633" s="132">
        <v>0</v>
      </c>
      <c r="I633" s="132">
        <v>0</v>
      </c>
      <c r="J633" s="132">
        <v>0</v>
      </c>
      <c r="K633" s="132">
        <v>0</v>
      </c>
      <c r="L633" s="132">
        <v>0</v>
      </c>
      <c r="M633" s="47">
        <v>0</v>
      </c>
    </row>
    <row r="634" spans="1:13" x14ac:dyDescent="0.3">
      <c r="A634" s="2" t="s">
        <v>277</v>
      </c>
      <c r="B634" s="2">
        <v>58</v>
      </c>
      <c r="C634" s="508">
        <v>43857</v>
      </c>
      <c r="D634" s="2">
        <v>99703</v>
      </c>
      <c r="E634" s="2" t="s">
        <v>984</v>
      </c>
      <c r="F634" s="132">
        <v>2.2109281852626585E-2</v>
      </c>
      <c r="G634" s="132">
        <v>1.5710968775633934E-2</v>
      </c>
      <c r="H634" s="132">
        <v>2.259263147988206E-2</v>
      </c>
      <c r="I634" s="132">
        <v>5.2413259769988124E-3</v>
      </c>
      <c r="J634" s="132">
        <v>5.2413259769988124E-3</v>
      </c>
      <c r="K634" s="132">
        <v>5.8617203645431931E-4</v>
      </c>
      <c r="L634" s="132">
        <v>4.521010084257409E-2</v>
      </c>
      <c r="M634" s="47">
        <v>302.528082285545</v>
      </c>
    </row>
    <row r="635" spans="1:13" x14ac:dyDescent="0.3">
      <c r="A635" s="2" t="s">
        <v>277</v>
      </c>
      <c r="B635" s="2">
        <v>58</v>
      </c>
      <c r="C635" s="508">
        <v>43857</v>
      </c>
      <c r="D635" s="2">
        <v>99705</v>
      </c>
      <c r="E635" s="2" t="s">
        <v>219</v>
      </c>
      <c r="F635" s="132">
        <v>5.5315296290670704</v>
      </c>
      <c r="G635" s="132">
        <v>0.73456163817835429</v>
      </c>
      <c r="H635" s="132">
        <v>1.3348430957989494</v>
      </c>
      <c r="I635" s="132">
        <v>1.1526961564269003</v>
      </c>
      <c r="J635" s="132">
        <v>1.1526961564269003</v>
      </c>
      <c r="K635" s="132">
        <v>5.7788869354318699E-2</v>
      </c>
      <c r="L635" s="132">
        <v>10.379375076742322</v>
      </c>
      <c r="M635" s="47">
        <v>15532.79571829447</v>
      </c>
    </row>
    <row r="636" spans="1:13" x14ac:dyDescent="0.3">
      <c r="A636" s="2" t="s">
        <v>277</v>
      </c>
      <c r="B636" s="2">
        <v>58</v>
      </c>
      <c r="C636" s="508">
        <v>43857</v>
      </c>
      <c r="D636" s="2">
        <v>99707</v>
      </c>
      <c r="E636" s="2" t="s">
        <v>1740</v>
      </c>
      <c r="F636" s="132">
        <v>0</v>
      </c>
      <c r="G636" s="132">
        <v>0</v>
      </c>
      <c r="H636" s="132">
        <v>0</v>
      </c>
      <c r="I636" s="132">
        <v>0</v>
      </c>
      <c r="J636" s="132">
        <v>0</v>
      </c>
      <c r="K636" s="132">
        <v>0</v>
      </c>
      <c r="L636" s="132">
        <v>0</v>
      </c>
      <c r="M636" s="47">
        <v>0</v>
      </c>
    </row>
    <row r="637" spans="1:13" x14ac:dyDescent="0.3">
      <c r="A637" s="2" t="s">
        <v>277</v>
      </c>
      <c r="B637" s="2">
        <v>58</v>
      </c>
      <c r="C637" s="508">
        <v>43857</v>
      </c>
      <c r="D637" s="2">
        <v>99709</v>
      </c>
      <c r="E637" s="2" t="s">
        <v>289</v>
      </c>
      <c r="F637" s="132">
        <v>2.6236316329881562</v>
      </c>
      <c r="G637" s="132">
        <v>0.90280875332122834</v>
      </c>
      <c r="H637" s="132">
        <v>1.5112743939682927</v>
      </c>
      <c r="I637" s="132">
        <v>0.69055307468111493</v>
      </c>
      <c r="J637" s="132">
        <v>0.69055307468111493</v>
      </c>
      <c r="K637" s="132">
        <v>4.299232608709426E-2</v>
      </c>
      <c r="L637" s="132">
        <v>6.8427636584475353</v>
      </c>
      <c r="M637" s="47">
        <v>18672.194162860316</v>
      </c>
    </row>
    <row r="638" spans="1:13" x14ac:dyDescent="0.3">
      <c r="A638" s="2" t="s">
        <v>277</v>
      </c>
      <c r="B638" s="2">
        <v>58</v>
      </c>
      <c r="C638" s="508">
        <v>43857</v>
      </c>
      <c r="D638" s="2">
        <v>99712</v>
      </c>
      <c r="E638" s="2" t="s">
        <v>290</v>
      </c>
      <c r="F638" s="132">
        <v>1.1452134416634654</v>
      </c>
      <c r="G638" s="132">
        <v>0.33414416025475424</v>
      </c>
      <c r="H638" s="132">
        <v>0.64222745630411282</v>
      </c>
      <c r="I638" s="132">
        <v>0.36874157951848208</v>
      </c>
      <c r="J638" s="132">
        <v>0.36874157951848208</v>
      </c>
      <c r="K638" s="132">
        <v>1.6782301891222096E-2</v>
      </c>
      <c r="L638" s="132">
        <v>4.0188036117522312</v>
      </c>
      <c r="M638" s="47">
        <v>7258.9336200736652</v>
      </c>
    </row>
    <row r="639" spans="1:13" x14ac:dyDescent="0.3">
      <c r="A639" s="2" t="s">
        <v>277</v>
      </c>
      <c r="B639" s="2">
        <v>58</v>
      </c>
      <c r="C639" s="508">
        <v>43857</v>
      </c>
      <c r="D639" s="2">
        <v>99714</v>
      </c>
      <c r="E639" s="2" t="s">
        <v>985</v>
      </c>
      <c r="F639" s="132">
        <v>0</v>
      </c>
      <c r="G639" s="132">
        <v>0</v>
      </c>
      <c r="H639" s="132">
        <v>0</v>
      </c>
      <c r="I639" s="132">
        <v>0</v>
      </c>
      <c r="J639" s="132">
        <v>0</v>
      </c>
      <c r="K639" s="132">
        <v>0</v>
      </c>
      <c r="L639" s="132">
        <v>0</v>
      </c>
      <c r="M639" s="47">
        <v>0</v>
      </c>
    </row>
    <row r="640" spans="1:13" x14ac:dyDescent="0.3">
      <c r="A640" s="2" t="s">
        <v>277</v>
      </c>
      <c r="B640" s="2">
        <v>58</v>
      </c>
      <c r="C640" s="508">
        <v>43857</v>
      </c>
      <c r="D640" s="2">
        <v>99725</v>
      </c>
      <c r="E640" s="2" t="s">
        <v>1741</v>
      </c>
      <c r="F640" s="132">
        <v>4.7336308029076415E-2</v>
      </c>
      <c r="G640" s="132">
        <v>1.0996342775153189E-2</v>
      </c>
      <c r="H640" s="132">
        <v>2.2061491122511153E-2</v>
      </c>
      <c r="I640" s="132">
        <v>1.135028559723183E-2</v>
      </c>
      <c r="J640" s="132">
        <v>1.135028559723183E-2</v>
      </c>
      <c r="K640" s="132">
        <v>5.5238213879394728E-4</v>
      </c>
      <c r="L640" s="132">
        <v>0.10892186049311885</v>
      </c>
      <c r="M640" s="47">
        <v>241.75160403924883</v>
      </c>
    </row>
    <row r="641" spans="1:13" x14ac:dyDescent="0.3">
      <c r="A641" s="2" t="s">
        <v>277</v>
      </c>
      <c r="B641" s="2">
        <v>58</v>
      </c>
      <c r="C641" s="508">
        <v>43857</v>
      </c>
      <c r="D641" s="2">
        <v>99760</v>
      </c>
      <c r="E641" s="2" t="s">
        <v>993</v>
      </c>
      <c r="F641" s="132">
        <v>0</v>
      </c>
      <c r="G641" s="132">
        <v>0</v>
      </c>
      <c r="H641" s="132">
        <v>0</v>
      </c>
      <c r="I641" s="132">
        <v>0</v>
      </c>
      <c r="J641" s="132">
        <v>0</v>
      </c>
      <c r="K641" s="132">
        <v>0</v>
      </c>
      <c r="L641" s="132">
        <v>0</v>
      </c>
      <c r="M641" s="47">
        <v>0</v>
      </c>
    </row>
    <row r="642" spans="1:13" x14ac:dyDescent="0.3">
      <c r="A642" s="2" t="s">
        <v>277</v>
      </c>
      <c r="B642" s="2">
        <v>58</v>
      </c>
      <c r="C642" s="508">
        <v>43857</v>
      </c>
      <c r="D642" s="2">
        <v>99775</v>
      </c>
      <c r="E642" s="2" t="s">
        <v>291</v>
      </c>
      <c r="F642" s="132">
        <v>6.9319180521554375E-5</v>
      </c>
      <c r="G642" s="132">
        <v>1.6035004227712936E-3</v>
      </c>
      <c r="H642" s="132">
        <v>8.6915527408330752E-4</v>
      </c>
      <c r="I642" s="132">
        <v>5.976776749238935E-5</v>
      </c>
      <c r="J642" s="132">
        <v>5.976776749238935E-5</v>
      </c>
      <c r="K642" s="132">
        <v>7.7083823799358963E-5</v>
      </c>
      <c r="L642" s="132">
        <v>1.8134340693908585E-4</v>
      </c>
      <c r="M642" s="47">
        <v>26.527941263092558</v>
      </c>
    </row>
    <row r="643" spans="1:13" x14ac:dyDescent="0.3">
      <c r="A643" s="2" t="s">
        <v>277</v>
      </c>
      <c r="B643" s="2">
        <v>59</v>
      </c>
      <c r="C643" s="508">
        <v>43858</v>
      </c>
      <c r="D643" s="2">
        <v>99701</v>
      </c>
      <c r="E643" s="2" t="s">
        <v>923</v>
      </c>
      <c r="F643" s="132">
        <v>0.88375722442099314</v>
      </c>
      <c r="G643" s="132">
        <v>0.75364417958284058</v>
      </c>
      <c r="H643" s="132">
        <v>0.94810262488893304</v>
      </c>
      <c r="I643" s="132">
        <v>0.21087659371966935</v>
      </c>
      <c r="J643" s="132">
        <v>0.21087659371966935</v>
      </c>
      <c r="K643" s="132">
        <v>3.0135381942911831E-2</v>
      </c>
      <c r="L643" s="132">
        <v>1.7802025147822329</v>
      </c>
      <c r="M643" s="47">
        <v>14119.949435505438</v>
      </c>
    </row>
    <row r="644" spans="1:13" x14ac:dyDescent="0.3">
      <c r="A644" s="2" t="s">
        <v>277</v>
      </c>
      <c r="B644" s="2">
        <v>59</v>
      </c>
      <c r="C644" s="508">
        <v>43858</v>
      </c>
      <c r="D644" s="2">
        <v>99702</v>
      </c>
      <c r="E644" s="2" t="s">
        <v>983</v>
      </c>
      <c r="F644" s="132">
        <v>0</v>
      </c>
      <c r="G644" s="132">
        <v>0</v>
      </c>
      <c r="H644" s="132">
        <v>0</v>
      </c>
      <c r="I644" s="132">
        <v>0</v>
      </c>
      <c r="J644" s="132">
        <v>0</v>
      </c>
      <c r="K644" s="132">
        <v>0</v>
      </c>
      <c r="L644" s="132">
        <v>0</v>
      </c>
      <c r="M644" s="47">
        <v>0</v>
      </c>
    </row>
    <row r="645" spans="1:13" x14ac:dyDescent="0.3">
      <c r="A645" s="2" t="s">
        <v>277</v>
      </c>
      <c r="B645" s="2">
        <v>59</v>
      </c>
      <c r="C645" s="508">
        <v>43858</v>
      </c>
      <c r="D645" s="2">
        <v>99703</v>
      </c>
      <c r="E645" s="2" t="s">
        <v>984</v>
      </c>
      <c r="F645" s="132">
        <v>2.2002629990231285E-2</v>
      </c>
      <c r="G645" s="132">
        <v>1.5662669497017383E-2</v>
      </c>
      <c r="H645" s="132">
        <v>2.2513040410630517E-2</v>
      </c>
      <c r="I645" s="132">
        <v>5.2182551597502449E-3</v>
      </c>
      <c r="J645" s="132">
        <v>5.2182551597502449E-3</v>
      </c>
      <c r="K645" s="132">
        <v>5.8509415783103349E-4</v>
      </c>
      <c r="L645" s="132">
        <v>4.5010299311909502E-2</v>
      </c>
      <c r="M645" s="47">
        <v>301.59658457759878</v>
      </c>
    </row>
    <row r="646" spans="1:13" x14ac:dyDescent="0.3">
      <c r="A646" s="2" t="s">
        <v>277</v>
      </c>
      <c r="B646" s="2">
        <v>59</v>
      </c>
      <c r="C646" s="508">
        <v>43858</v>
      </c>
      <c r="D646" s="2">
        <v>99705</v>
      </c>
      <c r="E646" s="2" t="s">
        <v>219</v>
      </c>
      <c r="F646" s="132">
        <v>5.5486998935055629</v>
      </c>
      <c r="G646" s="132">
        <v>0.7359274356440233</v>
      </c>
      <c r="H646" s="132">
        <v>1.3377920269000845</v>
      </c>
      <c r="I646" s="132">
        <v>1.1561068142698245</v>
      </c>
      <c r="J646" s="132">
        <v>1.1561068142698245</v>
      </c>
      <c r="K646" s="132">
        <v>5.7947978052441514E-2</v>
      </c>
      <c r="L646" s="132">
        <v>10.409787853593979</v>
      </c>
      <c r="M646" s="47">
        <v>15563.495829867661</v>
      </c>
    </row>
    <row r="647" spans="1:13" x14ac:dyDescent="0.3">
      <c r="A647" s="2" t="s">
        <v>277</v>
      </c>
      <c r="B647" s="2">
        <v>59</v>
      </c>
      <c r="C647" s="508">
        <v>43858</v>
      </c>
      <c r="D647" s="2">
        <v>99707</v>
      </c>
      <c r="E647" s="2" t="s">
        <v>1740</v>
      </c>
      <c r="F647" s="132">
        <v>0</v>
      </c>
      <c r="G647" s="132">
        <v>0</v>
      </c>
      <c r="H647" s="132">
        <v>0</v>
      </c>
      <c r="I647" s="132">
        <v>0</v>
      </c>
      <c r="J647" s="132">
        <v>0</v>
      </c>
      <c r="K647" s="132">
        <v>0</v>
      </c>
      <c r="L647" s="132">
        <v>0</v>
      </c>
      <c r="M647" s="47">
        <v>0</v>
      </c>
    </row>
    <row r="648" spans="1:13" x14ac:dyDescent="0.3">
      <c r="A648" s="2" t="s">
        <v>277</v>
      </c>
      <c r="B648" s="2">
        <v>59</v>
      </c>
      <c r="C648" s="508">
        <v>43858</v>
      </c>
      <c r="D648" s="2">
        <v>99709</v>
      </c>
      <c r="E648" s="2" t="s">
        <v>289</v>
      </c>
      <c r="F648" s="132">
        <v>2.6112251057207261</v>
      </c>
      <c r="G648" s="132">
        <v>0.89976988415585901</v>
      </c>
      <c r="H648" s="132">
        <v>1.5057668841760734</v>
      </c>
      <c r="I648" s="132">
        <v>0.68751396318769198</v>
      </c>
      <c r="J648" s="132">
        <v>0.68751396318769198</v>
      </c>
      <c r="K648" s="132">
        <v>4.2858644607362523E-2</v>
      </c>
      <c r="L648" s="132">
        <v>6.8130384103661239</v>
      </c>
      <c r="M648" s="47">
        <v>18609.387372308705</v>
      </c>
    </row>
    <row r="649" spans="1:13" x14ac:dyDescent="0.3">
      <c r="A649" s="2" t="s">
        <v>277</v>
      </c>
      <c r="B649" s="2">
        <v>59</v>
      </c>
      <c r="C649" s="508">
        <v>43858</v>
      </c>
      <c r="D649" s="2">
        <v>99712</v>
      </c>
      <c r="E649" s="2" t="s">
        <v>290</v>
      </c>
      <c r="F649" s="132">
        <v>1.1404316325552266</v>
      </c>
      <c r="G649" s="132">
        <v>0.33294693937061631</v>
      </c>
      <c r="H649" s="132">
        <v>0.63990332270120343</v>
      </c>
      <c r="I649" s="132">
        <v>0.36723643243052717</v>
      </c>
      <c r="J649" s="132">
        <v>0.36723643243052717</v>
      </c>
      <c r="K649" s="132">
        <v>1.6720552121265435E-2</v>
      </c>
      <c r="L649" s="132">
        <v>4.0023903102519238</v>
      </c>
      <c r="M649" s="47">
        <v>7233.1171574517721</v>
      </c>
    </row>
    <row r="650" spans="1:13" x14ac:dyDescent="0.3">
      <c r="A650" s="2" t="s">
        <v>277</v>
      </c>
      <c r="B650" s="2">
        <v>59</v>
      </c>
      <c r="C650" s="508">
        <v>43858</v>
      </c>
      <c r="D650" s="2">
        <v>99714</v>
      </c>
      <c r="E650" s="2" t="s">
        <v>985</v>
      </c>
      <c r="F650" s="132">
        <v>0</v>
      </c>
      <c r="G650" s="132">
        <v>0</v>
      </c>
      <c r="H650" s="132">
        <v>0</v>
      </c>
      <c r="I650" s="132">
        <v>0</v>
      </c>
      <c r="J650" s="132">
        <v>0</v>
      </c>
      <c r="K650" s="132">
        <v>0</v>
      </c>
      <c r="L650" s="132">
        <v>0</v>
      </c>
      <c r="M650" s="47">
        <v>0</v>
      </c>
    </row>
    <row r="651" spans="1:13" x14ac:dyDescent="0.3">
      <c r="A651" s="2" t="s">
        <v>277</v>
      </c>
      <c r="B651" s="2">
        <v>59</v>
      </c>
      <c r="C651" s="508">
        <v>43858</v>
      </c>
      <c r="D651" s="2">
        <v>99725</v>
      </c>
      <c r="E651" s="2" t="s">
        <v>1741</v>
      </c>
      <c r="F651" s="132">
        <v>4.7109965580524583E-2</v>
      </c>
      <c r="G651" s="132">
        <v>1.0955547899344126E-2</v>
      </c>
      <c r="H651" s="132">
        <v>2.1978314912083598E-2</v>
      </c>
      <c r="I651" s="132">
        <v>1.129931847167006E-2</v>
      </c>
      <c r="J651" s="132">
        <v>1.129931847167006E-2</v>
      </c>
      <c r="K651" s="132">
        <v>5.5009049766065665E-4</v>
      </c>
      <c r="L651" s="132">
        <v>0.10844110680136697</v>
      </c>
      <c r="M651" s="47">
        <v>240.86609063373416</v>
      </c>
    </row>
    <row r="652" spans="1:13" x14ac:dyDescent="0.3">
      <c r="A652" s="2" t="s">
        <v>277</v>
      </c>
      <c r="B652" s="2">
        <v>59</v>
      </c>
      <c r="C652" s="508">
        <v>43858</v>
      </c>
      <c r="D652" s="2">
        <v>99760</v>
      </c>
      <c r="E652" s="2" t="s">
        <v>993</v>
      </c>
      <c r="F652" s="132">
        <v>0</v>
      </c>
      <c r="G652" s="132">
        <v>0</v>
      </c>
      <c r="H652" s="132">
        <v>0</v>
      </c>
      <c r="I652" s="132">
        <v>0</v>
      </c>
      <c r="J652" s="132">
        <v>0</v>
      </c>
      <c r="K652" s="132">
        <v>0</v>
      </c>
      <c r="L652" s="132">
        <v>0</v>
      </c>
      <c r="M652" s="47">
        <v>0</v>
      </c>
    </row>
    <row r="653" spans="1:13" x14ac:dyDescent="0.3">
      <c r="A653" s="2" t="s">
        <v>277</v>
      </c>
      <c r="B653" s="2">
        <v>59</v>
      </c>
      <c r="C653" s="508">
        <v>43858</v>
      </c>
      <c r="D653" s="2">
        <v>99775</v>
      </c>
      <c r="E653" s="2" t="s">
        <v>291</v>
      </c>
      <c r="F653" s="132">
        <v>6.9162806743253282E-5</v>
      </c>
      <c r="G653" s="132">
        <v>1.5995526976528931E-3</v>
      </c>
      <c r="H653" s="132">
        <v>8.6636484651517252E-4</v>
      </c>
      <c r="I653" s="132">
        <v>5.9667627501325115E-5</v>
      </c>
      <c r="J653" s="132">
        <v>5.9667627501325115E-5</v>
      </c>
      <c r="K653" s="132">
        <v>7.707845128883834E-5</v>
      </c>
      <c r="L653" s="132">
        <v>1.8124518629785029E-4</v>
      </c>
      <c r="M653" s="47">
        <v>26.467190159881618</v>
      </c>
    </row>
    <row r="654" spans="1:13" x14ac:dyDescent="0.3">
      <c r="A654" s="2" t="s">
        <v>277</v>
      </c>
      <c r="B654" s="2">
        <v>60</v>
      </c>
      <c r="C654" s="508">
        <v>43859</v>
      </c>
      <c r="D654" s="2">
        <v>99701</v>
      </c>
      <c r="E654" s="2" t="s">
        <v>923</v>
      </c>
      <c r="F654" s="132">
        <v>0.83636380295798551</v>
      </c>
      <c r="G654" s="132">
        <v>0.71807014474822206</v>
      </c>
      <c r="H654" s="132">
        <v>0.90366837887735718</v>
      </c>
      <c r="I654" s="132">
        <v>0.20041333735777567</v>
      </c>
      <c r="J654" s="132">
        <v>0.20041333735777567</v>
      </c>
      <c r="K654" s="132">
        <v>2.9650913042775378E-2</v>
      </c>
      <c r="L654" s="132">
        <v>1.6931656578017731</v>
      </c>
      <c r="M654" s="47">
        <v>13500.321803833374</v>
      </c>
    </row>
    <row r="655" spans="1:13" x14ac:dyDescent="0.3">
      <c r="A655" s="2" t="s">
        <v>277</v>
      </c>
      <c r="B655" s="2">
        <v>60</v>
      </c>
      <c r="C655" s="508">
        <v>43859</v>
      </c>
      <c r="D655" s="2">
        <v>99702</v>
      </c>
      <c r="E655" s="2" t="s">
        <v>983</v>
      </c>
      <c r="F655" s="132">
        <v>0</v>
      </c>
      <c r="G655" s="132">
        <v>0</v>
      </c>
      <c r="H655" s="132">
        <v>0</v>
      </c>
      <c r="I655" s="132">
        <v>0</v>
      </c>
      <c r="J655" s="132">
        <v>0</v>
      </c>
      <c r="K655" s="132">
        <v>0</v>
      </c>
      <c r="L655" s="132">
        <v>0</v>
      </c>
      <c r="M655" s="47">
        <v>0</v>
      </c>
    </row>
    <row r="656" spans="1:13" x14ac:dyDescent="0.3">
      <c r="A656" s="2" t="s">
        <v>277</v>
      </c>
      <c r="B656" s="2">
        <v>60</v>
      </c>
      <c r="C656" s="508">
        <v>43859</v>
      </c>
      <c r="D656" s="2">
        <v>99703</v>
      </c>
      <c r="E656" s="2" t="s">
        <v>984</v>
      </c>
      <c r="F656" s="132">
        <v>2.082079680060581E-2</v>
      </c>
      <c r="G656" s="132">
        <v>1.4934978882844785E-2</v>
      </c>
      <c r="H656" s="132">
        <v>2.1497825517530027E-2</v>
      </c>
      <c r="I656" s="132">
        <v>4.9564411607276367E-3</v>
      </c>
      <c r="J656" s="132">
        <v>4.9564411607276367E-3</v>
      </c>
      <c r="K656" s="132">
        <v>5.7280616370135263E-4</v>
      </c>
      <c r="L656" s="132">
        <v>4.2783317612846837E-2</v>
      </c>
      <c r="M656" s="47">
        <v>288.53230873515287</v>
      </c>
    </row>
    <row r="657" spans="1:13" x14ac:dyDescent="0.3">
      <c r="A657" s="2" t="s">
        <v>277</v>
      </c>
      <c r="B657" s="2">
        <v>60</v>
      </c>
      <c r="C657" s="508">
        <v>43859</v>
      </c>
      <c r="D657" s="2">
        <v>99705</v>
      </c>
      <c r="E657" s="2" t="s">
        <v>219</v>
      </c>
      <c r="F657" s="132">
        <v>5.1141558783861081</v>
      </c>
      <c r="G657" s="132">
        <v>0.69135199515101953</v>
      </c>
      <c r="H657" s="132">
        <v>1.2569280282369424</v>
      </c>
      <c r="I657" s="132">
        <v>1.0699643381642816</v>
      </c>
      <c r="J657" s="132">
        <v>1.0699643381642816</v>
      </c>
      <c r="K657" s="132">
        <v>5.3919074526177072E-2</v>
      </c>
      <c r="L657" s="132">
        <v>9.6457668142242277</v>
      </c>
      <c r="M657" s="47">
        <v>14636.981676424855</v>
      </c>
    </row>
    <row r="658" spans="1:13" x14ac:dyDescent="0.3">
      <c r="A658" s="2" t="s">
        <v>277</v>
      </c>
      <c r="B658" s="2">
        <v>60</v>
      </c>
      <c r="C658" s="508">
        <v>43859</v>
      </c>
      <c r="D658" s="2">
        <v>99707</v>
      </c>
      <c r="E658" s="2" t="s">
        <v>1740</v>
      </c>
      <c r="F658" s="132">
        <v>0</v>
      </c>
      <c r="G658" s="132">
        <v>0</v>
      </c>
      <c r="H658" s="132">
        <v>0</v>
      </c>
      <c r="I658" s="132">
        <v>0</v>
      </c>
      <c r="J658" s="132">
        <v>0</v>
      </c>
      <c r="K658" s="132">
        <v>0</v>
      </c>
      <c r="L658" s="132">
        <v>0</v>
      </c>
      <c r="M658" s="47">
        <v>0</v>
      </c>
    </row>
    <row r="659" spans="1:13" x14ac:dyDescent="0.3">
      <c r="A659" s="2" t="s">
        <v>277</v>
      </c>
      <c r="B659" s="2">
        <v>60</v>
      </c>
      <c r="C659" s="508">
        <v>43859</v>
      </c>
      <c r="D659" s="2">
        <v>99709</v>
      </c>
      <c r="E659" s="2" t="s">
        <v>289</v>
      </c>
      <c r="F659" s="132">
        <v>2.4744823780820946</v>
      </c>
      <c r="G659" s="132">
        <v>0.85982647982062377</v>
      </c>
      <c r="H659" s="132">
        <v>1.440577410813086</v>
      </c>
      <c r="I659" s="132">
        <v>0.65390169019158217</v>
      </c>
      <c r="J659" s="132">
        <v>0.65390169019158217</v>
      </c>
      <c r="K659" s="132">
        <v>4.1378886395982944E-2</v>
      </c>
      <c r="L659" s="132">
        <v>6.4858071684079786</v>
      </c>
      <c r="M659" s="47">
        <v>17819.455189721222</v>
      </c>
    </row>
    <row r="660" spans="1:13" x14ac:dyDescent="0.3">
      <c r="A660" s="2" t="s">
        <v>277</v>
      </c>
      <c r="B660" s="2">
        <v>60</v>
      </c>
      <c r="C660" s="508">
        <v>43859</v>
      </c>
      <c r="D660" s="2">
        <v>99712</v>
      </c>
      <c r="E660" s="2" t="s">
        <v>290</v>
      </c>
      <c r="F660" s="132">
        <v>1.0813159738577334</v>
      </c>
      <c r="G660" s="132">
        <v>0.31878129433312369</v>
      </c>
      <c r="H660" s="132">
        <v>0.61327401807273507</v>
      </c>
      <c r="I660" s="132">
        <v>0.34956221302840079</v>
      </c>
      <c r="J660" s="132">
        <v>0.34956221302840079</v>
      </c>
      <c r="K660" s="132">
        <v>1.5985788423020113E-2</v>
      </c>
      <c r="L660" s="132">
        <v>3.8130292317556451</v>
      </c>
      <c r="M660" s="47">
        <v>6932.0224085556983</v>
      </c>
    </row>
    <row r="661" spans="1:13" x14ac:dyDescent="0.3">
      <c r="A661" s="2" t="s">
        <v>277</v>
      </c>
      <c r="B661" s="2">
        <v>60</v>
      </c>
      <c r="C661" s="508">
        <v>43859</v>
      </c>
      <c r="D661" s="2">
        <v>99714</v>
      </c>
      <c r="E661" s="2" t="s">
        <v>985</v>
      </c>
      <c r="F661" s="132">
        <v>0</v>
      </c>
      <c r="G661" s="132">
        <v>0</v>
      </c>
      <c r="H661" s="132">
        <v>0</v>
      </c>
      <c r="I661" s="132">
        <v>0</v>
      </c>
      <c r="J661" s="132">
        <v>0</v>
      </c>
      <c r="K661" s="132">
        <v>0</v>
      </c>
      <c r="L661" s="132">
        <v>0</v>
      </c>
      <c r="M661" s="47">
        <v>0</v>
      </c>
    </row>
    <row r="662" spans="1:13" x14ac:dyDescent="0.3">
      <c r="A662" s="2" t="s">
        <v>277</v>
      </c>
      <c r="B662" s="2">
        <v>60</v>
      </c>
      <c r="C662" s="508">
        <v>43859</v>
      </c>
      <c r="D662" s="2">
        <v>99725</v>
      </c>
      <c r="E662" s="2" t="s">
        <v>1741</v>
      </c>
      <c r="F662" s="132">
        <v>4.4619069277346955E-2</v>
      </c>
      <c r="G662" s="132">
        <v>1.0478292843376095E-2</v>
      </c>
      <c r="H662" s="132">
        <v>2.1043223457088214E-2</v>
      </c>
      <c r="I662" s="132">
        <v>1.0737956855344833E-2</v>
      </c>
      <c r="J662" s="132">
        <v>1.0737956855344833E-2</v>
      </c>
      <c r="K662" s="132">
        <v>5.2484364362889247E-4</v>
      </c>
      <c r="L662" s="132">
        <v>0.1031521068189576</v>
      </c>
      <c r="M662" s="47">
        <v>230.68668406679944</v>
      </c>
    </row>
    <row r="663" spans="1:13" x14ac:dyDescent="0.3">
      <c r="A663" s="2" t="s">
        <v>277</v>
      </c>
      <c r="B663" s="2">
        <v>60</v>
      </c>
      <c r="C663" s="508">
        <v>43859</v>
      </c>
      <c r="D663" s="2">
        <v>99760</v>
      </c>
      <c r="E663" s="2" t="s">
        <v>993</v>
      </c>
      <c r="F663" s="132">
        <v>0</v>
      </c>
      <c r="G663" s="132">
        <v>0</v>
      </c>
      <c r="H663" s="132">
        <v>0</v>
      </c>
      <c r="I663" s="132">
        <v>0</v>
      </c>
      <c r="J663" s="132">
        <v>0</v>
      </c>
      <c r="K663" s="132">
        <v>0</v>
      </c>
      <c r="L663" s="132">
        <v>0</v>
      </c>
      <c r="M663" s="47">
        <v>0</v>
      </c>
    </row>
    <row r="664" spans="1:13" x14ac:dyDescent="0.3">
      <c r="A664" s="2" t="s">
        <v>277</v>
      </c>
      <c r="B664" s="2">
        <v>60</v>
      </c>
      <c r="C664" s="508">
        <v>43859</v>
      </c>
      <c r="D664" s="2">
        <v>99775</v>
      </c>
      <c r="E664" s="2" t="s">
        <v>291</v>
      </c>
      <c r="F664" s="132">
        <v>6.5931081991697302E-5</v>
      </c>
      <c r="G664" s="132">
        <v>1.5179663785392775E-3</v>
      </c>
      <c r="H664" s="132">
        <v>8.0869601010704186E-4</v>
      </c>
      <c r="I664" s="132">
        <v>5.7598067685997445E-5</v>
      </c>
      <c r="J664" s="132">
        <v>5.7598067685997445E-5</v>
      </c>
      <c r="K664" s="132">
        <v>7.696741940474601E-5</v>
      </c>
      <c r="L664" s="132">
        <v>1.7921529304564974E-4</v>
      </c>
      <c r="M664" s="47">
        <v>25.211667360188763</v>
      </c>
    </row>
    <row r="665" spans="1:13" x14ac:dyDescent="0.3">
      <c r="A665" s="2" t="s">
        <v>277</v>
      </c>
      <c r="B665" s="2">
        <v>61</v>
      </c>
      <c r="C665" s="508">
        <v>43860</v>
      </c>
      <c r="D665" s="2">
        <v>99701</v>
      </c>
      <c r="E665" s="2" t="s">
        <v>923</v>
      </c>
      <c r="F665" s="132">
        <v>0.76015386167827492</v>
      </c>
      <c r="G665" s="132">
        <v>0.66861307022316652</v>
      </c>
      <c r="H665" s="132">
        <v>0.83744639386166941</v>
      </c>
      <c r="I665" s="132">
        <v>0.18376056808284397</v>
      </c>
      <c r="J665" s="132">
        <v>0.18376056808284397</v>
      </c>
      <c r="K665" s="132">
        <v>2.8879213100584524E-2</v>
      </c>
      <c r="L665" s="132">
        <v>1.5528950593185256</v>
      </c>
      <c r="M665" s="47">
        <v>12616.382871553209</v>
      </c>
    </row>
    <row r="666" spans="1:13" x14ac:dyDescent="0.3">
      <c r="A666" s="2" t="s">
        <v>277</v>
      </c>
      <c r="B666" s="2">
        <v>61</v>
      </c>
      <c r="C666" s="508">
        <v>43860</v>
      </c>
      <c r="D666" s="2">
        <v>99702</v>
      </c>
      <c r="E666" s="2" t="s">
        <v>983</v>
      </c>
      <c r="F666" s="132">
        <v>0</v>
      </c>
      <c r="G666" s="132">
        <v>0</v>
      </c>
      <c r="H666" s="132">
        <v>0</v>
      </c>
      <c r="I666" s="132">
        <v>0</v>
      </c>
      <c r="J666" s="132">
        <v>0</v>
      </c>
      <c r="K666" s="132">
        <v>0</v>
      </c>
      <c r="L666" s="132">
        <v>0</v>
      </c>
      <c r="M666" s="47">
        <v>0</v>
      </c>
    </row>
    <row r="667" spans="1:13" x14ac:dyDescent="0.3">
      <c r="A667" s="2" t="s">
        <v>277</v>
      </c>
      <c r="B667" s="2">
        <v>61</v>
      </c>
      <c r="C667" s="508">
        <v>43860</v>
      </c>
      <c r="D667" s="2">
        <v>99703</v>
      </c>
      <c r="E667" s="2" t="s">
        <v>984</v>
      </c>
      <c r="F667" s="132">
        <v>1.91349943574699E-2</v>
      </c>
      <c r="G667" s="132">
        <v>1.3960155157499697E-2</v>
      </c>
      <c r="H667" s="132">
        <v>2.0093428451262618E-2</v>
      </c>
      <c r="I667" s="132">
        <v>4.585004043892422E-3</v>
      </c>
      <c r="J667" s="132">
        <v>4.585004043892422E-3</v>
      </c>
      <c r="K667" s="132">
        <v>5.5539103740437682E-4</v>
      </c>
      <c r="L667" s="132">
        <v>3.9610929894772329E-2</v>
      </c>
      <c r="M667" s="47">
        <v>270.79708310686271</v>
      </c>
    </row>
    <row r="668" spans="1:13" x14ac:dyDescent="0.3">
      <c r="A668" s="2" t="s">
        <v>277</v>
      </c>
      <c r="B668" s="2">
        <v>61</v>
      </c>
      <c r="C668" s="508">
        <v>43860</v>
      </c>
      <c r="D668" s="2">
        <v>99705</v>
      </c>
      <c r="E668" s="2" t="s">
        <v>219</v>
      </c>
      <c r="F668" s="132">
        <v>4.4840837637629534</v>
      </c>
      <c r="G668" s="132">
        <v>0.6275516465361185</v>
      </c>
      <c r="H668" s="132">
        <v>1.1402585235188993</v>
      </c>
      <c r="I668" s="132">
        <v>0.94507593633036568</v>
      </c>
      <c r="J668" s="132">
        <v>0.94507593633036568</v>
      </c>
      <c r="K668" s="132">
        <v>4.8078350180833264E-2</v>
      </c>
      <c r="L668" s="132">
        <v>8.5379240378965484</v>
      </c>
      <c r="M668" s="47">
        <v>13306.316926414915</v>
      </c>
    </row>
    <row r="669" spans="1:13" x14ac:dyDescent="0.3">
      <c r="A669" s="2" t="s">
        <v>277</v>
      </c>
      <c r="B669" s="2">
        <v>61</v>
      </c>
      <c r="C669" s="508">
        <v>43860</v>
      </c>
      <c r="D669" s="2">
        <v>99707</v>
      </c>
      <c r="E669" s="2" t="s">
        <v>1740</v>
      </c>
      <c r="F669" s="132">
        <v>0</v>
      </c>
      <c r="G669" s="132">
        <v>0</v>
      </c>
      <c r="H669" s="132">
        <v>0</v>
      </c>
      <c r="I669" s="132">
        <v>0</v>
      </c>
      <c r="J669" s="132">
        <v>0</v>
      </c>
      <c r="K669" s="132">
        <v>0</v>
      </c>
      <c r="L669" s="132">
        <v>0</v>
      </c>
      <c r="M669" s="47">
        <v>0</v>
      </c>
    </row>
    <row r="670" spans="1:13" x14ac:dyDescent="0.3">
      <c r="A670" s="2" t="s">
        <v>277</v>
      </c>
      <c r="B670" s="2">
        <v>61</v>
      </c>
      <c r="C670" s="508">
        <v>43860</v>
      </c>
      <c r="D670" s="2">
        <v>99709</v>
      </c>
      <c r="E670" s="2" t="s">
        <v>289</v>
      </c>
      <c r="F670" s="132">
        <v>2.2301199158701941</v>
      </c>
      <c r="G670" s="132">
        <v>0.79611008674881278</v>
      </c>
      <c r="H670" s="132">
        <v>1.3311403186883692</v>
      </c>
      <c r="I670" s="132">
        <v>0.59301899532622238</v>
      </c>
      <c r="J670" s="132">
        <v>0.59301899532622238</v>
      </c>
      <c r="K670" s="132">
        <v>3.8714663933397113E-2</v>
      </c>
      <c r="L670" s="132">
        <v>5.8861862374615788</v>
      </c>
      <c r="M670" s="47">
        <v>16530.914618886287</v>
      </c>
    </row>
    <row r="671" spans="1:13" x14ac:dyDescent="0.3">
      <c r="A671" s="2" t="s">
        <v>277</v>
      </c>
      <c r="B671" s="2">
        <v>61</v>
      </c>
      <c r="C671" s="508">
        <v>43860</v>
      </c>
      <c r="D671" s="2">
        <v>99712</v>
      </c>
      <c r="E671" s="2" t="s">
        <v>290</v>
      </c>
      <c r="F671" s="132">
        <v>0.956857397305095</v>
      </c>
      <c r="G671" s="132">
        <v>0.28961045694350934</v>
      </c>
      <c r="H671" s="132">
        <v>0.55693874024295353</v>
      </c>
      <c r="I671" s="132">
        <v>0.31195810389686912</v>
      </c>
      <c r="J671" s="132">
        <v>0.31195810389686912</v>
      </c>
      <c r="K671" s="132">
        <v>1.44272813311989E-2</v>
      </c>
      <c r="L671" s="132">
        <v>3.4083603197913273</v>
      </c>
      <c r="M671" s="47">
        <v>6304.5800862830793</v>
      </c>
    </row>
    <row r="672" spans="1:13" x14ac:dyDescent="0.3">
      <c r="A672" s="2" t="s">
        <v>277</v>
      </c>
      <c r="B672" s="2">
        <v>61</v>
      </c>
      <c r="C672" s="508">
        <v>43860</v>
      </c>
      <c r="D672" s="2">
        <v>99714</v>
      </c>
      <c r="E672" s="2" t="s">
        <v>985</v>
      </c>
      <c r="F672" s="132">
        <v>0</v>
      </c>
      <c r="G672" s="132">
        <v>0</v>
      </c>
      <c r="H672" s="132">
        <v>0</v>
      </c>
      <c r="I672" s="132">
        <v>0</v>
      </c>
      <c r="J672" s="132">
        <v>0</v>
      </c>
      <c r="K672" s="132">
        <v>0</v>
      </c>
      <c r="L672" s="132">
        <v>0</v>
      </c>
      <c r="M672" s="47">
        <v>0</v>
      </c>
    </row>
    <row r="673" spans="1:13" x14ac:dyDescent="0.3">
      <c r="A673" s="2" t="s">
        <v>277</v>
      </c>
      <c r="B673" s="2">
        <v>61</v>
      </c>
      <c r="C673" s="508">
        <v>43860</v>
      </c>
      <c r="D673" s="2">
        <v>99725</v>
      </c>
      <c r="E673" s="2" t="s">
        <v>1741</v>
      </c>
      <c r="F673" s="132">
        <v>4.0001182012273477E-2</v>
      </c>
      <c r="G673" s="132">
        <v>9.6286093630839949E-3</v>
      </c>
      <c r="H673" s="132">
        <v>1.933412768749249E-2</v>
      </c>
      <c r="I673" s="132">
        <v>9.6978267439473444E-3</v>
      </c>
      <c r="J673" s="132">
        <v>9.6978267439473444E-3</v>
      </c>
      <c r="K673" s="132">
        <v>4.7807228873961047E-4</v>
      </c>
      <c r="L673" s="132">
        <v>9.3344703811459248E-2</v>
      </c>
      <c r="M673" s="47">
        <v>212.35361587362419</v>
      </c>
    </row>
    <row r="674" spans="1:13" x14ac:dyDescent="0.3">
      <c r="A674" s="2" t="s">
        <v>277</v>
      </c>
      <c r="B674" s="2">
        <v>61</v>
      </c>
      <c r="C674" s="508">
        <v>43860</v>
      </c>
      <c r="D674" s="2">
        <v>99760</v>
      </c>
      <c r="E674" s="2" t="s">
        <v>993</v>
      </c>
      <c r="F674" s="132">
        <v>0</v>
      </c>
      <c r="G674" s="132">
        <v>0</v>
      </c>
      <c r="H674" s="132">
        <v>0</v>
      </c>
      <c r="I674" s="132">
        <v>0</v>
      </c>
      <c r="J674" s="132">
        <v>0</v>
      </c>
      <c r="K674" s="132">
        <v>0</v>
      </c>
      <c r="L674" s="132">
        <v>0</v>
      </c>
      <c r="M674" s="47">
        <v>0</v>
      </c>
    </row>
    <row r="675" spans="1:13" x14ac:dyDescent="0.3">
      <c r="A675" s="2" t="s">
        <v>277</v>
      </c>
      <c r="B675" s="2">
        <v>61</v>
      </c>
      <c r="C675" s="508">
        <v>43860</v>
      </c>
      <c r="D675" s="2">
        <v>99775</v>
      </c>
      <c r="E675" s="2" t="s">
        <v>291</v>
      </c>
      <c r="F675" s="132">
        <v>6.1813239163101811E-5</v>
      </c>
      <c r="G675" s="132">
        <v>1.414009617088059E-3</v>
      </c>
      <c r="H675" s="132">
        <v>7.3521475081281132E-4</v>
      </c>
      <c r="I675" s="132">
        <v>5.4961047921305749E-5</v>
      </c>
      <c r="J675" s="132">
        <v>5.4961047921305749E-5</v>
      </c>
      <c r="K675" s="132">
        <v>7.6825943294370306E-5</v>
      </c>
      <c r="L675" s="132">
        <v>1.766288161597813E-4</v>
      </c>
      <c r="M675" s="47">
        <v>23.61188830896722</v>
      </c>
    </row>
    <row r="676" spans="1:13" x14ac:dyDescent="0.3">
      <c r="A676" s="2" t="s">
        <v>277</v>
      </c>
      <c r="B676" s="2">
        <v>62</v>
      </c>
      <c r="C676" s="508">
        <v>43861</v>
      </c>
      <c r="D676" s="2">
        <v>99701</v>
      </c>
      <c r="E676" s="2" t="s">
        <v>923</v>
      </c>
      <c r="F676" s="132">
        <v>0.78382712757008755</v>
      </c>
      <c r="G676" s="132">
        <v>0.68950485570258302</v>
      </c>
      <c r="H676" s="132">
        <v>0.86195649661774343</v>
      </c>
      <c r="I676" s="132">
        <v>0.18906731666748508</v>
      </c>
      <c r="J676" s="132">
        <v>0.18906731666748508</v>
      </c>
      <c r="K676" s="132">
        <v>2.9124436343138001E-2</v>
      </c>
      <c r="L676" s="132">
        <v>1.5963933715239633</v>
      </c>
      <c r="M676" s="47">
        <v>12972.225017541636</v>
      </c>
    </row>
    <row r="677" spans="1:13" x14ac:dyDescent="0.3">
      <c r="A677" s="2" t="s">
        <v>277</v>
      </c>
      <c r="B677" s="2">
        <v>62</v>
      </c>
      <c r="C677" s="508">
        <v>43861</v>
      </c>
      <c r="D677" s="2">
        <v>99702</v>
      </c>
      <c r="E677" s="2" t="s">
        <v>983</v>
      </c>
      <c r="F677" s="132">
        <v>0</v>
      </c>
      <c r="G677" s="132">
        <v>0</v>
      </c>
      <c r="H677" s="132">
        <v>0</v>
      </c>
      <c r="I677" s="132">
        <v>0</v>
      </c>
      <c r="J677" s="132">
        <v>0</v>
      </c>
      <c r="K677" s="132">
        <v>0</v>
      </c>
      <c r="L677" s="132">
        <v>0</v>
      </c>
      <c r="M677" s="47">
        <v>0</v>
      </c>
    </row>
    <row r="678" spans="1:13" x14ac:dyDescent="0.3">
      <c r="A678" s="2" t="s">
        <v>277</v>
      </c>
      <c r="B678" s="2">
        <v>62</v>
      </c>
      <c r="C678" s="508">
        <v>43861</v>
      </c>
      <c r="D678" s="2">
        <v>99703</v>
      </c>
      <c r="E678" s="2" t="s">
        <v>984</v>
      </c>
      <c r="F678" s="132">
        <v>1.9443220025184872E-2</v>
      </c>
      <c r="G678" s="132">
        <v>1.4302749130735827E-2</v>
      </c>
      <c r="H678" s="132">
        <v>2.0463988095832535E-2</v>
      </c>
      <c r="I678" s="132">
        <v>4.6581773462879353E-3</v>
      </c>
      <c r="J678" s="132">
        <v>4.6581773462879353E-3</v>
      </c>
      <c r="K678" s="132">
        <v>5.5886871672789613E-4</v>
      </c>
      <c r="L678" s="132">
        <v>4.0202003722884391E-2</v>
      </c>
      <c r="M678" s="47">
        <v>276.38132524319195</v>
      </c>
    </row>
    <row r="679" spans="1:13" x14ac:dyDescent="0.3">
      <c r="A679" s="2" t="s">
        <v>277</v>
      </c>
      <c r="B679" s="2">
        <v>62</v>
      </c>
      <c r="C679" s="508">
        <v>43861</v>
      </c>
      <c r="D679" s="2">
        <v>99705</v>
      </c>
      <c r="E679" s="2" t="s">
        <v>219</v>
      </c>
      <c r="F679" s="132">
        <v>4.8561958007878943</v>
      </c>
      <c r="G679" s="132">
        <v>0.66474571637877966</v>
      </c>
      <c r="H679" s="132">
        <v>1.2089644633777867</v>
      </c>
      <c r="I679" s="132">
        <v>1.0188914862165039</v>
      </c>
      <c r="J679" s="132">
        <v>1.0188914862165039</v>
      </c>
      <c r="K679" s="132">
        <v>5.152913302774538E-2</v>
      </c>
      <c r="L679" s="132">
        <v>9.1932022825757098</v>
      </c>
      <c r="M679" s="47">
        <v>14085.458607508521</v>
      </c>
    </row>
    <row r="680" spans="1:13" x14ac:dyDescent="0.3">
      <c r="A680" s="2" t="s">
        <v>277</v>
      </c>
      <c r="B680" s="2">
        <v>62</v>
      </c>
      <c r="C680" s="508">
        <v>43861</v>
      </c>
      <c r="D680" s="2">
        <v>99707</v>
      </c>
      <c r="E680" s="2" t="s">
        <v>1740</v>
      </c>
      <c r="F680" s="132">
        <v>0</v>
      </c>
      <c r="G680" s="132">
        <v>0</v>
      </c>
      <c r="H680" s="132">
        <v>0</v>
      </c>
      <c r="I680" s="132">
        <v>0</v>
      </c>
      <c r="J680" s="132">
        <v>0</v>
      </c>
      <c r="K680" s="132">
        <v>0</v>
      </c>
      <c r="L680" s="132">
        <v>0</v>
      </c>
      <c r="M680" s="47">
        <v>0</v>
      </c>
    </row>
    <row r="681" spans="1:13" x14ac:dyDescent="0.3">
      <c r="A681" s="2" t="s">
        <v>277</v>
      </c>
      <c r="B681" s="2">
        <v>62</v>
      </c>
      <c r="C681" s="508">
        <v>43861</v>
      </c>
      <c r="D681" s="2">
        <v>99709</v>
      </c>
      <c r="E681" s="2" t="s">
        <v>289</v>
      </c>
      <c r="F681" s="132">
        <v>2.3291171908759405</v>
      </c>
      <c r="G681" s="132">
        <v>0.82296518751499159</v>
      </c>
      <c r="H681" s="132">
        <v>1.3746507877139602</v>
      </c>
      <c r="I681" s="132">
        <v>0.61855926400124706</v>
      </c>
      <c r="J681" s="132">
        <v>0.61855926400124706</v>
      </c>
      <c r="K681" s="132">
        <v>3.9819621401384633E-2</v>
      </c>
      <c r="L681" s="132">
        <v>6.1419516081946925</v>
      </c>
      <c r="M681" s="47">
        <v>17062.421050743658</v>
      </c>
    </row>
    <row r="682" spans="1:13" x14ac:dyDescent="0.3">
      <c r="A682" s="2" t="s">
        <v>277</v>
      </c>
      <c r="B682" s="2">
        <v>62</v>
      </c>
      <c r="C682" s="508">
        <v>43861</v>
      </c>
      <c r="D682" s="2">
        <v>99712</v>
      </c>
      <c r="E682" s="2" t="s">
        <v>290</v>
      </c>
      <c r="F682" s="132">
        <v>1.0266562733411218</v>
      </c>
      <c r="G682" s="132">
        <v>0.30580974986713616</v>
      </c>
      <c r="H682" s="132">
        <v>0.58836752313142382</v>
      </c>
      <c r="I682" s="132">
        <v>0.33301502541223027</v>
      </c>
      <c r="J682" s="132">
        <v>0.33301502541223027</v>
      </c>
      <c r="K682" s="132">
        <v>1.5300260154305717E-2</v>
      </c>
      <c r="L682" s="132">
        <v>3.6348812901583916</v>
      </c>
      <c r="M682" s="47">
        <v>6653.7214857323397</v>
      </c>
    </row>
    <row r="683" spans="1:13" x14ac:dyDescent="0.3">
      <c r="A683" s="2" t="s">
        <v>277</v>
      </c>
      <c r="B683" s="2">
        <v>62</v>
      </c>
      <c r="C683" s="508">
        <v>43861</v>
      </c>
      <c r="D683" s="2">
        <v>99714</v>
      </c>
      <c r="E683" s="2" t="s">
        <v>985</v>
      </c>
      <c r="F683" s="132">
        <v>0</v>
      </c>
      <c r="G683" s="132">
        <v>0</v>
      </c>
      <c r="H683" s="132">
        <v>0</v>
      </c>
      <c r="I683" s="132">
        <v>0</v>
      </c>
      <c r="J683" s="132">
        <v>0</v>
      </c>
      <c r="K683" s="132">
        <v>0</v>
      </c>
      <c r="L683" s="132">
        <v>0</v>
      </c>
      <c r="M683" s="47">
        <v>0</v>
      </c>
    </row>
    <row r="684" spans="1:13" x14ac:dyDescent="0.3">
      <c r="A684" s="2" t="s">
        <v>277</v>
      </c>
      <c r="B684" s="2">
        <v>62</v>
      </c>
      <c r="C684" s="508">
        <v>43861</v>
      </c>
      <c r="D684" s="2">
        <v>99725</v>
      </c>
      <c r="E684" s="2" t="s">
        <v>1741</v>
      </c>
      <c r="F684" s="132">
        <v>4.2016853067437521E-2</v>
      </c>
      <c r="G684" s="132">
        <v>1.0003901040176684E-2</v>
      </c>
      <c r="H684" s="132">
        <v>2.0083210452381262E-2</v>
      </c>
      <c r="I684" s="132">
        <v>1.0151908342411723E-2</v>
      </c>
      <c r="J684" s="132">
        <v>1.0151908342411723E-2</v>
      </c>
      <c r="K684" s="132">
        <v>4.9849187805692263E-4</v>
      </c>
      <c r="L684" s="132">
        <v>9.7625293919879189E-2</v>
      </c>
      <c r="M684" s="47">
        <v>220.42354346983063</v>
      </c>
    </row>
    <row r="685" spans="1:13" x14ac:dyDescent="0.3">
      <c r="A685" s="2" t="s">
        <v>277</v>
      </c>
      <c r="B685" s="2">
        <v>62</v>
      </c>
      <c r="C685" s="508">
        <v>43861</v>
      </c>
      <c r="D685" s="2">
        <v>99760</v>
      </c>
      <c r="E685" s="2" t="s">
        <v>993</v>
      </c>
      <c r="F685" s="132">
        <v>0</v>
      </c>
      <c r="G685" s="132">
        <v>0</v>
      </c>
      <c r="H685" s="132">
        <v>0</v>
      </c>
      <c r="I685" s="132">
        <v>0</v>
      </c>
      <c r="J685" s="132">
        <v>0</v>
      </c>
      <c r="K685" s="132">
        <v>0</v>
      </c>
      <c r="L685" s="132">
        <v>0</v>
      </c>
      <c r="M685" s="47">
        <v>0</v>
      </c>
    </row>
    <row r="686" spans="1:13" x14ac:dyDescent="0.3">
      <c r="A686" s="2" t="s">
        <v>277</v>
      </c>
      <c r="B686" s="2">
        <v>62</v>
      </c>
      <c r="C686" s="508">
        <v>43861</v>
      </c>
      <c r="D686" s="2">
        <v>99775</v>
      </c>
      <c r="E686" s="2" t="s">
        <v>291</v>
      </c>
      <c r="F686" s="132">
        <v>6.3846098281016041E-5</v>
      </c>
      <c r="G686" s="132">
        <v>1.4653300436272684E-3</v>
      </c>
      <c r="H686" s="132">
        <v>7.7149030919857094E-4</v>
      </c>
      <c r="I686" s="132">
        <v>5.6262867805140896E-5</v>
      </c>
      <c r="J686" s="132">
        <v>5.6262867805140896E-5</v>
      </c>
      <c r="K686" s="132">
        <v>7.6895785931138083E-5</v>
      </c>
      <c r="L686" s="132">
        <v>1.7790568449584299E-4</v>
      </c>
      <c r="M686" s="47">
        <v>24.401652650709501</v>
      </c>
    </row>
    <row r="687" spans="1:13" x14ac:dyDescent="0.3">
      <c r="A687" s="2" t="s">
        <v>277</v>
      </c>
      <c r="B687" s="2">
        <v>63</v>
      </c>
      <c r="C687" s="508">
        <v>43862</v>
      </c>
      <c r="D687" s="2">
        <v>99701</v>
      </c>
      <c r="E687" s="2" t="s">
        <v>923</v>
      </c>
      <c r="F687" s="132">
        <v>0.79764257615084622</v>
      </c>
      <c r="G687" s="132">
        <v>0.70925835206963828</v>
      </c>
      <c r="H687" s="132">
        <v>0.90643413754771263</v>
      </c>
      <c r="I687" s="132">
        <v>0.19381095725266556</v>
      </c>
      <c r="J687" s="132">
        <v>0.19381095725266556</v>
      </c>
      <c r="K687" s="132">
        <v>2.5180176736361568E-2</v>
      </c>
      <c r="L687" s="132">
        <v>1.648522016127439</v>
      </c>
      <c r="M687" s="47">
        <v>13224.044186917774</v>
      </c>
    </row>
    <row r="688" spans="1:13" x14ac:dyDescent="0.3">
      <c r="A688" s="2" t="s">
        <v>277</v>
      </c>
      <c r="B688" s="2">
        <v>63</v>
      </c>
      <c r="C688" s="508">
        <v>43862</v>
      </c>
      <c r="D688" s="2">
        <v>99702</v>
      </c>
      <c r="E688" s="2" t="s">
        <v>983</v>
      </c>
      <c r="F688" s="132">
        <v>0</v>
      </c>
      <c r="G688" s="132">
        <v>0</v>
      </c>
      <c r="H688" s="132">
        <v>0</v>
      </c>
      <c r="I688" s="132">
        <v>0</v>
      </c>
      <c r="J688" s="132">
        <v>0</v>
      </c>
      <c r="K688" s="132">
        <v>0</v>
      </c>
      <c r="L688" s="132">
        <v>0</v>
      </c>
      <c r="M688" s="47">
        <v>0</v>
      </c>
    </row>
    <row r="689" spans="1:13" x14ac:dyDescent="0.3">
      <c r="A689" s="2" t="s">
        <v>277</v>
      </c>
      <c r="B689" s="2">
        <v>63</v>
      </c>
      <c r="C689" s="508">
        <v>43862</v>
      </c>
      <c r="D689" s="2">
        <v>99703</v>
      </c>
      <c r="E689" s="2" t="s">
        <v>984</v>
      </c>
      <c r="F689" s="132">
        <v>1.9787408408052407E-2</v>
      </c>
      <c r="G689" s="132">
        <v>1.4745796715283902E-2</v>
      </c>
      <c r="H689" s="132">
        <v>2.1434467413753239E-2</v>
      </c>
      <c r="I689" s="132">
        <v>4.7882618928127589E-3</v>
      </c>
      <c r="J689" s="132">
        <v>4.7882618928127589E-3</v>
      </c>
      <c r="K689" s="132">
        <v>4.9391105895461125E-4</v>
      </c>
      <c r="L689" s="132">
        <v>4.1625165350429399E-2</v>
      </c>
      <c r="M689" s="47">
        <v>282.74154894378546</v>
      </c>
    </row>
    <row r="690" spans="1:13" x14ac:dyDescent="0.3">
      <c r="A690" s="2" t="s">
        <v>277</v>
      </c>
      <c r="B690" s="2">
        <v>63</v>
      </c>
      <c r="C690" s="508">
        <v>43862</v>
      </c>
      <c r="D690" s="2">
        <v>99705</v>
      </c>
      <c r="E690" s="2" t="s">
        <v>219</v>
      </c>
      <c r="F690" s="132">
        <v>5.0420484954975171</v>
      </c>
      <c r="G690" s="132">
        <v>0.69620110511371047</v>
      </c>
      <c r="H690" s="132">
        <v>1.2755317961498132</v>
      </c>
      <c r="I690" s="132">
        <v>1.0678518460382951</v>
      </c>
      <c r="J690" s="132">
        <v>1.0678518460382951</v>
      </c>
      <c r="K690" s="132">
        <v>5.2428680201880511E-2</v>
      </c>
      <c r="L690" s="132">
        <v>9.7032465461512416</v>
      </c>
      <c r="M690" s="47">
        <v>14735.016406247745</v>
      </c>
    </row>
    <row r="691" spans="1:13" x14ac:dyDescent="0.3">
      <c r="A691" s="2" t="s">
        <v>277</v>
      </c>
      <c r="B691" s="2">
        <v>63</v>
      </c>
      <c r="C691" s="508">
        <v>43862</v>
      </c>
      <c r="D691" s="2">
        <v>99707</v>
      </c>
      <c r="E691" s="2" t="s">
        <v>1740</v>
      </c>
      <c r="F691" s="132">
        <v>0</v>
      </c>
      <c r="G691" s="132">
        <v>0</v>
      </c>
      <c r="H691" s="132">
        <v>0</v>
      </c>
      <c r="I691" s="132">
        <v>0</v>
      </c>
      <c r="J691" s="132">
        <v>0</v>
      </c>
      <c r="K691" s="132">
        <v>0</v>
      </c>
      <c r="L691" s="132">
        <v>0</v>
      </c>
      <c r="M691" s="47">
        <v>0</v>
      </c>
    </row>
    <row r="692" spans="1:13" x14ac:dyDescent="0.3">
      <c r="A692" s="2" t="s">
        <v>277</v>
      </c>
      <c r="B692" s="2">
        <v>63</v>
      </c>
      <c r="C692" s="508">
        <v>43862</v>
      </c>
      <c r="D692" s="2">
        <v>99709</v>
      </c>
      <c r="E692" s="2" t="s">
        <v>289</v>
      </c>
      <c r="F692" s="132">
        <v>2.383618936935195</v>
      </c>
      <c r="G692" s="132">
        <v>0.84970101704041989</v>
      </c>
      <c r="H692" s="132">
        <v>1.4338967975391599</v>
      </c>
      <c r="I692" s="132">
        <v>0.64196274951204901</v>
      </c>
      <c r="J692" s="132">
        <v>0.64196274951204901</v>
      </c>
      <c r="K692" s="132">
        <v>3.7957457989085348E-2</v>
      </c>
      <c r="L692" s="132">
        <v>6.4222765688368373</v>
      </c>
      <c r="M692" s="47">
        <v>17536.33447691067</v>
      </c>
    </row>
    <row r="693" spans="1:13" x14ac:dyDescent="0.3">
      <c r="A693" s="2" t="s">
        <v>277</v>
      </c>
      <c r="B693" s="2">
        <v>63</v>
      </c>
      <c r="C693" s="508">
        <v>43862</v>
      </c>
      <c r="D693" s="2">
        <v>99712</v>
      </c>
      <c r="E693" s="2" t="s">
        <v>290</v>
      </c>
      <c r="F693" s="132">
        <v>1.0613827792166479</v>
      </c>
      <c r="G693" s="132">
        <v>0.31722816264096854</v>
      </c>
      <c r="H693" s="132">
        <v>0.61172271752319451</v>
      </c>
      <c r="I693" s="132">
        <v>0.34919881703282807</v>
      </c>
      <c r="J693" s="132">
        <v>0.34919881703282807</v>
      </c>
      <c r="K693" s="132">
        <v>1.5479648534635085E-2</v>
      </c>
      <c r="L693" s="132">
        <v>3.8322343081665102</v>
      </c>
      <c r="M693" s="47">
        <v>6885.4966727269421</v>
      </c>
    </row>
    <row r="694" spans="1:13" x14ac:dyDescent="0.3">
      <c r="A694" s="2" t="s">
        <v>277</v>
      </c>
      <c r="B694" s="2">
        <v>63</v>
      </c>
      <c r="C694" s="508">
        <v>43862</v>
      </c>
      <c r="D694" s="2">
        <v>99714</v>
      </c>
      <c r="E694" s="2" t="s">
        <v>985</v>
      </c>
      <c r="F694" s="132">
        <v>0</v>
      </c>
      <c r="G694" s="132">
        <v>0</v>
      </c>
      <c r="H694" s="132">
        <v>0</v>
      </c>
      <c r="I694" s="132">
        <v>0</v>
      </c>
      <c r="J694" s="132">
        <v>0</v>
      </c>
      <c r="K694" s="132">
        <v>0</v>
      </c>
      <c r="L694" s="132">
        <v>0</v>
      </c>
      <c r="M694" s="47">
        <v>0</v>
      </c>
    </row>
    <row r="695" spans="1:13" x14ac:dyDescent="0.3">
      <c r="A695" s="2" t="s">
        <v>277</v>
      </c>
      <c r="B695" s="2">
        <v>63</v>
      </c>
      <c r="C695" s="508">
        <v>43862</v>
      </c>
      <c r="D695" s="2">
        <v>99725</v>
      </c>
      <c r="E695" s="2" t="s">
        <v>1741</v>
      </c>
      <c r="F695" s="132">
        <v>4.2873955883399435E-2</v>
      </c>
      <c r="G695" s="132">
        <v>1.038724161717264E-2</v>
      </c>
      <c r="H695" s="132">
        <v>2.0900242133567372E-2</v>
      </c>
      <c r="I695" s="132">
        <v>1.0503580650144027E-2</v>
      </c>
      <c r="J695" s="132">
        <v>1.0503580650144027E-2</v>
      </c>
      <c r="K695" s="132">
        <v>5.0147466232523677E-4</v>
      </c>
      <c r="L695" s="132">
        <v>0.10178787111156805</v>
      </c>
      <c r="M695" s="47">
        <v>227.86389228569766</v>
      </c>
    </row>
    <row r="696" spans="1:13" x14ac:dyDescent="0.3">
      <c r="A696" s="2" t="s">
        <v>277</v>
      </c>
      <c r="B696" s="2">
        <v>63</v>
      </c>
      <c r="C696" s="508">
        <v>43862</v>
      </c>
      <c r="D696" s="2">
        <v>99760</v>
      </c>
      <c r="E696" s="2" t="s">
        <v>993</v>
      </c>
      <c r="F696" s="132">
        <v>0</v>
      </c>
      <c r="G696" s="132">
        <v>0</v>
      </c>
      <c r="H696" s="132">
        <v>0</v>
      </c>
      <c r="I696" s="132">
        <v>0</v>
      </c>
      <c r="J696" s="132">
        <v>0</v>
      </c>
      <c r="K696" s="132">
        <v>0</v>
      </c>
      <c r="L696" s="132">
        <v>0</v>
      </c>
      <c r="M696" s="47">
        <v>0</v>
      </c>
    </row>
    <row r="697" spans="1:13" x14ac:dyDescent="0.3">
      <c r="A697" s="2" t="s">
        <v>277</v>
      </c>
      <c r="B697" s="2">
        <v>63</v>
      </c>
      <c r="C697" s="508">
        <v>43862</v>
      </c>
      <c r="D697" s="2">
        <v>99775</v>
      </c>
      <c r="E697" s="2" t="s">
        <v>291</v>
      </c>
      <c r="F697" s="132">
        <v>6.4006898835958622E-5</v>
      </c>
      <c r="G697" s="132">
        <v>1.4980769589297788E-3</v>
      </c>
      <c r="H697" s="132">
        <v>8.4638880356085913E-4</v>
      </c>
      <c r="I697" s="132">
        <v>5.3354681183907923E-5</v>
      </c>
      <c r="J697" s="132">
        <v>5.3354681183907923E-5</v>
      </c>
      <c r="K697" s="132">
        <v>6.2272511136332359E-5</v>
      </c>
      <c r="L697" s="132">
        <v>1.5102097665147809E-4</v>
      </c>
      <c r="M697" s="47">
        <v>24.542946680650527</v>
      </c>
    </row>
    <row r="698" spans="1:13" x14ac:dyDescent="0.3">
      <c r="A698" s="2" t="s">
        <v>277</v>
      </c>
      <c r="B698" s="2">
        <v>64</v>
      </c>
      <c r="C698" s="508">
        <v>43863</v>
      </c>
      <c r="D698" s="2">
        <v>99701</v>
      </c>
      <c r="E698" s="2" t="s">
        <v>923</v>
      </c>
      <c r="F698" s="132">
        <v>0.79292488623379609</v>
      </c>
      <c r="G698" s="132">
        <v>0.69028650351252463</v>
      </c>
      <c r="H698" s="132">
        <v>0.8913296789062477</v>
      </c>
      <c r="I698" s="132">
        <v>0.19241213829729636</v>
      </c>
      <c r="J698" s="132">
        <v>0.19241213829729636</v>
      </c>
      <c r="K698" s="132">
        <v>2.5116986399405353E-2</v>
      </c>
      <c r="L698" s="132">
        <v>1.640290770674977</v>
      </c>
      <c r="M698" s="47">
        <v>12937.103037317162</v>
      </c>
    </row>
    <row r="699" spans="1:13" x14ac:dyDescent="0.3">
      <c r="A699" s="2" t="s">
        <v>277</v>
      </c>
      <c r="B699" s="2">
        <v>64</v>
      </c>
      <c r="C699" s="508">
        <v>43863</v>
      </c>
      <c r="D699" s="2">
        <v>99702</v>
      </c>
      <c r="E699" s="2" t="s">
        <v>983</v>
      </c>
      <c r="F699" s="132">
        <v>0</v>
      </c>
      <c r="G699" s="132">
        <v>0</v>
      </c>
      <c r="H699" s="132">
        <v>0</v>
      </c>
      <c r="I699" s="132">
        <v>0</v>
      </c>
      <c r="J699" s="132">
        <v>0</v>
      </c>
      <c r="K699" s="132">
        <v>0</v>
      </c>
      <c r="L699" s="132">
        <v>0</v>
      </c>
      <c r="M699" s="47">
        <v>0</v>
      </c>
    </row>
    <row r="700" spans="1:13" x14ac:dyDescent="0.3">
      <c r="A700" s="2" t="s">
        <v>277</v>
      </c>
      <c r="B700" s="2">
        <v>64</v>
      </c>
      <c r="C700" s="508">
        <v>43863</v>
      </c>
      <c r="D700" s="2">
        <v>99703</v>
      </c>
      <c r="E700" s="2" t="s">
        <v>984</v>
      </c>
      <c r="F700" s="132">
        <v>1.9713593881908784E-2</v>
      </c>
      <c r="G700" s="132">
        <v>1.4411679599086943E-2</v>
      </c>
      <c r="H700" s="132">
        <v>2.1171218664192006E-2</v>
      </c>
      <c r="I700" s="132">
        <v>4.7626694223762093E-3</v>
      </c>
      <c r="J700" s="132">
        <v>4.7626694223762093E-3</v>
      </c>
      <c r="K700" s="132">
        <v>4.9262799247185138E-4</v>
      </c>
      <c r="L700" s="132">
        <v>4.1466672152518973E-2</v>
      </c>
      <c r="M700" s="47">
        <v>277.81302820129184</v>
      </c>
    </row>
    <row r="701" spans="1:13" x14ac:dyDescent="0.3">
      <c r="A701" s="2" t="s">
        <v>277</v>
      </c>
      <c r="B701" s="2">
        <v>64</v>
      </c>
      <c r="C701" s="508">
        <v>43863</v>
      </c>
      <c r="D701" s="2">
        <v>99705</v>
      </c>
      <c r="E701" s="2" t="s">
        <v>219</v>
      </c>
      <c r="F701" s="132">
        <v>4.9686923916868198</v>
      </c>
      <c r="G701" s="132">
        <v>0.68585339699674575</v>
      </c>
      <c r="H701" s="132">
        <v>1.2598670888136974</v>
      </c>
      <c r="I701" s="132">
        <v>1.0532376276047337</v>
      </c>
      <c r="J701" s="132">
        <v>1.0532376276047337</v>
      </c>
      <c r="K701" s="132">
        <v>5.1744424812003961E-2</v>
      </c>
      <c r="L701" s="132">
        <v>9.5740918280017819</v>
      </c>
      <c r="M701" s="47">
        <v>14535.153688297918</v>
      </c>
    </row>
    <row r="702" spans="1:13" x14ac:dyDescent="0.3">
      <c r="A702" s="2" t="s">
        <v>277</v>
      </c>
      <c r="B702" s="2">
        <v>64</v>
      </c>
      <c r="C702" s="508">
        <v>43863</v>
      </c>
      <c r="D702" s="2">
        <v>99707</v>
      </c>
      <c r="E702" s="2" t="s">
        <v>1740</v>
      </c>
      <c r="F702" s="132">
        <v>0</v>
      </c>
      <c r="G702" s="132">
        <v>0</v>
      </c>
      <c r="H702" s="132">
        <v>0</v>
      </c>
      <c r="I702" s="132">
        <v>0</v>
      </c>
      <c r="J702" s="132">
        <v>0</v>
      </c>
      <c r="K702" s="132">
        <v>0</v>
      </c>
      <c r="L702" s="132">
        <v>0</v>
      </c>
      <c r="M702" s="47">
        <v>0</v>
      </c>
    </row>
    <row r="703" spans="1:13" x14ac:dyDescent="0.3">
      <c r="A703" s="2" t="s">
        <v>277</v>
      </c>
      <c r="B703" s="2">
        <v>64</v>
      </c>
      <c r="C703" s="508">
        <v>43863</v>
      </c>
      <c r="D703" s="2">
        <v>99709</v>
      </c>
      <c r="E703" s="2" t="s">
        <v>289</v>
      </c>
      <c r="F703" s="132">
        <v>2.3669004171684866</v>
      </c>
      <c r="G703" s="132">
        <v>0.83613981219957456</v>
      </c>
      <c r="H703" s="132">
        <v>1.4202166816723771</v>
      </c>
      <c r="I703" s="132">
        <v>0.63751705192382624</v>
      </c>
      <c r="J703" s="132">
        <v>0.63751705192382624</v>
      </c>
      <c r="K703" s="132">
        <v>3.7762821936689207E-2</v>
      </c>
      <c r="L703" s="132">
        <v>6.3800799969080524</v>
      </c>
      <c r="M703" s="47">
        <v>17309.648306540836</v>
      </c>
    </row>
    <row r="704" spans="1:13" x14ac:dyDescent="0.3">
      <c r="A704" s="2" t="s">
        <v>277</v>
      </c>
      <c r="B704" s="2">
        <v>64</v>
      </c>
      <c r="C704" s="508">
        <v>43863</v>
      </c>
      <c r="D704" s="2">
        <v>99712</v>
      </c>
      <c r="E704" s="2" t="s">
        <v>290</v>
      </c>
      <c r="F704" s="132">
        <v>1.0502189558323547</v>
      </c>
      <c r="G704" s="132">
        <v>0.31373162982367708</v>
      </c>
      <c r="H704" s="132">
        <v>0.60610323674667743</v>
      </c>
      <c r="I704" s="132">
        <v>0.34583823796589147</v>
      </c>
      <c r="J704" s="132">
        <v>0.34583823796589147</v>
      </c>
      <c r="K704" s="132">
        <v>1.5339751892780073E-2</v>
      </c>
      <c r="L704" s="132">
        <v>3.7963883950377739</v>
      </c>
      <c r="M704" s="47">
        <v>6815.8632082907643</v>
      </c>
    </row>
    <row r="705" spans="1:13" x14ac:dyDescent="0.3">
      <c r="A705" s="2" t="s">
        <v>277</v>
      </c>
      <c r="B705" s="2">
        <v>64</v>
      </c>
      <c r="C705" s="508">
        <v>43863</v>
      </c>
      <c r="D705" s="2">
        <v>99714</v>
      </c>
      <c r="E705" s="2" t="s">
        <v>985</v>
      </c>
      <c r="F705" s="132">
        <v>0</v>
      </c>
      <c r="G705" s="132">
        <v>0</v>
      </c>
      <c r="H705" s="132">
        <v>0</v>
      </c>
      <c r="I705" s="132">
        <v>0</v>
      </c>
      <c r="J705" s="132">
        <v>0</v>
      </c>
      <c r="K705" s="132">
        <v>0</v>
      </c>
      <c r="L705" s="132">
        <v>0</v>
      </c>
      <c r="M705" s="47">
        <v>0</v>
      </c>
    </row>
    <row r="706" spans="1:13" x14ac:dyDescent="0.3">
      <c r="A706" s="2" t="s">
        <v>277</v>
      </c>
      <c r="B706" s="2">
        <v>64</v>
      </c>
      <c r="C706" s="508">
        <v>43863</v>
      </c>
      <c r="D706" s="2">
        <v>99725</v>
      </c>
      <c r="E706" s="2" t="s">
        <v>1741</v>
      </c>
      <c r="F706" s="132">
        <v>4.2543882140695273E-2</v>
      </c>
      <c r="G706" s="132">
        <v>1.0286121418700188E-2</v>
      </c>
      <c r="H706" s="132">
        <v>2.0749920101177381E-2</v>
      </c>
      <c r="I706" s="132">
        <v>1.0428566017525799E-2</v>
      </c>
      <c r="J706" s="132">
        <v>1.0428566017525799E-2</v>
      </c>
      <c r="K706" s="132">
        <v>4.9809253096125272E-4</v>
      </c>
      <c r="L706" s="132">
        <v>0.10108927552596436</v>
      </c>
      <c r="M706" s="47">
        <v>225.93381632450252</v>
      </c>
    </row>
    <row r="707" spans="1:13" x14ac:dyDescent="0.3">
      <c r="A707" s="2" t="s">
        <v>277</v>
      </c>
      <c r="B707" s="2">
        <v>64</v>
      </c>
      <c r="C707" s="508">
        <v>43863</v>
      </c>
      <c r="D707" s="2">
        <v>99760</v>
      </c>
      <c r="E707" s="2" t="s">
        <v>993</v>
      </c>
      <c r="F707" s="132">
        <v>0</v>
      </c>
      <c r="G707" s="132">
        <v>0</v>
      </c>
      <c r="H707" s="132">
        <v>0</v>
      </c>
      <c r="I707" s="132">
        <v>0</v>
      </c>
      <c r="J707" s="132">
        <v>0</v>
      </c>
      <c r="K707" s="132">
        <v>0</v>
      </c>
      <c r="L707" s="132">
        <v>0</v>
      </c>
      <c r="M707" s="47">
        <v>0</v>
      </c>
    </row>
    <row r="708" spans="1:13" x14ac:dyDescent="0.3">
      <c r="A708" s="2" t="s">
        <v>277</v>
      </c>
      <c r="B708" s="2">
        <v>64</v>
      </c>
      <c r="C708" s="508">
        <v>43863</v>
      </c>
      <c r="D708" s="2">
        <v>99775</v>
      </c>
      <c r="E708" s="2" t="s">
        <v>291</v>
      </c>
      <c r="F708" s="132">
        <v>6.1557042975908118E-5</v>
      </c>
      <c r="G708" s="132">
        <v>1.4362292654081675E-3</v>
      </c>
      <c r="H708" s="132">
        <v>8.0267210499340551E-4</v>
      </c>
      <c r="I708" s="132">
        <v>5.1785821323901481E-5</v>
      </c>
      <c r="J708" s="132">
        <v>5.1785821323901481E-5</v>
      </c>
      <c r="K708" s="132">
        <v>6.2188341804842996E-5</v>
      </c>
      <c r="L708" s="132">
        <v>1.4948218660545509E-4</v>
      </c>
      <c r="M708" s="47">
        <v>23.5911793970124</v>
      </c>
    </row>
    <row r="709" spans="1:13" x14ac:dyDescent="0.3">
      <c r="A709" s="2" t="s">
        <v>277</v>
      </c>
      <c r="B709" s="2">
        <v>65</v>
      </c>
      <c r="C709" s="508">
        <v>43864</v>
      </c>
      <c r="D709" s="2">
        <v>99701</v>
      </c>
      <c r="E709" s="2" t="s">
        <v>923</v>
      </c>
      <c r="F709" s="132">
        <v>0.53036991962668711</v>
      </c>
      <c r="G709" s="132">
        <v>0.53624566955457409</v>
      </c>
      <c r="H709" s="132">
        <v>0.66470108678108342</v>
      </c>
      <c r="I709" s="132">
        <v>0.13317239175085502</v>
      </c>
      <c r="J709" s="132">
        <v>0.13317239175085502</v>
      </c>
      <c r="K709" s="132">
        <v>2.240104355411798E-2</v>
      </c>
      <c r="L709" s="132">
        <v>1.1229956332055033</v>
      </c>
      <c r="M709" s="47">
        <v>10079.837436407624</v>
      </c>
    </row>
    <row r="710" spans="1:13" x14ac:dyDescent="0.3">
      <c r="A710" s="2" t="s">
        <v>277</v>
      </c>
      <c r="B710" s="2">
        <v>65</v>
      </c>
      <c r="C710" s="508">
        <v>43864</v>
      </c>
      <c r="D710" s="2">
        <v>99702</v>
      </c>
      <c r="E710" s="2" t="s">
        <v>983</v>
      </c>
      <c r="F710" s="132">
        <v>0</v>
      </c>
      <c r="G710" s="132">
        <v>0</v>
      </c>
      <c r="H710" s="132">
        <v>0</v>
      </c>
      <c r="I710" s="132">
        <v>0</v>
      </c>
      <c r="J710" s="132">
        <v>0</v>
      </c>
      <c r="K710" s="132">
        <v>0</v>
      </c>
      <c r="L710" s="132">
        <v>0</v>
      </c>
      <c r="M710" s="47">
        <v>0</v>
      </c>
    </row>
    <row r="711" spans="1:13" x14ac:dyDescent="0.3">
      <c r="A711" s="2" t="s">
        <v>277</v>
      </c>
      <c r="B711" s="2">
        <v>65</v>
      </c>
      <c r="C711" s="508">
        <v>43864</v>
      </c>
      <c r="D711" s="2">
        <v>99703</v>
      </c>
      <c r="E711" s="2" t="s">
        <v>984</v>
      </c>
      <c r="F711" s="132">
        <v>1.3098315676590078E-2</v>
      </c>
      <c r="G711" s="132">
        <v>1.1075292181034648E-2</v>
      </c>
      <c r="H711" s="132">
        <v>1.5736510233436689E-2</v>
      </c>
      <c r="I711" s="132">
        <v>3.2646804901171203E-3</v>
      </c>
      <c r="J711" s="132">
        <v>3.2646804901171203E-3</v>
      </c>
      <c r="K711" s="132">
        <v>4.2343687653599045E-4</v>
      </c>
      <c r="L711" s="132">
        <v>2.8208825547143129E-2</v>
      </c>
      <c r="M711" s="47">
        <v>213.7773287989975</v>
      </c>
    </row>
    <row r="712" spans="1:13" x14ac:dyDescent="0.3">
      <c r="A712" s="2" t="s">
        <v>277</v>
      </c>
      <c r="B712" s="2">
        <v>65</v>
      </c>
      <c r="C712" s="508">
        <v>43864</v>
      </c>
      <c r="D712" s="2">
        <v>99705</v>
      </c>
      <c r="E712" s="2" t="s">
        <v>219</v>
      </c>
      <c r="F712" s="132">
        <v>3.4216088705507097</v>
      </c>
      <c r="G712" s="132">
        <v>0.51380014152238185</v>
      </c>
      <c r="H712" s="132">
        <v>0.94417797019890215</v>
      </c>
      <c r="I712" s="132">
        <v>0.73453979133412017</v>
      </c>
      <c r="J712" s="132">
        <v>0.73453979133412017</v>
      </c>
      <c r="K712" s="132">
        <v>3.6987368899318564E-2</v>
      </c>
      <c r="L712" s="132">
        <v>6.6725168640131285</v>
      </c>
      <c r="M712" s="47">
        <v>10938.407656132569</v>
      </c>
    </row>
    <row r="713" spans="1:13" x14ac:dyDescent="0.3">
      <c r="A713" s="2" t="s">
        <v>277</v>
      </c>
      <c r="B713" s="2">
        <v>65</v>
      </c>
      <c r="C713" s="508">
        <v>43864</v>
      </c>
      <c r="D713" s="2">
        <v>99707</v>
      </c>
      <c r="E713" s="2" t="s">
        <v>1740</v>
      </c>
      <c r="F713" s="132">
        <v>0</v>
      </c>
      <c r="G713" s="132">
        <v>0</v>
      </c>
      <c r="H713" s="132">
        <v>0</v>
      </c>
      <c r="I713" s="132">
        <v>0</v>
      </c>
      <c r="J713" s="132">
        <v>0</v>
      </c>
      <c r="K713" s="132">
        <v>0</v>
      </c>
      <c r="L713" s="132">
        <v>0</v>
      </c>
      <c r="M713" s="47">
        <v>0</v>
      </c>
    </row>
    <row r="714" spans="1:13" x14ac:dyDescent="0.3">
      <c r="A714" s="2" t="s">
        <v>277</v>
      </c>
      <c r="B714" s="2">
        <v>65</v>
      </c>
      <c r="C714" s="508">
        <v>43864</v>
      </c>
      <c r="D714" s="2">
        <v>99709</v>
      </c>
      <c r="E714" s="2" t="s">
        <v>289</v>
      </c>
      <c r="F714" s="132">
        <v>1.597745392594635</v>
      </c>
      <c r="G714" s="132">
        <v>0.62948671600374506</v>
      </c>
      <c r="H714" s="132">
        <v>1.0496522711357941</v>
      </c>
      <c r="I714" s="132">
        <v>0.43874290271023969</v>
      </c>
      <c r="J714" s="132">
        <v>0.43874290271023969</v>
      </c>
      <c r="K714" s="132">
        <v>2.9140466205906088E-2</v>
      </c>
      <c r="L714" s="132">
        <v>4.3874154441206663</v>
      </c>
      <c r="M714" s="47">
        <v>13053.899041340243</v>
      </c>
    </row>
    <row r="715" spans="1:13" x14ac:dyDescent="0.3">
      <c r="A715" s="2" t="s">
        <v>277</v>
      </c>
      <c r="B715" s="2">
        <v>65</v>
      </c>
      <c r="C715" s="508">
        <v>43864</v>
      </c>
      <c r="D715" s="2">
        <v>99712</v>
      </c>
      <c r="E715" s="2" t="s">
        <v>290</v>
      </c>
      <c r="F715" s="132">
        <v>0.72164484934792261</v>
      </c>
      <c r="G715" s="132">
        <v>0.23232386568777338</v>
      </c>
      <c r="H715" s="132">
        <v>0.45012605404835865</v>
      </c>
      <c r="I715" s="132">
        <v>0.24063027897162376</v>
      </c>
      <c r="J715" s="132">
        <v>0.24063027897162376</v>
      </c>
      <c r="K715" s="132">
        <v>1.1038777036094191E-2</v>
      </c>
      <c r="L715" s="132">
        <v>2.6401962280191262</v>
      </c>
      <c r="M715" s="47">
        <v>5067.5644949817251</v>
      </c>
    </row>
    <row r="716" spans="1:13" x14ac:dyDescent="0.3">
      <c r="A716" s="2" t="s">
        <v>277</v>
      </c>
      <c r="B716" s="2">
        <v>65</v>
      </c>
      <c r="C716" s="508">
        <v>43864</v>
      </c>
      <c r="D716" s="2">
        <v>99714</v>
      </c>
      <c r="E716" s="2" t="s">
        <v>985</v>
      </c>
      <c r="F716" s="132">
        <v>0</v>
      </c>
      <c r="G716" s="132">
        <v>0</v>
      </c>
      <c r="H716" s="132">
        <v>0</v>
      </c>
      <c r="I716" s="132">
        <v>0</v>
      </c>
      <c r="J716" s="132">
        <v>0</v>
      </c>
      <c r="K716" s="132">
        <v>0</v>
      </c>
      <c r="L716" s="132">
        <v>0</v>
      </c>
      <c r="M716" s="47">
        <v>0</v>
      </c>
    </row>
    <row r="717" spans="1:13" x14ac:dyDescent="0.3">
      <c r="A717" s="2" t="s">
        <v>277</v>
      </c>
      <c r="B717" s="2">
        <v>65</v>
      </c>
      <c r="C717" s="508">
        <v>43864</v>
      </c>
      <c r="D717" s="2">
        <v>99725</v>
      </c>
      <c r="E717" s="2" t="s">
        <v>1741</v>
      </c>
      <c r="F717" s="132">
        <v>2.8702323599770912E-2</v>
      </c>
      <c r="G717" s="132">
        <v>7.5470257554191289E-3</v>
      </c>
      <c r="H717" s="132">
        <v>1.5189430375677548E-2</v>
      </c>
      <c r="I717" s="132">
        <v>7.150230715240416E-3</v>
      </c>
      <c r="J717" s="132">
        <v>7.150230715240416E-3</v>
      </c>
      <c r="K717" s="132">
        <v>3.5268120534272441E-4</v>
      </c>
      <c r="L717" s="132">
        <v>6.9329622991503762E-2</v>
      </c>
      <c r="M717" s="47">
        <v>166.54051493380354</v>
      </c>
    </row>
    <row r="718" spans="1:13" x14ac:dyDescent="0.3">
      <c r="A718" s="2" t="s">
        <v>277</v>
      </c>
      <c r="B718" s="2">
        <v>65</v>
      </c>
      <c r="C718" s="508">
        <v>43864</v>
      </c>
      <c r="D718" s="2">
        <v>99760</v>
      </c>
      <c r="E718" s="2" t="s">
        <v>993</v>
      </c>
      <c r="F718" s="132">
        <v>0</v>
      </c>
      <c r="G718" s="132">
        <v>0</v>
      </c>
      <c r="H718" s="132">
        <v>0</v>
      </c>
      <c r="I718" s="132">
        <v>0</v>
      </c>
      <c r="J718" s="132">
        <v>0</v>
      </c>
      <c r="K718" s="132">
        <v>0</v>
      </c>
      <c r="L718" s="132">
        <v>0</v>
      </c>
      <c r="M718" s="47">
        <v>0</v>
      </c>
    </row>
    <row r="719" spans="1:13" x14ac:dyDescent="0.3">
      <c r="A719" s="2" t="s">
        <v>277</v>
      </c>
      <c r="B719" s="2">
        <v>65</v>
      </c>
      <c r="C719" s="508">
        <v>43864</v>
      </c>
      <c r="D719" s="2">
        <v>99775</v>
      </c>
      <c r="E719" s="2" t="s">
        <v>291</v>
      </c>
      <c r="F719" s="132">
        <v>5.0454504716530338E-5</v>
      </c>
      <c r="G719" s="132">
        <v>1.1559407820017154E-3</v>
      </c>
      <c r="H719" s="132">
        <v>6.0455174765579604E-4</v>
      </c>
      <c r="I719" s="132">
        <v>4.4675881958340292E-5</v>
      </c>
      <c r="J719" s="132">
        <v>4.4675881958340292E-5</v>
      </c>
      <c r="K719" s="132">
        <v>6.1806893557880639E-5</v>
      </c>
      <c r="L719" s="132">
        <v>1.4250852107773382E-4</v>
      </c>
      <c r="M719" s="47">
        <v>19.277851069035336</v>
      </c>
    </row>
    <row r="720" spans="1:13" x14ac:dyDescent="0.3">
      <c r="A720" s="2" t="s">
        <v>277</v>
      </c>
      <c r="B720" s="2">
        <v>66</v>
      </c>
      <c r="C720" s="508">
        <v>43865</v>
      </c>
      <c r="D720" s="2">
        <v>99701</v>
      </c>
      <c r="E720" s="2" t="s">
        <v>923</v>
      </c>
      <c r="F720" s="132">
        <v>0.46218946910593867</v>
      </c>
      <c r="G720" s="132">
        <v>0.4866356516290492</v>
      </c>
      <c r="H720" s="132">
        <v>0.60183085974059169</v>
      </c>
      <c r="I720" s="132">
        <v>0.11815452780424067</v>
      </c>
      <c r="J720" s="132">
        <v>0.11815452780424067</v>
      </c>
      <c r="K720" s="132">
        <v>2.1705562308936825E-2</v>
      </c>
      <c r="L720" s="132">
        <v>0.99771726997289079</v>
      </c>
      <c r="M720" s="47">
        <v>9211.1581089299016</v>
      </c>
    </row>
    <row r="721" spans="1:13" x14ac:dyDescent="0.3">
      <c r="A721" s="2" t="s">
        <v>277</v>
      </c>
      <c r="B721" s="2">
        <v>66</v>
      </c>
      <c r="C721" s="508">
        <v>43865</v>
      </c>
      <c r="D721" s="2">
        <v>99702</v>
      </c>
      <c r="E721" s="2" t="s">
        <v>983</v>
      </c>
      <c r="F721" s="132">
        <v>0</v>
      </c>
      <c r="G721" s="132">
        <v>0</v>
      </c>
      <c r="H721" s="132">
        <v>0</v>
      </c>
      <c r="I721" s="132">
        <v>0</v>
      </c>
      <c r="J721" s="132">
        <v>0</v>
      </c>
      <c r="K721" s="132">
        <v>0</v>
      </c>
      <c r="L721" s="132">
        <v>0</v>
      </c>
      <c r="M721" s="47">
        <v>0</v>
      </c>
    </row>
    <row r="722" spans="1:13" x14ac:dyDescent="0.3">
      <c r="A722" s="2" t="s">
        <v>277</v>
      </c>
      <c r="B722" s="2">
        <v>66</v>
      </c>
      <c r="C722" s="508">
        <v>43865</v>
      </c>
      <c r="D722" s="2">
        <v>99703</v>
      </c>
      <c r="E722" s="2" t="s">
        <v>984</v>
      </c>
      <c r="F722" s="132">
        <v>1.1449804585919867E-2</v>
      </c>
      <c r="G722" s="132">
        <v>1.0070175516189746E-2</v>
      </c>
      <c r="H722" s="132">
        <v>1.4327279736280943E-2</v>
      </c>
      <c r="I722" s="132">
        <v>2.8997999436464117E-3</v>
      </c>
      <c r="J722" s="132">
        <v>2.8997999436464117E-3</v>
      </c>
      <c r="K722" s="132">
        <v>4.0631436604773597E-4</v>
      </c>
      <c r="L722" s="132">
        <v>2.5103128417392963E-2</v>
      </c>
      <c r="M722" s="47">
        <v>195.69563197507082</v>
      </c>
    </row>
    <row r="723" spans="1:13" x14ac:dyDescent="0.3">
      <c r="A723" s="2" t="s">
        <v>277</v>
      </c>
      <c r="B723" s="2">
        <v>66</v>
      </c>
      <c r="C723" s="508">
        <v>43865</v>
      </c>
      <c r="D723" s="2">
        <v>99705</v>
      </c>
      <c r="E723" s="2" t="s">
        <v>219</v>
      </c>
      <c r="F723" s="132">
        <v>2.9655901836103262</v>
      </c>
      <c r="G723" s="132">
        <v>0.46555227656068193</v>
      </c>
      <c r="H723" s="132">
        <v>0.85836883165722211</v>
      </c>
      <c r="I723" s="132">
        <v>0.64414975174768518</v>
      </c>
      <c r="J723" s="132">
        <v>0.64414975174768518</v>
      </c>
      <c r="K723" s="132">
        <v>3.2758575189969025E-2</v>
      </c>
      <c r="L723" s="132">
        <v>5.8713351641078741</v>
      </c>
      <c r="M723" s="47">
        <v>9943.9802249947279</v>
      </c>
    </row>
    <row r="724" spans="1:13" x14ac:dyDescent="0.3">
      <c r="A724" s="2" t="s">
        <v>277</v>
      </c>
      <c r="B724" s="2">
        <v>66</v>
      </c>
      <c r="C724" s="508">
        <v>43865</v>
      </c>
      <c r="D724" s="2">
        <v>99707</v>
      </c>
      <c r="E724" s="2" t="s">
        <v>1740</v>
      </c>
      <c r="F724" s="132">
        <v>0</v>
      </c>
      <c r="G724" s="132">
        <v>0</v>
      </c>
      <c r="H724" s="132">
        <v>0</v>
      </c>
      <c r="I724" s="132">
        <v>0</v>
      </c>
      <c r="J724" s="132">
        <v>0</v>
      </c>
      <c r="K724" s="132">
        <v>0</v>
      </c>
      <c r="L724" s="132">
        <v>0</v>
      </c>
      <c r="M724" s="47">
        <v>0</v>
      </c>
    </row>
    <row r="725" spans="1:13" x14ac:dyDescent="0.3">
      <c r="A725" s="2" t="s">
        <v>277</v>
      </c>
      <c r="B725" s="2">
        <v>66</v>
      </c>
      <c r="C725" s="508">
        <v>43865</v>
      </c>
      <c r="D725" s="2">
        <v>99709</v>
      </c>
      <c r="E725" s="2" t="s">
        <v>289</v>
      </c>
      <c r="F725" s="132">
        <v>1.3951656978746987</v>
      </c>
      <c r="G725" s="132">
        <v>0.57197758577446212</v>
      </c>
      <c r="H725" s="132">
        <v>0.954650412255727</v>
      </c>
      <c r="I725" s="132">
        <v>0.38874781020284355</v>
      </c>
      <c r="J725" s="132">
        <v>0.38874781020284355</v>
      </c>
      <c r="K725" s="132">
        <v>2.6943302956703757E-2</v>
      </c>
      <c r="L725" s="132">
        <v>3.899072128248199</v>
      </c>
      <c r="M725" s="47">
        <v>11910.557312933721</v>
      </c>
    </row>
    <row r="726" spans="1:13" x14ac:dyDescent="0.3">
      <c r="A726" s="2" t="s">
        <v>277</v>
      </c>
      <c r="B726" s="2">
        <v>66</v>
      </c>
      <c r="C726" s="508">
        <v>43865</v>
      </c>
      <c r="D726" s="2">
        <v>99712</v>
      </c>
      <c r="E726" s="2" t="s">
        <v>290</v>
      </c>
      <c r="F726" s="132">
        <v>0.6311293958686458</v>
      </c>
      <c r="G726" s="132">
        <v>0.21047251911064602</v>
      </c>
      <c r="H726" s="132">
        <v>0.40870415679910188</v>
      </c>
      <c r="I726" s="132">
        <v>0.21326782296041877</v>
      </c>
      <c r="J726" s="132">
        <v>0.21326782296041877</v>
      </c>
      <c r="K726" s="132">
        <v>9.9045467661816912E-3</v>
      </c>
      <c r="L726" s="132">
        <v>2.3458796967227862</v>
      </c>
      <c r="M726" s="47">
        <v>4601.3831888495706</v>
      </c>
    </row>
    <row r="727" spans="1:13" x14ac:dyDescent="0.3">
      <c r="A727" s="2" t="s">
        <v>277</v>
      </c>
      <c r="B727" s="2">
        <v>66</v>
      </c>
      <c r="C727" s="508">
        <v>43865</v>
      </c>
      <c r="D727" s="2">
        <v>99714</v>
      </c>
      <c r="E727" s="2" t="s">
        <v>985</v>
      </c>
      <c r="F727" s="132">
        <v>0</v>
      </c>
      <c r="G727" s="132">
        <v>0</v>
      </c>
      <c r="H727" s="132">
        <v>0</v>
      </c>
      <c r="I727" s="132">
        <v>0</v>
      </c>
      <c r="J727" s="132">
        <v>0</v>
      </c>
      <c r="K727" s="132">
        <v>0</v>
      </c>
      <c r="L727" s="132">
        <v>0</v>
      </c>
      <c r="M727" s="47">
        <v>0</v>
      </c>
    </row>
    <row r="728" spans="1:13" x14ac:dyDescent="0.3">
      <c r="A728" s="2" t="s">
        <v>277</v>
      </c>
      <c r="B728" s="2">
        <v>66</v>
      </c>
      <c r="C728" s="508">
        <v>43865</v>
      </c>
      <c r="D728" s="2">
        <v>99725</v>
      </c>
      <c r="E728" s="2" t="s">
        <v>1741</v>
      </c>
      <c r="F728" s="132">
        <v>2.4972177246852099E-2</v>
      </c>
      <c r="G728" s="132">
        <v>6.8399931560987675E-3</v>
      </c>
      <c r="H728" s="132">
        <v>1.3794462736241129E-2</v>
      </c>
      <c r="I728" s="132">
        <v>6.3097120580150653E-3</v>
      </c>
      <c r="J728" s="132">
        <v>6.3097120580150653E-3</v>
      </c>
      <c r="K728" s="132">
        <v>3.1488115386436708E-4</v>
      </c>
      <c r="L728" s="132">
        <v>6.1408826351143135E-2</v>
      </c>
      <c r="M728" s="47">
        <v>151.41430271716638</v>
      </c>
    </row>
    <row r="729" spans="1:13" x14ac:dyDescent="0.3">
      <c r="A729" s="2" t="s">
        <v>277</v>
      </c>
      <c r="B729" s="2">
        <v>66</v>
      </c>
      <c r="C729" s="508">
        <v>43865</v>
      </c>
      <c r="D729" s="2">
        <v>99760</v>
      </c>
      <c r="E729" s="2" t="s">
        <v>993</v>
      </c>
      <c r="F729" s="132">
        <v>0</v>
      </c>
      <c r="G729" s="132">
        <v>0</v>
      </c>
      <c r="H729" s="132">
        <v>0</v>
      </c>
      <c r="I729" s="132">
        <v>0</v>
      </c>
      <c r="J729" s="132">
        <v>0</v>
      </c>
      <c r="K729" s="132">
        <v>0</v>
      </c>
      <c r="L729" s="132">
        <v>0</v>
      </c>
      <c r="M729" s="47">
        <v>0</v>
      </c>
    </row>
    <row r="730" spans="1:13" x14ac:dyDescent="0.3">
      <c r="A730" s="2" t="s">
        <v>277</v>
      </c>
      <c r="B730" s="2">
        <v>66</v>
      </c>
      <c r="C730" s="508">
        <v>43865</v>
      </c>
      <c r="D730" s="2">
        <v>99775</v>
      </c>
      <c r="E730" s="2" t="s">
        <v>291</v>
      </c>
      <c r="F730" s="132">
        <v>4.6023914331332634E-5</v>
      </c>
      <c r="G730" s="132">
        <v>1.044088570313695E-3</v>
      </c>
      <c r="H730" s="132">
        <v>5.2548963322529508E-4</v>
      </c>
      <c r="I730" s="132">
        <v>4.1838582211520112E-5</v>
      </c>
      <c r="J730" s="132">
        <v>4.1838582211520112E-5</v>
      </c>
      <c r="K730" s="132">
        <v>6.1654672426463756E-5</v>
      </c>
      <c r="L730" s="132">
        <v>1.3972560290939439E-4</v>
      </c>
      <c r="M730" s="47">
        <v>17.55656981139191</v>
      </c>
    </row>
    <row r="731" spans="1:13" x14ac:dyDescent="0.3">
      <c r="A731" s="2" t="s">
        <v>277</v>
      </c>
      <c r="B731" s="2">
        <v>67</v>
      </c>
      <c r="C731" s="508">
        <v>43866</v>
      </c>
      <c r="D731" s="2">
        <v>99701</v>
      </c>
      <c r="E731" s="2" t="s">
        <v>923</v>
      </c>
      <c r="F731" s="132">
        <v>0.50345595889832051</v>
      </c>
      <c r="G731" s="132">
        <v>0.52971976568555723</v>
      </c>
      <c r="H731" s="132">
        <v>0.64891886969548296</v>
      </c>
      <c r="I731" s="132">
        <v>0.12754631902183228</v>
      </c>
      <c r="J731" s="132">
        <v>0.12754631902183228</v>
      </c>
      <c r="K731" s="132">
        <v>2.2139164405558884E-2</v>
      </c>
      <c r="L731" s="132">
        <v>1.0731742190376057</v>
      </c>
      <c r="M731" s="47">
        <v>9927.5312808464096</v>
      </c>
    </row>
    <row r="732" spans="1:13" x14ac:dyDescent="0.3">
      <c r="A732" s="2" t="s">
        <v>277</v>
      </c>
      <c r="B732" s="2">
        <v>67</v>
      </c>
      <c r="C732" s="508">
        <v>43866</v>
      </c>
      <c r="D732" s="2">
        <v>99702</v>
      </c>
      <c r="E732" s="2" t="s">
        <v>983</v>
      </c>
      <c r="F732" s="132">
        <v>0</v>
      </c>
      <c r="G732" s="132">
        <v>0</v>
      </c>
      <c r="H732" s="132">
        <v>0</v>
      </c>
      <c r="I732" s="132">
        <v>0</v>
      </c>
      <c r="J732" s="132">
        <v>0</v>
      </c>
      <c r="K732" s="132">
        <v>0</v>
      </c>
      <c r="L732" s="132">
        <v>0</v>
      </c>
      <c r="M732" s="47">
        <v>0</v>
      </c>
    </row>
    <row r="733" spans="1:13" x14ac:dyDescent="0.3">
      <c r="A733" s="2" t="s">
        <v>277</v>
      </c>
      <c r="B733" s="2">
        <v>67</v>
      </c>
      <c r="C733" s="508">
        <v>43866</v>
      </c>
      <c r="D733" s="2">
        <v>99703</v>
      </c>
      <c r="E733" s="2" t="s">
        <v>984</v>
      </c>
      <c r="F733" s="132">
        <v>1.2415800280907871E-2</v>
      </c>
      <c r="G733" s="132">
        <v>1.0901396944193995E-2</v>
      </c>
      <c r="H733" s="132">
        <v>1.5320763100450139E-2</v>
      </c>
      <c r="I733" s="132">
        <v>3.1213670378991846E-3</v>
      </c>
      <c r="J733" s="132">
        <v>3.1213670378991846E-3</v>
      </c>
      <c r="K733" s="132">
        <v>4.1678049493699336E-4</v>
      </c>
      <c r="L733" s="132">
        <v>2.6939287984809962E-2</v>
      </c>
      <c r="M733" s="47">
        <v>209.74231367907765</v>
      </c>
    </row>
    <row r="734" spans="1:13" x14ac:dyDescent="0.3">
      <c r="A734" s="2" t="s">
        <v>277</v>
      </c>
      <c r="B734" s="2">
        <v>67</v>
      </c>
      <c r="C734" s="508">
        <v>43866</v>
      </c>
      <c r="D734" s="2">
        <v>99705</v>
      </c>
      <c r="E734" s="2" t="s">
        <v>219</v>
      </c>
      <c r="F734" s="132">
        <v>3.2858447432820737</v>
      </c>
      <c r="G734" s="132">
        <v>0.50148359079264304</v>
      </c>
      <c r="H734" s="132">
        <v>0.92011316509293217</v>
      </c>
      <c r="I734" s="132">
        <v>0.7076917196099981</v>
      </c>
      <c r="J734" s="132">
        <v>0.7076917196099981</v>
      </c>
      <c r="K734" s="132">
        <v>3.5731673501357752E-2</v>
      </c>
      <c r="L734" s="132">
        <v>6.434268388739449</v>
      </c>
      <c r="M734" s="47">
        <v>10673.978033069805</v>
      </c>
    </row>
    <row r="735" spans="1:13" x14ac:dyDescent="0.3">
      <c r="A735" s="2" t="s">
        <v>277</v>
      </c>
      <c r="B735" s="2">
        <v>67</v>
      </c>
      <c r="C735" s="508">
        <v>43866</v>
      </c>
      <c r="D735" s="2">
        <v>99707</v>
      </c>
      <c r="E735" s="2" t="s">
        <v>1740</v>
      </c>
      <c r="F735" s="132">
        <v>0</v>
      </c>
      <c r="G735" s="132">
        <v>0</v>
      </c>
      <c r="H735" s="132">
        <v>0</v>
      </c>
      <c r="I735" s="132">
        <v>0</v>
      </c>
      <c r="J735" s="132">
        <v>0</v>
      </c>
      <c r="K735" s="132">
        <v>0</v>
      </c>
      <c r="L735" s="132">
        <v>0</v>
      </c>
      <c r="M735" s="47">
        <v>0</v>
      </c>
    </row>
    <row r="736" spans="1:13" x14ac:dyDescent="0.3">
      <c r="A736" s="2" t="s">
        <v>277</v>
      </c>
      <c r="B736" s="2">
        <v>67</v>
      </c>
      <c r="C736" s="508">
        <v>43866</v>
      </c>
      <c r="D736" s="2">
        <v>99709</v>
      </c>
      <c r="E736" s="2" t="s">
        <v>289</v>
      </c>
      <c r="F736" s="132">
        <v>1.5198218688225393</v>
      </c>
      <c r="G736" s="132">
        <v>0.61479957098363558</v>
      </c>
      <c r="H736" s="132">
        <v>1.0180509662699968</v>
      </c>
      <c r="I736" s="132">
        <v>0.41977229879018929</v>
      </c>
      <c r="J736" s="132">
        <v>0.41977229879018929</v>
      </c>
      <c r="K736" s="132">
        <v>2.8306270351688045E-2</v>
      </c>
      <c r="L736" s="132">
        <v>4.2010287942080797</v>
      </c>
      <c r="M736" s="47">
        <v>12725.771464650656</v>
      </c>
    </row>
    <row r="737" spans="1:13" x14ac:dyDescent="0.3">
      <c r="A737" s="2" t="s">
        <v>277</v>
      </c>
      <c r="B737" s="2">
        <v>67</v>
      </c>
      <c r="C737" s="508">
        <v>43866</v>
      </c>
      <c r="D737" s="2">
        <v>99712</v>
      </c>
      <c r="E737" s="2" t="s">
        <v>290</v>
      </c>
      <c r="F737" s="132">
        <v>0.6898443703441357</v>
      </c>
      <c r="G737" s="132">
        <v>0.22530575869838496</v>
      </c>
      <c r="H737" s="132">
        <v>0.43596660271850812</v>
      </c>
      <c r="I737" s="132">
        <v>0.23099063750882612</v>
      </c>
      <c r="J737" s="132">
        <v>0.23099063750882612</v>
      </c>
      <c r="K737" s="132">
        <v>1.0639847247733236E-2</v>
      </c>
      <c r="L737" s="132">
        <v>2.5362037384942968</v>
      </c>
      <c r="M737" s="47">
        <v>4913.6269759575034</v>
      </c>
    </row>
    <row r="738" spans="1:13" x14ac:dyDescent="0.3">
      <c r="A738" s="2" t="s">
        <v>277</v>
      </c>
      <c r="B738" s="2">
        <v>67</v>
      </c>
      <c r="C738" s="508">
        <v>43866</v>
      </c>
      <c r="D738" s="2">
        <v>99714</v>
      </c>
      <c r="E738" s="2" t="s">
        <v>985</v>
      </c>
      <c r="F738" s="132">
        <v>0</v>
      </c>
      <c r="G738" s="132">
        <v>0</v>
      </c>
      <c r="H738" s="132">
        <v>0</v>
      </c>
      <c r="I738" s="132">
        <v>0</v>
      </c>
      <c r="J738" s="132">
        <v>0</v>
      </c>
      <c r="K738" s="132">
        <v>0</v>
      </c>
      <c r="L738" s="132">
        <v>0</v>
      </c>
      <c r="M738" s="47">
        <v>0</v>
      </c>
    </row>
    <row r="739" spans="1:13" x14ac:dyDescent="0.3">
      <c r="A739" s="2" t="s">
        <v>277</v>
      </c>
      <c r="B739" s="2">
        <v>67</v>
      </c>
      <c r="C739" s="508">
        <v>43866</v>
      </c>
      <c r="D739" s="2">
        <v>99725</v>
      </c>
      <c r="E739" s="2" t="s">
        <v>1741</v>
      </c>
      <c r="F739" s="132">
        <v>2.7284669798994132E-2</v>
      </c>
      <c r="G739" s="132">
        <v>7.310842243656409E-3</v>
      </c>
      <c r="H739" s="132">
        <v>1.4681948143995595E-2</v>
      </c>
      <c r="I739" s="132">
        <v>6.8313277766956365E-3</v>
      </c>
      <c r="J739" s="132">
        <v>6.8313277766956365E-3</v>
      </c>
      <c r="K739" s="132">
        <v>3.3834662287805724E-4</v>
      </c>
      <c r="L739" s="132">
        <v>6.6317358244233973E-2</v>
      </c>
      <c r="M739" s="47">
        <v>161.29081881222194</v>
      </c>
    </row>
    <row r="740" spans="1:13" x14ac:dyDescent="0.3">
      <c r="A740" s="2" t="s">
        <v>277</v>
      </c>
      <c r="B740" s="2">
        <v>67</v>
      </c>
      <c r="C740" s="508">
        <v>43866</v>
      </c>
      <c r="D740" s="2">
        <v>99760</v>
      </c>
      <c r="E740" s="2" t="s">
        <v>993</v>
      </c>
      <c r="F740" s="132">
        <v>0</v>
      </c>
      <c r="G740" s="132">
        <v>0</v>
      </c>
      <c r="H740" s="132">
        <v>0</v>
      </c>
      <c r="I740" s="132">
        <v>0</v>
      </c>
      <c r="J740" s="132">
        <v>0</v>
      </c>
      <c r="K740" s="132">
        <v>0</v>
      </c>
      <c r="L740" s="132">
        <v>0</v>
      </c>
      <c r="M740" s="47">
        <v>0</v>
      </c>
    </row>
    <row r="741" spans="1:13" x14ac:dyDescent="0.3">
      <c r="A741" s="2" t="s">
        <v>277</v>
      </c>
      <c r="B741" s="2">
        <v>67</v>
      </c>
      <c r="C741" s="508">
        <v>43866</v>
      </c>
      <c r="D741" s="2">
        <v>99775</v>
      </c>
      <c r="E741" s="2" t="s">
        <v>291</v>
      </c>
      <c r="F741" s="132">
        <v>5.0506629309297375E-5</v>
      </c>
      <c r="G741" s="132">
        <v>1.157256690374516E-3</v>
      </c>
      <c r="H741" s="132">
        <v>6.0548189017850811E-4</v>
      </c>
      <c r="I741" s="132">
        <v>4.4709261955361708E-5</v>
      </c>
      <c r="J741" s="132">
        <v>4.4709261955361708E-5</v>
      </c>
      <c r="K741" s="132">
        <v>6.1808684394720829E-5</v>
      </c>
      <c r="L741" s="132">
        <v>1.4254126129147898E-4</v>
      </c>
      <c r="M741" s="47">
        <v>19.29810143677232</v>
      </c>
    </row>
    <row r="742" spans="1:13" x14ac:dyDescent="0.3">
      <c r="A742" s="2" t="s">
        <v>277</v>
      </c>
      <c r="B742" s="2">
        <v>68</v>
      </c>
      <c r="C742" s="508">
        <v>43867</v>
      </c>
      <c r="D742" s="2">
        <v>99701</v>
      </c>
      <c r="E742" s="2" t="s">
        <v>923</v>
      </c>
      <c r="F742" s="132">
        <v>0.37860352682548942</v>
      </c>
      <c r="G742" s="132">
        <v>0.43723767411385778</v>
      </c>
      <c r="H742" s="132">
        <v>0.53267073682308619</v>
      </c>
      <c r="I742" s="132">
        <v>0.10000829960645057</v>
      </c>
      <c r="J742" s="132">
        <v>0.10000829960645057</v>
      </c>
      <c r="K742" s="132">
        <v>2.0864025058919947E-2</v>
      </c>
      <c r="L742" s="132">
        <v>0.84381870224294697</v>
      </c>
      <c r="M742" s="47">
        <v>8312.9806523673833</v>
      </c>
    </row>
    <row r="743" spans="1:13" x14ac:dyDescent="0.3">
      <c r="A743" s="2" t="s">
        <v>277</v>
      </c>
      <c r="B743" s="2">
        <v>68</v>
      </c>
      <c r="C743" s="508">
        <v>43867</v>
      </c>
      <c r="D743" s="2">
        <v>99702</v>
      </c>
      <c r="E743" s="2" t="s">
        <v>983</v>
      </c>
      <c r="F743" s="132">
        <v>0</v>
      </c>
      <c r="G743" s="132">
        <v>0</v>
      </c>
      <c r="H743" s="132">
        <v>0</v>
      </c>
      <c r="I743" s="132">
        <v>0</v>
      </c>
      <c r="J743" s="132">
        <v>0</v>
      </c>
      <c r="K743" s="132">
        <v>0</v>
      </c>
      <c r="L743" s="132">
        <v>0</v>
      </c>
      <c r="M743" s="47">
        <v>0</v>
      </c>
    </row>
    <row r="744" spans="1:13" x14ac:dyDescent="0.3">
      <c r="A744" s="2" t="s">
        <v>277</v>
      </c>
      <c r="B744" s="2">
        <v>68</v>
      </c>
      <c r="C744" s="508">
        <v>43867</v>
      </c>
      <c r="D744" s="2">
        <v>99703</v>
      </c>
      <c r="E744" s="2" t="s">
        <v>984</v>
      </c>
      <c r="F744" s="132">
        <v>9.3792574281029127E-3</v>
      </c>
      <c r="G744" s="132">
        <v>9.0270177952170728E-3</v>
      </c>
      <c r="H744" s="132">
        <v>1.2709075885159918E-2</v>
      </c>
      <c r="I744" s="132">
        <v>2.448525251985583E-3</v>
      </c>
      <c r="J744" s="132">
        <v>2.448525251985583E-3</v>
      </c>
      <c r="K744" s="132">
        <v>3.8519996766239685E-4</v>
      </c>
      <c r="L744" s="132">
        <v>2.1217077994017203E-2</v>
      </c>
      <c r="M744" s="47">
        <v>176.10883898642231</v>
      </c>
    </row>
    <row r="745" spans="1:13" x14ac:dyDescent="0.3">
      <c r="A745" s="2" t="s">
        <v>277</v>
      </c>
      <c r="B745" s="2">
        <v>68</v>
      </c>
      <c r="C745" s="508">
        <v>43867</v>
      </c>
      <c r="D745" s="2">
        <v>99705</v>
      </c>
      <c r="E745" s="2" t="s">
        <v>219</v>
      </c>
      <c r="F745" s="132">
        <v>2.3632388030441582</v>
      </c>
      <c r="G745" s="132">
        <v>0.40474407306056054</v>
      </c>
      <c r="H745" s="132">
        <v>0.74705910487769955</v>
      </c>
      <c r="I745" s="132">
        <v>0.5248055801422733</v>
      </c>
      <c r="J745" s="132">
        <v>0.5248055801422733</v>
      </c>
      <c r="K745" s="132">
        <v>2.7176388087810779E-2</v>
      </c>
      <c r="L745" s="132">
        <v>4.8129009882463736</v>
      </c>
      <c r="M745" s="47">
        <v>8675.183133034323</v>
      </c>
    </row>
    <row r="746" spans="1:13" x14ac:dyDescent="0.3">
      <c r="A746" s="2" t="s">
        <v>277</v>
      </c>
      <c r="B746" s="2">
        <v>68</v>
      </c>
      <c r="C746" s="508">
        <v>43867</v>
      </c>
      <c r="D746" s="2">
        <v>99707</v>
      </c>
      <c r="E746" s="2" t="s">
        <v>1740</v>
      </c>
      <c r="F746" s="132">
        <v>0</v>
      </c>
      <c r="G746" s="132">
        <v>0</v>
      </c>
      <c r="H746" s="132">
        <v>0</v>
      </c>
      <c r="I746" s="132">
        <v>0</v>
      </c>
      <c r="J746" s="132">
        <v>0</v>
      </c>
      <c r="K746" s="132">
        <v>0</v>
      </c>
      <c r="L746" s="132">
        <v>0</v>
      </c>
      <c r="M746" s="47">
        <v>0</v>
      </c>
    </row>
    <row r="747" spans="1:13" x14ac:dyDescent="0.3">
      <c r="A747" s="2" t="s">
        <v>277</v>
      </c>
      <c r="B747" s="2">
        <v>68</v>
      </c>
      <c r="C747" s="508">
        <v>43867</v>
      </c>
      <c r="D747" s="2">
        <v>99709</v>
      </c>
      <c r="E747" s="2" t="s">
        <v>289</v>
      </c>
      <c r="F747" s="132">
        <v>1.1509950423985396</v>
      </c>
      <c r="G747" s="132">
        <v>0.5088797216200196</v>
      </c>
      <c r="H747" s="132">
        <v>0.84409979308119254</v>
      </c>
      <c r="I747" s="132">
        <v>0.32880436784356459</v>
      </c>
      <c r="J747" s="132">
        <v>0.32880436784356459</v>
      </c>
      <c r="K747" s="132">
        <v>2.4307032384290484E-2</v>
      </c>
      <c r="L747" s="132">
        <v>3.3131683571122057</v>
      </c>
      <c r="M747" s="47">
        <v>10625.161079481883</v>
      </c>
    </row>
    <row r="748" spans="1:13" x14ac:dyDescent="0.3">
      <c r="A748" s="2" t="s">
        <v>277</v>
      </c>
      <c r="B748" s="2">
        <v>68</v>
      </c>
      <c r="C748" s="508">
        <v>43867</v>
      </c>
      <c r="D748" s="2">
        <v>99712</v>
      </c>
      <c r="E748" s="2" t="s">
        <v>290</v>
      </c>
      <c r="F748" s="132">
        <v>0.52574513603141138</v>
      </c>
      <c r="G748" s="132">
        <v>0.18573380321265401</v>
      </c>
      <c r="H748" s="132">
        <v>0.36114692832076883</v>
      </c>
      <c r="I748" s="132">
        <v>0.18152140073029646</v>
      </c>
      <c r="J748" s="132">
        <v>0.18152140073029646</v>
      </c>
      <c r="K748" s="132">
        <v>8.5877376068092277E-3</v>
      </c>
      <c r="L748" s="132">
        <v>2.0046336934945987</v>
      </c>
      <c r="M748" s="47">
        <v>4070.3571486888868</v>
      </c>
    </row>
    <row r="749" spans="1:13" x14ac:dyDescent="0.3">
      <c r="A749" s="2" t="s">
        <v>277</v>
      </c>
      <c r="B749" s="2">
        <v>68</v>
      </c>
      <c r="C749" s="508">
        <v>43867</v>
      </c>
      <c r="D749" s="2">
        <v>99714</v>
      </c>
      <c r="E749" s="2" t="s">
        <v>985</v>
      </c>
      <c r="F749" s="132">
        <v>0</v>
      </c>
      <c r="G749" s="132">
        <v>0</v>
      </c>
      <c r="H749" s="132">
        <v>0</v>
      </c>
      <c r="I749" s="132">
        <v>0</v>
      </c>
      <c r="J749" s="132">
        <v>0</v>
      </c>
      <c r="K749" s="132">
        <v>0</v>
      </c>
      <c r="L749" s="132">
        <v>0</v>
      </c>
      <c r="M749" s="47">
        <v>0</v>
      </c>
    </row>
    <row r="750" spans="1:13" x14ac:dyDescent="0.3">
      <c r="A750" s="2" t="s">
        <v>277</v>
      </c>
      <c r="B750" s="2">
        <v>68</v>
      </c>
      <c r="C750" s="508">
        <v>43867</v>
      </c>
      <c r="D750" s="2">
        <v>99725</v>
      </c>
      <c r="E750" s="2" t="s">
        <v>1741</v>
      </c>
      <c r="F750" s="132">
        <v>2.05072528679285E-2</v>
      </c>
      <c r="G750" s="132">
        <v>6.0207821160035233E-3</v>
      </c>
      <c r="H750" s="132">
        <v>1.2143601956284519E-2</v>
      </c>
      <c r="I750" s="132">
        <v>5.304073769888804E-3</v>
      </c>
      <c r="J750" s="132">
        <v>5.304073769888804E-3</v>
      </c>
      <c r="K750" s="132">
        <v>2.6966130339023435E-4</v>
      </c>
      <c r="L750" s="132">
        <v>5.1926144829000369E-2</v>
      </c>
      <c r="M750" s="47">
        <v>133.72421134491813</v>
      </c>
    </row>
    <row r="751" spans="1:13" x14ac:dyDescent="0.3">
      <c r="A751" s="2" t="s">
        <v>277</v>
      </c>
      <c r="B751" s="2">
        <v>68</v>
      </c>
      <c r="C751" s="508">
        <v>43867</v>
      </c>
      <c r="D751" s="2">
        <v>99760</v>
      </c>
      <c r="E751" s="2" t="s">
        <v>993</v>
      </c>
      <c r="F751" s="132">
        <v>0</v>
      </c>
      <c r="G751" s="132">
        <v>0</v>
      </c>
      <c r="H751" s="132">
        <v>0</v>
      </c>
      <c r="I751" s="132">
        <v>0</v>
      </c>
      <c r="J751" s="132">
        <v>0</v>
      </c>
      <c r="K751" s="132">
        <v>0</v>
      </c>
      <c r="L751" s="132">
        <v>0</v>
      </c>
      <c r="M751" s="47">
        <v>0</v>
      </c>
    </row>
    <row r="752" spans="1:13" x14ac:dyDescent="0.3">
      <c r="A752" s="2" t="s">
        <v>277</v>
      </c>
      <c r="B752" s="2">
        <v>68</v>
      </c>
      <c r="C752" s="508">
        <v>43867</v>
      </c>
      <c r="D752" s="2">
        <v>99775</v>
      </c>
      <c r="E752" s="2" t="s">
        <v>291</v>
      </c>
      <c r="F752" s="132">
        <v>4.2166694466572291E-5</v>
      </c>
      <c r="G752" s="132">
        <v>9.4671135072647709E-4</v>
      </c>
      <c r="H752" s="132">
        <v>4.5665908654462329E-4</v>
      </c>
      <c r="I752" s="132">
        <v>3.9368462431935483E-5</v>
      </c>
      <c r="J752" s="132">
        <v>3.9368462431935483E-5</v>
      </c>
      <c r="K752" s="132">
        <v>6.1522150500289028E-5</v>
      </c>
      <c r="L752" s="132">
        <v>1.3730282709225176E-4</v>
      </c>
      <c r="M752" s="47">
        <v>16.05804259885528</v>
      </c>
    </row>
    <row r="753" spans="1:13" x14ac:dyDescent="0.3">
      <c r="A753" s="2" t="s">
        <v>277</v>
      </c>
      <c r="B753" s="2">
        <v>69</v>
      </c>
      <c r="C753" s="508">
        <v>43868</v>
      </c>
      <c r="D753" s="2">
        <v>99701</v>
      </c>
      <c r="E753" s="2" t="s">
        <v>923</v>
      </c>
      <c r="F753" s="132">
        <v>0.43201778768784155</v>
      </c>
      <c r="G753" s="132">
        <v>0.47624462190270761</v>
      </c>
      <c r="H753" s="132">
        <v>0.58199916147266728</v>
      </c>
      <c r="I753" s="132">
        <v>0.11177571683804606</v>
      </c>
      <c r="J753" s="132">
        <v>0.11177571683804606</v>
      </c>
      <c r="K753" s="132">
        <v>2.1408988763231624E-2</v>
      </c>
      <c r="L753" s="132">
        <v>0.94194407353653975</v>
      </c>
      <c r="M753" s="47">
        <v>8995.4723222573775</v>
      </c>
    </row>
    <row r="754" spans="1:13" x14ac:dyDescent="0.3">
      <c r="A754" s="2" t="s">
        <v>277</v>
      </c>
      <c r="B754" s="2">
        <v>69</v>
      </c>
      <c r="C754" s="508">
        <v>43868</v>
      </c>
      <c r="D754" s="2">
        <v>99702</v>
      </c>
      <c r="E754" s="2" t="s">
        <v>983</v>
      </c>
      <c r="F754" s="132">
        <v>0</v>
      </c>
      <c r="G754" s="132">
        <v>0</v>
      </c>
      <c r="H754" s="132">
        <v>0</v>
      </c>
      <c r="I754" s="132">
        <v>0</v>
      </c>
      <c r="J754" s="132">
        <v>0</v>
      </c>
      <c r="K754" s="132">
        <v>0</v>
      </c>
      <c r="L754" s="132">
        <v>0</v>
      </c>
      <c r="M754" s="47">
        <v>0</v>
      </c>
    </row>
    <row r="755" spans="1:13" x14ac:dyDescent="0.3">
      <c r="A755" s="2" t="s">
        <v>277</v>
      </c>
      <c r="B755" s="2">
        <v>69</v>
      </c>
      <c r="C755" s="508">
        <v>43868</v>
      </c>
      <c r="D755" s="2">
        <v>99703</v>
      </c>
      <c r="E755" s="2" t="s">
        <v>984</v>
      </c>
      <c r="F755" s="132">
        <v>1.0712021618650303E-2</v>
      </c>
      <c r="G755" s="132">
        <v>9.8281102755222553E-3</v>
      </c>
      <c r="H755" s="132">
        <v>1.3840422056473182E-2</v>
      </c>
      <c r="I755" s="132">
        <v>2.7431501324464555E-3</v>
      </c>
      <c r="J755" s="132">
        <v>2.7431501324464555E-3</v>
      </c>
      <c r="K755" s="132">
        <v>3.990223678861313E-4</v>
      </c>
      <c r="L755" s="132">
        <v>2.3727153137955499E-2</v>
      </c>
      <c r="M755" s="47">
        <v>190.56329190263526</v>
      </c>
    </row>
    <row r="756" spans="1:13" x14ac:dyDescent="0.3">
      <c r="A756" s="2" t="s">
        <v>277</v>
      </c>
      <c r="B756" s="2">
        <v>69</v>
      </c>
      <c r="C756" s="508">
        <v>43868</v>
      </c>
      <c r="D756" s="2">
        <v>99705</v>
      </c>
      <c r="E756" s="2" t="s">
        <v>219</v>
      </c>
      <c r="F756" s="132">
        <v>2.6095836021852086</v>
      </c>
      <c r="G756" s="132">
        <v>0.432360439915071</v>
      </c>
      <c r="H756" s="132">
        <v>0.79441406064163866</v>
      </c>
      <c r="I756" s="132">
        <v>0.57362385174040198</v>
      </c>
      <c r="J756" s="132">
        <v>0.57362385174040198</v>
      </c>
      <c r="K756" s="132">
        <v>2.9461614275059153E-2</v>
      </c>
      <c r="L756" s="132">
        <v>5.2450595654153824</v>
      </c>
      <c r="M756" s="47">
        <v>9235.7438305768028</v>
      </c>
    </row>
    <row r="757" spans="1:13" x14ac:dyDescent="0.3">
      <c r="A757" s="2" t="s">
        <v>277</v>
      </c>
      <c r="B757" s="2">
        <v>69</v>
      </c>
      <c r="C757" s="508">
        <v>43868</v>
      </c>
      <c r="D757" s="2">
        <v>99707</v>
      </c>
      <c r="E757" s="2" t="s">
        <v>1740</v>
      </c>
      <c r="F757" s="132">
        <v>0</v>
      </c>
      <c r="G757" s="132">
        <v>0</v>
      </c>
      <c r="H757" s="132">
        <v>0</v>
      </c>
      <c r="I757" s="132">
        <v>0</v>
      </c>
      <c r="J757" s="132">
        <v>0</v>
      </c>
      <c r="K757" s="132">
        <v>0</v>
      </c>
      <c r="L757" s="132">
        <v>0</v>
      </c>
      <c r="M757" s="47">
        <v>0</v>
      </c>
    </row>
    <row r="758" spans="1:13" x14ac:dyDescent="0.3">
      <c r="A758" s="2" t="s">
        <v>277</v>
      </c>
      <c r="B758" s="2">
        <v>69</v>
      </c>
      <c r="C758" s="508">
        <v>43868</v>
      </c>
      <c r="D758" s="2">
        <v>99709</v>
      </c>
      <c r="E758" s="2" t="s">
        <v>289</v>
      </c>
      <c r="F758" s="132">
        <v>1.3051432281149893</v>
      </c>
      <c r="G758" s="132">
        <v>0.55326435834940701</v>
      </c>
      <c r="H758" s="132">
        <v>0.91714434069724293</v>
      </c>
      <c r="I758" s="132">
        <v>0.36668090610184778</v>
      </c>
      <c r="J758" s="132">
        <v>0.36668090610184778</v>
      </c>
      <c r="K758" s="132">
        <v>2.5974436946094956E-2</v>
      </c>
      <c r="L758" s="132">
        <v>3.6820521855200155</v>
      </c>
      <c r="M758" s="47">
        <v>11505.920415913544</v>
      </c>
    </row>
    <row r="759" spans="1:13" x14ac:dyDescent="0.3">
      <c r="A759" s="2" t="s">
        <v>277</v>
      </c>
      <c r="B759" s="2">
        <v>69</v>
      </c>
      <c r="C759" s="508">
        <v>43868</v>
      </c>
      <c r="D759" s="2">
        <v>99712</v>
      </c>
      <c r="E759" s="2" t="s">
        <v>290</v>
      </c>
      <c r="F759" s="132">
        <v>0.58980517992468617</v>
      </c>
      <c r="G759" s="132">
        <v>0.20149809127880886</v>
      </c>
      <c r="H759" s="132">
        <v>0.39086770043712837</v>
      </c>
      <c r="I759" s="132">
        <v>0.20100054254176941</v>
      </c>
      <c r="J759" s="132">
        <v>0.20100054254176941</v>
      </c>
      <c r="K759" s="132">
        <v>9.3940790430012393E-3</v>
      </c>
      <c r="L759" s="132">
        <v>2.2145168256610761</v>
      </c>
      <c r="M759" s="47">
        <v>4405.8885053808299</v>
      </c>
    </row>
    <row r="760" spans="1:13" x14ac:dyDescent="0.3">
      <c r="A760" s="2" t="s">
        <v>277</v>
      </c>
      <c r="B760" s="2">
        <v>69</v>
      </c>
      <c r="C760" s="508">
        <v>43868</v>
      </c>
      <c r="D760" s="2">
        <v>99714</v>
      </c>
      <c r="E760" s="2" t="s">
        <v>985</v>
      </c>
      <c r="F760" s="132">
        <v>0</v>
      </c>
      <c r="G760" s="132">
        <v>0</v>
      </c>
      <c r="H760" s="132">
        <v>0</v>
      </c>
      <c r="I760" s="132">
        <v>0</v>
      </c>
      <c r="J760" s="132">
        <v>0</v>
      </c>
      <c r="K760" s="132">
        <v>0</v>
      </c>
      <c r="L760" s="132">
        <v>0</v>
      </c>
      <c r="M760" s="47">
        <v>0</v>
      </c>
    </row>
    <row r="761" spans="1:13" x14ac:dyDescent="0.3">
      <c r="A761" s="2" t="s">
        <v>277</v>
      </c>
      <c r="B761" s="2">
        <v>69</v>
      </c>
      <c r="C761" s="508">
        <v>43868</v>
      </c>
      <c r="D761" s="2">
        <v>99725</v>
      </c>
      <c r="E761" s="2" t="s">
        <v>1741</v>
      </c>
      <c r="F761" s="132">
        <v>2.3315147998257436E-2</v>
      </c>
      <c r="G761" s="132">
        <v>6.555951282511947E-3</v>
      </c>
      <c r="H761" s="132">
        <v>1.319572768602242E-2</v>
      </c>
      <c r="I761" s="132">
        <v>5.9368291649545286E-3</v>
      </c>
      <c r="J761" s="132">
        <v>5.9368291649545286E-3</v>
      </c>
      <c r="K761" s="132">
        <v>2.9811841773481646E-4</v>
      </c>
      <c r="L761" s="132">
        <v>5.788840704847182E-2</v>
      </c>
      <c r="M761" s="47">
        <v>145.15576808770453</v>
      </c>
    </row>
    <row r="762" spans="1:13" x14ac:dyDescent="0.3">
      <c r="A762" s="2" t="s">
        <v>277</v>
      </c>
      <c r="B762" s="2">
        <v>69</v>
      </c>
      <c r="C762" s="508">
        <v>43868</v>
      </c>
      <c r="D762" s="2">
        <v>99760</v>
      </c>
      <c r="E762" s="2" t="s">
        <v>993</v>
      </c>
      <c r="F762" s="132">
        <v>0</v>
      </c>
      <c r="G762" s="132">
        <v>0</v>
      </c>
      <c r="H762" s="132">
        <v>0</v>
      </c>
      <c r="I762" s="132">
        <v>0</v>
      </c>
      <c r="J762" s="132">
        <v>0</v>
      </c>
      <c r="K762" s="132">
        <v>0</v>
      </c>
      <c r="L762" s="132">
        <v>0</v>
      </c>
      <c r="M762" s="47">
        <v>0</v>
      </c>
    </row>
    <row r="763" spans="1:13" x14ac:dyDescent="0.3">
      <c r="A763" s="2" t="s">
        <v>277</v>
      </c>
      <c r="B763" s="2">
        <v>69</v>
      </c>
      <c r="C763" s="508">
        <v>43868</v>
      </c>
      <c r="D763" s="2">
        <v>99775</v>
      </c>
      <c r="E763" s="2" t="s">
        <v>291</v>
      </c>
      <c r="F763" s="132">
        <v>4.5659042181963425E-5</v>
      </c>
      <c r="G763" s="132">
        <v>1.0348772117040933E-3</v>
      </c>
      <c r="H763" s="132">
        <v>5.189786355663127E-4</v>
      </c>
      <c r="I763" s="132">
        <v>4.1604922232370227E-5</v>
      </c>
      <c r="J763" s="132">
        <v>4.1604922232370227E-5</v>
      </c>
      <c r="K763" s="132">
        <v>6.1642136568582347E-5</v>
      </c>
      <c r="L763" s="132">
        <v>1.3949642141317819E-4</v>
      </c>
      <c r="M763" s="47">
        <v>17.414817237233041</v>
      </c>
    </row>
    <row r="764" spans="1:13" x14ac:dyDescent="0.3">
      <c r="A764" s="2" t="s">
        <v>277</v>
      </c>
      <c r="B764" s="2">
        <v>70</v>
      </c>
      <c r="C764" s="508">
        <v>43869</v>
      </c>
      <c r="D764" s="2">
        <v>99701</v>
      </c>
      <c r="E764" s="2" t="s">
        <v>923</v>
      </c>
      <c r="F764" s="132">
        <v>0.41744152978907145</v>
      </c>
      <c r="G764" s="132">
        <v>0.47788953743145496</v>
      </c>
      <c r="H764" s="132">
        <v>0.58772045239063697</v>
      </c>
      <c r="I764" s="132">
        <v>0.11114158705840309</v>
      </c>
      <c r="J764" s="132">
        <v>0.11114158705840309</v>
      </c>
      <c r="K764" s="132">
        <v>2.1346505886894747E-2</v>
      </c>
      <c r="L764" s="132">
        <v>0.94903555294398823</v>
      </c>
      <c r="M764" s="47">
        <v>9043.5234272135822</v>
      </c>
    </row>
    <row r="765" spans="1:13" x14ac:dyDescent="0.3">
      <c r="A765" s="2" t="s">
        <v>277</v>
      </c>
      <c r="B765" s="2">
        <v>70</v>
      </c>
      <c r="C765" s="508">
        <v>43869</v>
      </c>
      <c r="D765" s="2">
        <v>99702</v>
      </c>
      <c r="E765" s="2" t="s">
        <v>983</v>
      </c>
      <c r="F765" s="132">
        <v>0</v>
      </c>
      <c r="G765" s="132">
        <v>0</v>
      </c>
      <c r="H765" s="132">
        <v>0</v>
      </c>
      <c r="I765" s="132">
        <v>0</v>
      </c>
      <c r="J765" s="132">
        <v>0</v>
      </c>
      <c r="K765" s="132">
        <v>0</v>
      </c>
      <c r="L765" s="132">
        <v>0</v>
      </c>
      <c r="M765" s="47">
        <v>0</v>
      </c>
    </row>
    <row r="766" spans="1:13" x14ac:dyDescent="0.3">
      <c r="A766" s="2" t="s">
        <v>277</v>
      </c>
      <c r="B766" s="2">
        <v>70</v>
      </c>
      <c r="C766" s="508">
        <v>43869</v>
      </c>
      <c r="D766" s="2">
        <v>99703</v>
      </c>
      <c r="E766" s="2" t="s">
        <v>984</v>
      </c>
      <c r="F766" s="132">
        <v>9.5150215619579821E-3</v>
      </c>
      <c r="G766" s="132">
        <v>9.6516677448477157E-3</v>
      </c>
      <c r="H766" s="132">
        <v>1.3462442996147983E-2</v>
      </c>
      <c r="I766" s="132">
        <v>2.5519989761850028E-3</v>
      </c>
      <c r="J766" s="132">
        <v>2.5519989761850028E-3</v>
      </c>
      <c r="K766" s="132">
        <v>3.8930341893431955E-4</v>
      </c>
      <c r="L766" s="132">
        <v>2.2351169978784158E-2</v>
      </c>
      <c r="M766" s="47">
        <v>186.72419849082127</v>
      </c>
    </row>
    <row r="767" spans="1:13" x14ac:dyDescent="0.3">
      <c r="A767" s="2" t="s">
        <v>277</v>
      </c>
      <c r="B767" s="2">
        <v>70</v>
      </c>
      <c r="C767" s="508">
        <v>43869</v>
      </c>
      <c r="D767" s="2">
        <v>99705</v>
      </c>
      <c r="E767" s="2" t="s">
        <v>219</v>
      </c>
      <c r="F767" s="132">
        <v>2.2824650335576773</v>
      </c>
      <c r="G767" s="132">
        <v>0.41650762594483542</v>
      </c>
      <c r="H767" s="132">
        <v>0.76496666406566294</v>
      </c>
      <c r="I767" s="132">
        <v>0.52114902469169821</v>
      </c>
      <c r="J767" s="132">
        <v>0.52114902469169821</v>
      </c>
      <c r="K767" s="132">
        <v>2.6855500859344364E-2</v>
      </c>
      <c r="L767" s="132">
        <v>4.8553339093531251</v>
      </c>
      <c r="M767" s="47">
        <v>8906.0043560751419</v>
      </c>
    </row>
    <row r="768" spans="1:13" x14ac:dyDescent="0.3">
      <c r="A768" s="2" t="s">
        <v>277</v>
      </c>
      <c r="B768" s="2">
        <v>70</v>
      </c>
      <c r="C768" s="508">
        <v>43869</v>
      </c>
      <c r="D768" s="2">
        <v>99707</v>
      </c>
      <c r="E768" s="2" t="s">
        <v>1740</v>
      </c>
      <c r="F768" s="132">
        <v>0</v>
      </c>
      <c r="G768" s="132">
        <v>0</v>
      </c>
      <c r="H768" s="132">
        <v>0</v>
      </c>
      <c r="I768" s="132">
        <v>0</v>
      </c>
      <c r="J768" s="132">
        <v>0</v>
      </c>
      <c r="K768" s="132">
        <v>0</v>
      </c>
      <c r="L768" s="132">
        <v>0</v>
      </c>
      <c r="M768" s="47">
        <v>0</v>
      </c>
    </row>
    <row r="769" spans="1:13" x14ac:dyDescent="0.3">
      <c r="A769" s="2" t="s">
        <v>277</v>
      </c>
      <c r="B769" s="2">
        <v>70</v>
      </c>
      <c r="C769" s="508">
        <v>43869</v>
      </c>
      <c r="D769" s="2">
        <v>99709</v>
      </c>
      <c r="E769" s="2" t="s">
        <v>289</v>
      </c>
      <c r="F769" s="132">
        <v>1.3677152050388723</v>
      </c>
      <c r="G769" s="132">
        <v>0.57440830315876745</v>
      </c>
      <c r="H769" s="132">
        <v>0.95826972615526029</v>
      </c>
      <c r="I769" s="132">
        <v>0.39608103200663425</v>
      </c>
      <c r="J769" s="132">
        <v>0.39608103200663425</v>
      </c>
      <c r="K769" s="132">
        <v>2.7084013922904882E-2</v>
      </c>
      <c r="L769" s="132">
        <v>4.041842263470528</v>
      </c>
      <c r="M769" s="47">
        <v>11967.357239537556</v>
      </c>
    </row>
    <row r="770" spans="1:13" x14ac:dyDescent="0.3">
      <c r="A770" s="2" t="s">
        <v>277</v>
      </c>
      <c r="B770" s="2">
        <v>70</v>
      </c>
      <c r="C770" s="508">
        <v>43869</v>
      </c>
      <c r="D770" s="2">
        <v>99712</v>
      </c>
      <c r="E770" s="2" t="s">
        <v>290</v>
      </c>
      <c r="F770" s="132">
        <v>0.70000444235403436</v>
      </c>
      <c r="G770" s="132">
        <v>0.23135276437783844</v>
      </c>
      <c r="H770" s="132">
        <v>0.44967240400960623</v>
      </c>
      <c r="I770" s="132">
        <v>0.24129669624941219</v>
      </c>
      <c r="J770" s="132">
        <v>0.24129669624941219</v>
      </c>
      <c r="K770" s="132">
        <v>1.0992668286975198E-2</v>
      </c>
      <c r="L770" s="132">
        <v>2.6765224653541617</v>
      </c>
      <c r="M770" s="47">
        <v>5057.1695901351286</v>
      </c>
    </row>
    <row r="771" spans="1:13" x14ac:dyDescent="0.3">
      <c r="A771" s="2" t="s">
        <v>277</v>
      </c>
      <c r="B771" s="2">
        <v>70</v>
      </c>
      <c r="C771" s="508">
        <v>43869</v>
      </c>
      <c r="D771" s="2">
        <v>99714</v>
      </c>
      <c r="E771" s="2" t="s">
        <v>985</v>
      </c>
      <c r="F771" s="132">
        <v>0</v>
      </c>
      <c r="G771" s="132">
        <v>0</v>
      </c>
      <c r="H771" s="132">
        <v>0</v>
      </c>
      <c r="I771" s="132">
        <v>0</v>
      </c>
      <c r="J771" s="132">
        <v>0</v>
      </c>
      <c r="K771" s="132">
        <v>0</v>
      </c>
      <c r="L771" s="132">
        <v>0</v>
      </c>
      <c r="M771" s="47">
        <v>0</v>
      </c>
    </row>
    <row r="772" spans="1:13" x14ac:dyDescent="0.3">
      <c r="A772" s="2" t="s">
        <v>277</v>
      </c>
      <c r="B772" s="2">
        <v>70</v>
      </c>
      <c r="C772" s="508">
        <v>43869</v>
      </c>
      <c r="D772" s="2">
        <v>99725</v>
      </c>
      <c r="E772" s="2" t="s">
        <v>1741</v>
      </c>
      <c r="F772" s="132">
        <v>2.4941460642142792E-2</v>
      </c>
      <c r="G772" s="132">
        <v>7.0405974658570847E-3</v>
      </c>
      <c r="H772" s="132">
        <v>1.4230526797909166E-2</v>
      </c>
      <c r="I772" s="132">
        <v>6.4636962135145503E-3</v>
      </c>
      <c r="J772" s="132">
        <v>6.4636962135145503E-3</v>
      </c>
      <c r="K772" s="132">
        <v>3.1980341235833087E-4</v>
      </c>
      <c r="L772" s="132">
        <v>6.3705904533125191E-2</v>
      </c>
      <c r="M772" s="47">
        <v>155.94906592169178</v>
      </c>
    </row>
    <row r="773" spans="1:13" x14ac:dyDescent="0.3">
      <c r="A773" s="2" t="s">
        <v>277</v>
      </c>
      <c r="B773" s="2">
        <v>70</v>
      </c>
      <c r="C773" s="508">
        <v>43869</v>
      </c>
      <c r="D773" s="2">
        <v>99760</v>
      </c>
      <c r="E773" s="2" t="s">
        <v>993</v>
      </c>
      <c r="F773" s="132">
        <v>0</v>
      </c>
      <c r="G773" s="132">
        <v>0</v>
      </c>
      <c r="H773" s="132">
        <v>0</v>
      </c>
      <c r="I773" s="132">
        <v>0</v>
      </c>
      <c r="J773" s="132">
        <v>0</v>
      </c>
      <c r="K773" s="132">
        <v>0</v>
      </c>
      <c r="L773" s="132">
        <v>0</v>
      </c>
      <c r="M773" s="47">
        <v>0</v>
      </c>
    </row>
    <row r="774" spans="1:13" x14ac:dyDescent="0.3">
      <c r="A774" s="2" t="s">
        <v>277</v>
      </c>
      <c r="B774" s="2">
        <v>70</v>
      </c>
      <c r="C774" s="508">
        <v>43869</v>
      </c>
      <c r="D774" s="2">
        <v>99775</v>
      </c>
      <c r="E774" s="2" t="s">
        <v>291</v>
      </c>
      <c r="F774" s="132">
        <v>4.5502668403662333E-5</v>
      </c>
      <c r="G774" s="132">
        <v>1.0309294865856926E-3</v>
      </c>
      <c r="H774" s="132">
        <v>5.1618820799817727E-4</v>
      </c>
      <c r="I774" s="132">
        <v>4.1504782241305992E-5</v>
      </c>
      <c r="J774" s="132">
        <v>4.1504782241305992E-5</v>
      </c>
      <c r="K774" s="132">
        <v>6.1636764058061738E-5</v>
      </c>
      <c r="L774" s="132">
        <v>1.3939820077194263E-4</v>
      </c>
      <c r="M774" s="47">
        <v>17.354066134022094</v>
      </c>
    </row>
    <row r="775" spans="1:13" x14ac:dyDescent="0.3">
      <c r="A775" s="2" t="s">
        <v>277</v>
      </c>
      <c r="B775" s="2">
        <v>71</v>
      </c>
      <c r="C775" s="508">
        <v>43870</v>
      </c>
      <c r="D775" s="2">
        <v>99701</v>
      </c>
      <c r="E775" s="2" t="s">
        <v>923</v>
      </c>
      <c r="F775" s="132">
        <v>0.31505653024130598</v>
      </c>
      <c r="G775" s="132">
        <v>0.42226687512794425</v>
      </c>
      <c r="H775" s="132">
        <v>0.50591017442891162</v>
      </c>
      <c r="I775" s="132">
        <v>8.900239613776087E-2</v>
      </c>
      <c r="J775" s="132">
        <v>8.900239613776087E-2</v>
      </c>
      <c r="K775" s="132">
        <v>2.0319816415557745E-2</v>
      </c>
      <c r="L775" s="132">
        <v>0.76004391263630422</v>
      </c>
      <c r="M775" s="47">
        <v>8012.3146284814175</v>
      </c>
    </row>
    <row r="776" spans="1:13" x14ac:dyDescent="0.3">
      <c r="A776" s="2" t="s">
        <v>277</v>
      </c>
      <c r="B776" s="2">
        <v>71</v>
      </c>
      <c r="C776" s="508">
        <v>43870</v>
      </c>
      <c r="D776" s="2">
        <v>99702</v>
      </c>
      <c r="E776" s="2" t="s">
        <v>983</v>
      </c>
      <c r="F776" s="132">
        <v>0</v>
      </c>
      <c r="G776" s="132">
        <v>0</v>
      </c>
      <c r="H776" s="132">
        <v>0</v>
      </c>
      <c r="I776" s="132">
        <v>0</v>
      </c>
      <c r="J776" s="132">
        <v>0</v>
      </c>
      <c r="K776" s="132">
        <v>0</v>
      </c>
      <c r="L776" s="132">
        <v>0</v>
      </c>
      <c r="M776" s="47">
        <v>0</v>
      </c>
    </row>
    <row r="777" spans="1:13" x14ac:dyDescent="0.3">
      <c r="A777" s="2" t="s">
        <v>277</v>
      </c>
      <c r="B777" s="2">
        <v>71</v>
      </c>
      <c r="C777" s="508">
        <v>43870</v>
      </c>
      <c r="D777" s="2">
        <v>99703</v>
      </c>
      <c r="E777" s="2" t="s">
        <v>984</v>
      </c>
      <c r="F777" s="132">
        <v>7.813723284792129E-3</v>
      </c>
      <c r="G777" s="132">
        <v>8.6861305881097955E-3</v>
      </c>
      <c r="H777" s="132">
        <v>1.2057769015924525E-2</v>
      </c>
      <c r="I777" s="132">
        <v>2.1777317095357887E-3</v>
      </c>
      <c r="J777" s="132">
        <v>2.1777317095357887E-3</v>
      </c>
      <c r="K777" s="132">
        <v>3.7176080451694032E-4</v>
      </c>
      <c r="L777" s="132">
        <v>1.9150848166746417E-2</v>
      </c>
      <c r="M777" s="47">
        <v>169.08591250608887</v>
      </c>
    </row>
    <row r="778" spans="1:13" x14ac:dyDescent="0.3">
      <c r="A778" s="2" t="s">
        <v>277</v>
      </c>
      <c r="B778" s="2">
        <v>71</v>
      </c>
      <c r="C778" s="508">
        <v>43870</v>
      </c>
      <c r="D778" s="2">
        <v>99705</v>
      </c>
      <c r="E778" s="2" t="s">
        <v>219</v>
      </c>
      <c r="F778" s="132">
        <v>1.8164014843181333</v>
      </c>
      <c r="G778" s="132">
        <v>0.36795719834002494</v>
      </c>
      <c r="H778" s="132">
        <v>0.67780609031612971</v>
      </c>
      <c r="I778" s="132">
        <v>0.42878569365054064</v>
      </c>
      <c r="J778" s="132">
        <v>0.42878569365054064</v>
      </c>
      <c r="K778" s="132">
        <v>2.2534620292854635E-2</v>
      </c>
      <c r="L778" s="132">
        <v>4.0365272609858884</v>
      </c>
      <c r="M778" s="47">
        <v>7901.3571291856733</v>
      </c>
    </row>
    <row r="779" spans="1:13" x14ac:dyDescent="0.3">
      <c r="A779" s="2" t="s">
        <v>277</v>
      </c>
      <c r="B779" s="2">
        <v>71</v>
      </c>
      <c r="C779" s="508">
        <v>43870</v>
      </c>
      <c r="D779" s="2">
        <v>99707</v>
      </c>
      <c r="E779" s="2" t="s">
        <v>1740</v>
      </c>
      <c r="F779" s="132">
        <v>0</v>
      </c>
      <c r="G779" s="132">
        <v>0</v>
      </c>
      <c r="H779" s="132">
        <v>0</v>
      </c>
      <c r="I779" s="132">
        <v>0</v>
      </c>
      <c r="J779" s="132">
        <v>0</v>
      </c>
      <c r="K779" s="132">
        <v>0</v>
      </c>
      <c r="L779" s="132">
        <v>0</v>
      </c>
      <c r="M779" s="47">
        <v>0</v>
      </c>
    </row>
    <row r="780" spans="1:13" x14ac:dyDescent="0.3">
      <c r="A780" s="2" t="s">
        <v>277</v>
      </c>
      <c r="B780" s="2">
        <v>71</v>
      </c>
      <c r="C780" s="508">
        <v>43870</v>
      </c>
      <c r="D780" s="2">
        <v>99709</v>
      </c>
      <c r="E780" s="2" t="s">
        <v>289</v>
      </c>
      <c r="F780" s="132">
        <v>0.97621659799400029</v>
      </c>
      <c r="G780" s="132">
        <v>0.48473449032852367</v>
      </c>
      <c r="H780" s="132">
        <v>0.7956426568693904</v>
      </c>
      <c r="I780" s="132">
        <v>0.29651143364364291</v>
      </c>
      <c r="J780" s="132">
        <v>0.29651143364364291</v>
      </c>
      <c r="K780" s="132">
        <v>2.2763189253334558E-2</v>
      </c>
      <c r="L780" s="132">
        <v>3.0464965589525672</v>
      </c>
      <c r="M780" s="47">
        <v>10107.431467985318</v>
      </c>
    </row>
    <row r="781" spans="1:13" x14ac:dyDescent="0.3">
      <c r="A781" s="2" t="s">
        <v>277</v>
      </c>
      <c r="B781" s="2">
        <v>71</v>
      </c>
      <c r="C781" s="508">
        <v>43870</v>
      </c>
      <c r="D781" s="2">
        <v>99712</v>
      </c>
      <c r="E781" s="2" t="s">
        <v>290</v>
      </c>
      <c r="F781" s="132">
        <v>0.45835196315590399</v>
      </c>
      <c r="G781" s="132">
        <v>0.17506036153805957</v>
      </c>
      <c r="H781" s="132">
        <v>0.33859973548480277</v>
      </c>
      <c r="I781" s="132">
        <v>0.16721433147468942</v>
      </c>
      <c r="J781" s="132">
        <v>0.16721433147468942</v>
      </c>
      <c r="K781" s="132">
        <v>7.9344189564618944E-3</v>
      </c>
      <c r="L781" s="132">
        <v>1.8749557272470667</v>
      </c>
      <c r="M781" s="47">
        <v>3834.6516901432988</v>
      </c>
    </row>
    <row r="782" spans="1:13" x14ac:dyDescent="0.3">
      <c r="A782" s="2" t="s">
        <v>277</v>
      </c>
      <c r="B782" s="2">
        <v>71</v>
      </c>
      <c r="C782" s="508">
        <v>43870</v>
      </c>
      <c r="D782" s="2">
        <v>99714</v>
      </c>
      <c r="E782" s="2" t="s">
        <v>985</v>
      </c>
      <c r="F782" s="132">
        <v>0</v>
      </c>
      <c r="G782" s="132">
        <v>0</v>
      </c>
      <c r="H782" s="132">
        <v>0</v>
      </c>
      <c r="I782" s="132">
        <v>0</v>
      </c>
      <c r="J782" s="132">
        <v>0</v>
      </c>
      <c r="K782" s="132">
        <v>0</v>
      </c>
      <c r="L782" s="132">
        <v>0</v>
      </c>
      <c r="M782" s="47">
        <v>0</v>
      </c>
    </row>
    <row r="783" spans="1:13" x14ac:dyDescent="0.3">
      <c r="A783" s="2" t="s">
        <v>277</v>
      </c>
      <c r="B783" s="2">
        <v>71</v>
      </c>
      <c r="C783" s="508">
        <v>43870</v>
      </c>
      <c r="D783" s="2">
        <v>99725</v>
      </c>
      <c r="E783" s="2" t="s">
        <v>1741</v>
      </c>
      <c r="F783" s="132">
        <v>1.7153459876158163E-2</v>
      </c>
      <c r="G783" s="132">
        <v>5.6625370835754023E-3</v>
      </c>
      <c r="H783" s="132">
        <v>1.1386454161506462E-2</v>
      </c>
      <c r="I783" s="132">
        <v>4.7104414118849794E-3</v>
      </c>
      <c r="J783" s="132">
        <v>4.7104414118849794E-3</v>
      </c>
      <c r="K783" s="132">
        <v>2.409772853566599E-4</v>
      </c>
      <c r="L783" s="132">
        <v>4.7162582203190757E-2</v>
      </c>
      <c r="M783" s="47">
        <v>125.87325093930028</v>
      </c>
    </row>
    <row r="784" spans="1:13" x14ac:dyDescent="0.3">
      <c r="A784" s="2" t="s">
        <v>277</v>
      </c>
      <c r="B784" s="2">
        <v>71</v>
      </c>
      <c r="C784" s="508">
        <v>43870</v>
      </c>
      <c r="D784" s="2">
        <v>99760</v>
      </c>
      <c r="E784" s="2" t="s">
        <v>993</v>
      </c>
      <c r="F784" s="132">
        <v>0</v>
      </c>
      <c r="G784" s="132">
        <v>0</v>
      </c>
      <c r="H784" s="132">
        <v>0</v>
      </c>
      <c r="I784" s="132">
        <v>0</v>
      </c>
      <c r="J784" s="132">
        <v>0</v>
      </c>
      <c r="K784" s="132">
        <v>0</v>
      </c>
      <c r="L784" s="132">
        <v>0</v>
      </c>
      <c r="M784" s="47">
        <v>0</v>
      </c>
    </row>
    <row r="785" spans="1:13" x14ac:dyDescent="0.3">
      <c r="A785" s="2" t="s">
        <v>277</v>
      </c>
      <c r="B785" s="2">
        <v>71</v>
      </c>
      <c r="C785" s="508">
        <v>43870</v>
      </c>
      <c r="D785" s="2">
        <v>99775</v>
      </c>
      <c r="E785" s="2" t="s">
        <v>291</v>
      </c>
      <c r="F785" s="132">
        <v>4.1489074760600876E-5</v>
      </c>
      <c r="G785" s="132">
        <v>9.2960454188007423E-4</v>
      </c>
      <c r="H785" s="132">
        <v>4.4456723374937027E-4</v>
      </c>
      <c r="I785" s="132">
        <v>3.8934522470657115E-5</v>
      </c>
      <c r="J785" s="132">
        <v>3.8934522470657115E-5</v>
      </c>
      <c r="K785" s="132">
        <v>6.149886962136644E-5</v>
      </c>
      <c r="L785" s="132">
        <v>1.3687720431356456E-4</v>
      </c>
      <c r="M785" s="47">
        <v>15.794787818274521</v>
      </c>
    </row>
    <row r="786" spans="1:13" x14ac:dyDescent="0.3">
      <c r="A786" s="2" t="s">
        <v>277</v>
      </c>
      <c r="B786" s="2">
        <v>72</v>
      </c>
      <c r="C786" s="508">
        <v>43871</v>
      </c>
      <c r="D786" s="2">
        <v>99701</v>
      </c>
      <c r="E786" s="2" t="s">
        <v>923</v>
      </c>
      <c r="F786" s="132">
        <v>0.6109126733351542</v>
      </c>
      <c r="G786" s="132">
        <v>0.58072917870941165</v>
      </c>
      <c r="H786" s="132">
        <v>0.72922700540853247</v>
      </c>
      <c r="I786" s="132">
        <v>0.15058792841088936</v>
      </c>
      <c r="J786" s="132">
        <v>0.15058792841088936</v>
      </c>
      <c r="K786" s="132">
        <v>2.3208973380288524E-2</v>
      </c>
      <c r="L786" s="132">
        <v>1.2714077246478943</v>
      </c>
      <c r="M786" s="47">
        <v>10900.025751927489</v>
      </c>
    </row>
    <row r="787" spans="1:13" x14ac:dyDescent="0.3">
      <c r="A787" s="2" t="s">
        <v>277</v>
      </c>
      <c r="B787" s="2">
        <v>72</v>
      </c>
      <c r="C787" s="508">
        <v>43871</v>
      </c>
      <c r="D787" s="2">
        <v>99702</v>
      </c>
      <c r="E787" s="2" t="s">
        <v>983</v>
      </c>
      <c r="F787" s="132">
        <v>0</v>
      </c>
      <c r="G787" s="132">
        <v>0</v>
      </c>
      <c r="H787" s="132">
        <v>0</v>
      </c>
      <c r="I787" s="132">
        <v>0</v>
      </c>
      <c r="J787" s="132">
        <v>0</v>
      </c>
      <c r="K787" s="132">
        <v>0</v>
      </c>
      <c r="L787" s="132">
        <v>0</v>
      </c>
      <c r="M787" s="47">
        <v>0</v>
      </c>
    </row>
    <row r="788" spans="1:13" x14ac:dyDescent="0.3">
      <c r="A788" s="2" t="s">
        <v>277</v>
      </c>
      <c r="B788" s="2">
        <v>72</v>
      </c>
      <c r="C788" s="508">
        <v>43871</v>
      </c>
      <c r="D788" s="2">
        <v>99703</v>
      </c>
      <c r="E788" s="2" t="s">
        <v>984</v>
      </c>
      <c r="F788" s="132">
        <v>1.5029933774484583E-2</v>
      </c>
      <c r="G788" s="132">
        <v>1.2008063703759644E-2</v>
      </c>
      <c r="H788" s="132">
        <v>1.7218172900376215E-2</v>
      </c>
      <c r="I788" s="132">
        <v>3.6843827032410886E-3</v>
      </c>
      <c r="J788" s="132">
        <v>3.6843827032410886E-3</v>
      </c>
      <c r="K788" s="132">
        <v>4.4306240111665577E-4</v>
      </c>
      <c r="L788" s="132">
        <v>3.1831415956663119E-2</v>
      </c>
      <c r="M788" s="47">
        <v>231.47442978959276</v>
      </c>
    </row>
    <row r="789" spans="1:13" x14ac:dyDescent="0.3">
      <c r="A789" s="2" t="s">
        <v>277</v>
      </c>
      <c r="B789" s="2">
        <v>72</v>
      </c>
      <c r="C789" s="508">
        <v>43871</v>
      </c>
      <c r="D789" s="2">
        <v>99705</v>
      </c>
      <c r="E789" s="2" t="s">
        <v>219</v>
      </c>
      <c r="F789" s="132">
        <v>3.6459373611821912</v>
      </c>
      <c r="G789" s="132">
        <v>0.53899430296818218</v>
      </c>
      <c r="H789" s="132">
        <v>0.98718225159127282</v>
      </c>
      <c r="I789" s="132">
        <v>0.77892455942793037</v>
      </c>
      <c r="J789" s="132">
        <v>0.77892455942793037</v>
      </c>
      <c r="K789" s="132">
        <v>3.9066354901187733E-2</v>
      </c>
      <c r="L789" s="132">
        <v>7.065007353434634</v>
      </c>
      <c r="M789" s="47">
        <v>11448.821446145714</v>
      </c>
    </row>
    <row r="790" spans="1:13" x14ac:dyDescent="0.3">
      <c r="A790" s="2" t="s">
        <v>277</v>
      </c>
      <c r="B790" s="2">
        <v>72</v>
      </c>
      <c r="C790" s="508">
        <v>43871</v>
      </c>
      <c r="D790" s="2">
        <v>99707</v>
      </c>
      <c r="E790" s="2" t="s">
        <v>1740</v>
      </c>
      <c r="F790" s="132">
        <v>0</v>
      </c>
      <c r="G790" s="132">
        <v>0</v>
      </c>
      <c r="H790" s="132">
        <v>0</v>
      </c>
      <c r="I790" s="132">
        <v>0</v>
      </c>
      <c r="J790" s="132">
        <v>0</v>
      </c>
      <c r="K790" s="132">
        <v>0</v>
      </c>
      <c r="L790" s="132">
        <v>0</v>
      </c>
      <c r="M790" s="47">
        <v>0</v>
      </c>
    </row>
    <row r="791" spans="1:13" x14ac:dyDescent="0.3">
      <c r="A791" s="2" t="s">
        <v>277</v>
      </c>
      <c r="B791" s="2">
        <v>72</v>
      </c>
      <c r="C791" s="508">
        <v>43871</v>
      </c>
      <c r="D791" s="2">
        <v>99709</v>
      </c>
      <c r="E791" s="2" t="s">
        <v>289</v>
      </c>
      <c r="F791" s="132">
        <v>1.8403647680698638</v>
      </c>
      <c r="G791" s="132">
        <v>0.68966688685754673</v>
      </c>
      <c r="H791" s="132">
        <v>1.1572410549081351</v>
      </c>
      <c r="I791" s="132">
        <v>0.49854141963448567</v>
      </c>
      <c r="J791" s="132">
        <v>0.49854141963448567</v>
      </c>
      <c r="K791" s="132">
        <v>3.1765581897771011E-2</v>
      </c>
      <c r="L791" s="132">
        <v>4.9739868882438723</v>
      </c>
      <c r="M791" s="47">
        <v>14290.942344055587</v>
      </c>
    </row>
    <row r="792" spans="1:13" x14ac:dyDescent="0.3">
      <c r="A792" s="2" t="s">
        <v>277</v>
      </c>
      <c r="B792" s="2">
        <v>72</v>
      </c>
      <c r="C792" s="508">
        <v>43871</v>
      </c>
      <c r="D792" s="2">
        <v>99712</v>
      </c>
      <c r="E792" s="2" t="s">
        <v>290</v>
      </c>
      <c r="F792" s="132">
        <v>0.82846110487257207</v>
      </c>
      <c r="G792" s="132">
        <v>0.25784186977528212</v>
      </c>
      <c r="H792" s="132">
        <v>0.49962726166974292</v>
      </c>
      <c r="I792" s="132">
        <v>0.27336497084324418</v>
      </c>
      <c r="J792" s="132">
        <v>0.27336497084324418</v>
      </c>
      <c r="K792" s="132">
        <v>1.2390593791681385E-2</v>
      </c>
      <c r="L792" s="132">
        <v>2.9941445669522877</v>
      </c>
      <c r="M792" s="47">
        <v>5617.5664322168213</v>
      </c>
    </row>
    <row r="793" spans="1:13" x14ac:dyDescent="0.3">
      <c r="A793" s="2" t="s">
        <v>277</v>
      </c>
      <c r="B793" s="2">
        <v>72</v>
      </c>
      <c r="C793" s="508">
        <v>43871</v>
      </c>
      <c r="D793" s="2">
        <v>99714</v>
      </c>
      <c r="E793" s="2" t="s">
        <v>985</v>
      </c>
      <c r="F793" s="132">
        <v>0</v>
      </c>
      <c r="G793" s="132">
        <v>0</v>
      </c>
      <c r="H793" s="132">
        <v>0</v>
      </c>
      <c r="I793" s="132">
        <v>0</v>
      </c>
      <c r="J793" s="132">
        <v>0</v>
      </c>
      <c r="K793" s="132">
        <v>0</v>
      </c>
      <c r="L793" s="132">
        <v>0</v>
      </c>
      <c r="M793" s="47">
        <v>0</v>
      </c>
    </row>
    <row r="794" spans="1:13" x14ac:dyDescent="0.3">
      <c r="A794" s="2" t="s">
        <v>277</v>
      </c>
      <c r="B794" s="2">
        <v>72</v>
      </c>
      <c r="C794" s="508">
        <v>43871</v>
      </c>
      <c r="D794" s="2">
        <v>99725</v>
      </c>
      <c r="E794" s="2" t="s">
        <v>1741</v>
      </c>
      <c r="F794" s="132">
        <v>3.3188103346440498E-2</v>
      </c>
      <c r="G794" s="132">
        <v>8.3589826892564757E-3</v>
      </c>
      <c r="H794" s="132">
        <v>1.6840276099033269E-2</v>
      </c>
      <c r="I794" s="132">
        <v>8.1603827208151028E-3</v>
      </c>
      <c r="J794" s="132">
        <v>8.1603827208151028E-3</v>
      </c>
      <c r="K794" s="132">
        <v>3.9810156242685204E-4</v>
      </c>
      <c r="L794" s="132">
        <v>7.8857258785888534E-2</v>
      </c>
      <c r="M794" s="47">
        <v>184.14322099953844</v>
      </c>
    </row>
    <row r="795" spans="1:13" x14ac:dyDescent="0.3">
      <c r="A795" s="2" t="s">
        <v>277</v>
      </c>
      <c r="B795" s="2">
        <v>72</v>
      </c>
      <c r="C795" s="508">
        <v>43871</v>
      </c>
      <c r="D795" s="2">
        <v>99760</v>
      </c>
      <c r="E795" s="2" t="s">
        <v>993</v>
      </c>
      <c r="F795" s="132">
        <v>0</v>
      </c>
      <c r="G795" s="132">
        <v>0</v>
      </c>
      <c r="H795" s="132">
        <v>0</v>
      </c>
      <c r="I795" s="132">
        <v>0</v>
      </c>
      <c r="J795" s="132">
        <v>0</v>
      </c>
      <c r="K795" s="132">
        <v>0</v>
      </c>
      <c r="L795" s="132">
        <v>0</v>
      </c>
      <c r="M795" s="47">
        <v>0</v>
      </c>
    </row>
    <row r="796" spans="1:13" x14ac:dyDescent="0.3">
      <c r="A796" s="2" t="s">
        <v>277</v>
      </c>
      <c r="B796" s="2">
        <v>72</v>
      </c>
      <c r="C796" s="508">
        <v>43871</v>
      </c>
      <c r="D796" s="2">
        <v>99775</v>
      </c>
      <c r="E796" s="2" t="s">
        <v>291</v>
      </c>
      <c r="F796" s="132">
        <v>5.3738354060853355E-5</v>
      </c>
      <c r="G796" s="132">
        <v>1.2388430094881307E-3</v>
      </c>
      <c r="H796" s="132">
        <v>6.6315072658663834E-4</v>
      </c>
      <c r="I796" s="132">
        <v>4.6778821770689384E-5</v>
      </c>
      <c r="J796" s="132">
        <v>4.6778821770689384E-5</v>
      </c>
      <c r="K796" s="132">
        <v>6.1919716278813187E-5</v>
      </c>
      <c r="L796" s="132">
        <v>1.4457115454367958E-4</v>
      </c>
      <c r="M796" s="47">
        <v>20.553624236465172</v>
      </c>
    </row>
    <row r="797" spans="1:13" x14ac:dyDescent="0.3">
      <c r="A797" s="2" t="s">
        <v>277</v>
      </c>
      <c r="B797" s="2">
        <v>73</v>
      </c>
      <c r="C797" s="508">
        <v>43872</v>
      </c>
      <c r="D797" s="2">
        <v>99701</v>
      </c>
      <c r="E797" s="2" t="s">
        <v>923</v>
      </c>
      <c r="F797" s="132">
        <v>0.76950611508188793</v>
      </c>
      <c r="G797" s="132">
        <v>0.67047861846290724</v>
      </c>
      <c r="H797" s="132">
        <v>0.85761876265941983</v>
      </c>
      <c r="I797" s="132">
        <v>0.18492190500904013</v>
      </c>
      <c r="J797" s="132">
        <v>0.18492190500904013</v>
      </c>
      <c r="K797" s="132">
        <v>2.4801722567797883E-2</v>
      </c>
      <c r="L797" s="132">
        <v>1.5634657805623322</v>
      </c>
      <c r="M797" s="47">
        <v>12545.76462952869</v>
      </c>
    </row>
    <row r="798" spans="1:13" x14ac:dyDescent="0.3">
      <c r="A798" s="2" t="s">
        <v>277</v>
      </c>
      <c r="B798" s="2">
        <v>73</v>
      </c>
      <c r="C798" s="508">
        <v>43872</v>
      </c>
      <c r="D798" s="2">
        <v>99702</v>
      </c>
      <c r="E798" s="2" t="s">
        <v>983</v>
      </c>
      <c r="F798" s="132">
        <v>0</v>
      </c>
      <c r="G798" s="132">
        <v>0</v>
      </c>
      <c r="H798" s="132">
        <v>0</v>
      </c>
      <c r="I798" s="132">
        <v>0</v>
      </c>
      <c r="J798" s="132">
        <v>0</v>
      </c>
      <c r="K798" s="132">
        <v>0</v>
      </c>
      <c r="L798" s="132">
        <v>0</v>
      </c>
      <c r="M798" s="47">
        <v>0</v>
      </c>
    </row>
    <row r="799" spans="1:13" x14ac:dyDescent="0.3">
      <c r="A799" s="2" t="s">
        <v>277</v>
      </c>
      <c r="B799" s="2">
        <v>73</v>
      </c>
      <c r="C799" s="508">
        <v>43872</v>
      </c>
      <c r="D799" s="2">
        <v>99703</v>
      </c>
      <c r="E799" s="2" t="s">
        <v>984</v>
      </c>
      <c r="F799" s="132">
        <v>1.9108175304658005E-2</v>
      </c>
      <c r="G799" s="132">
        <v>1.3957268887318129E-2</v>
      </c>
      <c r="H799" s="132">
        <v>2.033246102757966E-2</v>
      </c>
      <c r="I799" s="132">
        <v>4.5698580951839271E-3</v>
      </c>
      <c r="J799" s="132">
        <v>4.5698580951839271E-3</v>
      </c>
      <c r="K799" s="132">
        <v>4.8446192281622957E-4</v>
      </c>
      <c r="L799" s="132">
        <v>3.9478466390647636E-2</v>
      </c>
      <c r="M799" s="47">
        <v>268.55120914567283</v>
      </c>
    </row>
    <row r="800" spans="1:13" x14ac:dyDescent="0.3">
      <c r="A800" s="2" t="s">
        <v>277</v>
      </c>
      <c r="B800" s="2">
        <v>73</v>
      </c>
      <c r="C800" s="508">
        <v>43872</v>
      </c>
      <c r="D800" s="2">
        <v>99705</v>
      </c>
      <c r="E800" s="2" t="s">
        <v>219</v>
      </c>
      <c r="F800" s="132">
        <v>4.5963268667018822</v>
      </c>
      <c r="G800" s="132">
        <v>0.63583337192000411</v>
      </c>
      <c r="H800" s="132">
        <v>1.163267042418757</v>
      </c>
      <c r="I800" s="132">
        <v>0.96716389640558775</v>
      </c>
      <c r="J800" s="132">
        <v>0.96716389640558775</v>
      </c>
      <c r="K800" s="132">
        <v>4.7872785712147037E-2</v>
      </c>
      <c r="L800" s="132">
        <v>8.7338215629275915</v>
      </c>
      <c r="M800" s="47">
        <v>13463.627746004302</v>
      </c>
    </row>
    <row r="801" spans="1:13" x14ac:dyDescent="0.3">
      <c r="A801" s="2" t="s">
        <v>277</v>
      </c>
      <c r="B801" s="2">
        <v>73</v>
      </c>
      <c r="C801" s="508">
        <v>43872</v>
      </c>
      <c r="D801" s="2">
        <v>99707</v>
      </c>
      <c r="E801" s="2" t="s">
        <v>1740</v>
      </c>
      <c r="F801" s="132">
        <v>0</v>
      </c>
      <c r="G801" s="132">
        <v>0</v>
      </c>
      <c r="H801" s="132">
        <v>0</v>
      </c>
      <c r="I801" s="132">
        <v>0</v>
      </c>
      <c r="J801" s="132">
        <v>0</v>
      </c>
      <c r="K801" s="132">
        <v>0</v>
      </c>
      <c r="L801" s="132">
        <v>0</v>
      </c>
      <c r="M801" s="47">
        <v>0</v>
      </c>
    </row>
    <row r="802" spans="1:13" x14ac:dyDescent="0.3">
      <c r="A802" s="2" t="s">
        <v>277</v>
      </c>
      <c r="B802" s="2">
        <v>73</v>
      </c>
      <c r="C802" s="508">
        <v>43872</v>
      </c>
      <c r="D802" s="2">
        <v>99709</v>
      </c>
      <c r="E802" s="2" t="s">
        <v>289</v>
      </c>
      <c r="F802" s="132">
        <v>2.2876229266366339</v>
      </c>
      <c r="G802" s="132">
        <v>0.80440329048817616</v>
      </c>
      <c r="H802" s="132">
        <v>1.3603365307206139</v>
      </c>
      <c r="I802" s="132">
        <v>0.60767463658094512</v>
      </c>
      <c r="J802" s="132">
        <v>0.60767463658094512</v>
      </c>
      <c r="K802" s="132">
        <v>3.6574986467820321E-2</v>
      </c>
      <c r="L802" s="132">
        <v>6.0374274470219813</v>
      </c>
      <c r="M802" s="47">
        <v>16637.492912844999</v>
      </c>
    </row>
    <row r="803" spans="1:13" x14ac:dyDescent="0.3">
      <c r="A803" s="2" t="s">
        <v>277</v>
      </c>
      <c r="B803" s="2">
        <v>73</v>
      </c>
      <c r="C803" s="508">
        <v>43872</v>
      </c>
      <c r="D803" s="2">
        <v>99712</v>
      </c>
      <c r="E803" s="2" t="s">
        <v>290</v>
      </c>
      <c r="F803" s="132">
        <v>1.0060665497294545</v>
      </c>
      <c r="G803" s="132">
        <v>0.29977950188087493</v>
      </c>
      <c r="H803" s="132">
        <v>0.58011781430843545</v>
      </c>
      <c r="I803" s="132">
        <v>0.32696647240022825</v>
      </c>
      <c r="J803" s="132">
        <v>0.32696647240022825</v>
      </c>
      <c r="K803" s="132">
        <v>1.4612957434780638E-2</v>
      </c>
      <c r="L803" s="132">
        <v>3.5706315911270861</v>
      </c>
      <c r="M803" s="47">
        <v>6517.1465243676885</v>
      </c>
    </row>
    <row r="804" spans="1:13" x14ac:dyDescent="0.3">
      <c r="A804" s="2" t="s">
        <v>277</v>
      </c>
      <c r="B804" s="2">
        <v>73</v>
      </c>
      <c r="C804" s="508">
        <v>43872</v>
      </c>
      <c r="D804" s="2">
        <v>99714</v>
      </c>
      <c r="E804" s="2" t="s">
        <v>985</v>
      </c>
      <c r="F804" s="132">
        <v>0</v>
      </c>
      <c r="G804" s="132">
        <v>0</v>
      </c>
      <c r="H804" s="132">
        <v>0</v>
      </c>
      <c r="I804" s="132">
        <v>0</v>
      </c>
      <c r="J804" s="132">
        <v>0</v>
      </c>
      <c r="K804" s="132">
        <v>0</v>
      </c>
      <c r="L804" s="132">
        <v>0</v>
      </c>
      <c r="M804" s="47">
        <v>0</v>
      </c>
    </row>
    <row r="805" spans="1:13" x14ac:dyDescent="0.3">
      <c r="A805" s="2" t="s">
        <v>277</v>
      </c>
      <c r="B805" s="2">
        <v>73</v>
      </c>
      <c r="C805" s="508">
        <v>43872</v>
      </c>
      <c r="D805" s="2">
        <v>99725</v>
      </c>
      <c r="E805" s="2" t="s">
        <v>1741</v>
      </c>
      <c r="F805" s="132">
        <v>4.1256343530471737E-2</v>
      </c>
      <c r="G805" s="132">
        <v>9.8356862814943796E-3</v>
      </c>
      <c r="H805" s="132">
        <v>1.9820893329274114E-2</v>
      </c>
      <c r="I805" s="132">
        <v>9.9775383642105395E-3</v>
      </c>
      <c r="J805" s="132">
        <v>9.9775383642105395E-3</v>
      </c>
      <c r="K805" s="132">
        <v>4.7981155374922737E-4</v>
      </c>
      <c r="L805" s="132">
        <v>9.5992939868447563E-2</v>
      </c>
      <c r="M805" s="47">
        <v>216.05395431697835</v>
      </c>
    </row>
    <row r="806" spans="1:13" x14ac:dyDescent="0.3">
      <c r="A806" s="2" t="s">
        <v>277</v>
      </c>
      <c r="B806" s="2">
        <v>73</v>
      </c>
      <c r="C806" s="508">
        <v>43872</v>
      </c>
      <c r="D806" s="2">
        <v>99760</v>
      </c>
      <c r="E806" s="2" t="s">
        <v>993</v>
      </c>
      <c r="F806" s="132">
        <v>0</v>
      </c>
      <c r="G806" s="132">
        <v>0</v>
      </c>
      <c r="H806" s="132">
        <v>0</v>
      </c>
      <c r="I806" s="132">
        <v>0</v>
      </c>
      <c r="J806" s="132">
        <v>0</v>
      </c>
      <c r="K806" s="132">
        <v>0</v>
      </c>
      <c r="L806" s="132">
        <v>0</v>
      </c>
      <c r="M806" s="47">
        <v>0</v>
      </c>
    </row>
    <row r="807" spans="1:13" x14ac:dyDescent="0.3">
      <c r="A807" s="2" t="s">
        <v>277</v>
      </c>
      <c r="B807" s="2">
        <v>73</v>
      </c>
      <c r="C807" s="508">
        <v>43872</v>
      </c>
      <c r="D807" s="2">
        <v>99775</v>
      </c>
      <c r="E807" s="2" t="s">
        <v>291</v>
      </c>
      <c r="F807" s="132">
        <v>6.0514551120567474E-5</v>
      </c>
      <c r="G807" s="132">
        <v>1.4099110979521627E-3</v>
      </c>
      <c r="H807" s="132">
        <v>7.8406925453916988E-4</v>
      </c>
      <c r="I807" s="132">
        <v>5.11182213834732E-5</v>
      </c>
      <c r="J807" s="132">
        <v>5.11182213834732E-5</v>
      </c>
      <c r="K807" s="132">
        <v>6.2152525068039026E-5</v>
      </c>
      <c r="L807" s="132">
        <v>1.4882738233055169E-4</v>
      </c>
      <c r="M807" s="47">
        <v>23.186172042272766</v>
      </c>
    </row>
    <row r="808" spans="1:13" x14ac:dyDescent="0.3">
      <c r="A808" s="2" t="s">
        <v>277</v>
      </c>
      <c r="B808" s="2">
        <v>74</v>
      </c>
      <c r="C808" s="508">
        <v>43873</v>
      </c>
      <c r="D808" s="2">
        <v>99701</v>
      </c>
      <c r="E808" s="2" t="s">
        <v>923</v>
      </c>
      <c r="F808" s="132">
        <v>0.72496624054356618</v>
      </c>
      <c r="G808" s="132">
        <v>0.6318574419377806</v>
      </c>
      <c r="H808" s="132">
        <v>0.81227011282867967</v>
      </c>
      <c r="I808" s="132">
        <v>0.17496860654083338</v>
      </c>
      <c r="J808" s="132">
        <v>0.17496860654083338</v>
      </c>
      <c r="K808" s="132">
        <v>2.4341393860927728E-2</v>
      </c>
      <c r="L808" s="132">
        <v>1.4818164378206637</v>
      </c>
      <c r="M808" s="47">
        <v>11887.704079918238</v>
      </c>
    </row>
    <row r="809" spans="1:13" x14ac:dyDescent="0.3">
      <c r="A809" s="2" t="s">
        <v>277</v>
      </c>
      <c r="B809" s="2">
        <v>74</v>
      </c>
      <c r="C809" s="508">
        <v>43873</v>
      </c>
      <c r="D809" s="2">
        <v>99702</v>
      </c>
      <c r="E809" s="2" t="s">
        <v>983</v>
      </c>
      <c r="F809" s="132">
        <v>0</v>
      </c>
      <c r="G809" s="132">
        <v>0</v>
      </c>
      <c r="H809" s="132">
        <v>0</v>
      </c>
      <c r="I809" s="132">
        <v>0</v>
      </c>
      <c r="J809" s="132">
        <v>0</v>
      </c>
      <c r="K809" s="132">
        <v>0</v>
      </c>
      <c r="L809" s="132">
        <v>0</v>
      </c>
      <c r="M809" s="47">
        <v>0</v>
      </c>
    </row>
    <row r="810" spans="1:13" x14ac:dyDescent="0.3">
      <c r="A810" s="2" t="s">
        <v>277</v>
      </c>
      <c r="B810" s="2">
        <v>74</v>
      </c>
      <c r="C810" s="508">
        <v>43873</v>
      </c>
      <c r="D810" s="2">
        <v>99703</v>
      </c>
      <c r="E810" s="2" t="s">
        <v>984</v>
      </c>
      <c r="F810" s="132">
        <v>1.8008419359994251E-2</v>
      </c>
      <c r="G810" s="132">
        <v>1.3184362046948806E-2</v>
      </c>
      <c r="H810" s="132">
        <v>1.9321462790637695E-2</v>
      </c>
      <c r="I810" s="132">
        <v>4.3231617847700587E-3</v>
      </c>
      <c r="J810" s="132">
        <v>4.3231617847700587E-3</v>
      </c>
      <c r="K810" s="132">
        <v>4.7285629356480865E-4</v>
      </c>
      <c r="L810" s="132">
        <v>3.7399711008183671E-2</v>
      </c>
      <c r="M810" s="47">
        <v>255.03006121792021</v>
      </c>
    </row>
    <row r="811" spans="1:13" x14ac:dyDescent="0.3">
      <c r="A811" s="2" t="s">
        <v>277</v>
      </c>
      <c r="B811" s="2">
        <v>74</v>
      </c>
      <c r="C811" s="508">
        <v>43873</v>
      </c>
      <c r="D811" s="2">
        <v>99705</v>
      </c>
      <c r="E811" s="2" t="s">
        <v>219</v>
      </c>
      <c r="F811" s="132">
        <v>4.0396924798687719</v>
      </c>
      <c r="G811" s="132">
        <v>0.5792419039086969</v>
      </c>
      <c r="H811" s="132">
        <v>1.0599540038897397</v>
      </c>
      <c r="I811" s="132">
        <v>0.85678818582137928</v>
      </c>
      <c r="J811" s="132">
        <v>0.85678818582137928</v>
      </c>
      <c r="K811" s="132">
        <v>4.2711399319772775E-2</v>
      </c>
      <c r="L811" s="132">
        <v>7.7545360409954149</v>
      </c>
      <c r="M811" s="47">
        <v>12284.160097403599</v>
      </c>
    </row>
    <row r="812" spans="1:13" x14ac:dyDescent="0.3">
      <c r="A812" s="2" t="s">
        <v>277</v>
      </c>
      <c r="B812" s="2">
        <v>74</v>
      </c>
      <c r="C812" s="508">
        <v>43873</v>
      </c>
      <c r="D812" s="2">
        <v>99707</v>
      </c>
      <c r="E812" s="2" t="s">
        <v>1740</v>
      </c>
      <c r="F812" s="132">
        <v>0</v>
      </c>
      <c r="G812" s="132">
        <v>0</v>
      </c>
      <c r="H812" s="132">
        <v>0</v>
      </c>
      <c r="I812" s="132">
        <v>0</v>
      </c>
      <c r="J812" s="132">
        <v>0</v>
      </c>
      <c r="K812" s="132">
        <v>0</v>
      </c>
      <c r="L812" s="132">
        <v>0</v>
      </c>
      <c r="M812" s="47">
        <v>0</v>
      </c>
    </row>
    <row r="813" spans="1:13" x14ac:dyDescent="0.3">
      <c r="A813" s="2" t="s">
        <v>277</v>
      </c>
      <c r="B813" s="2">
        <v>74</v>
      </c>
      <c r="C813" s="508">
        <v>43873</v>
      </c>
      <c r="D813" s="2">
        <v>99709</v>
      </c>
      <c r="E813" s="2" t="s">
        <v>289</v>
      </c>
      <c r="F813" s="132">
        <v>2.1584889801577969</v>
      </c>
      <c r="G813" s="132">
        <v>0.76371096479228051</v>
      </c>
      <c r="H813" s="132">
        <v>1.2967866190368689</v>
      </c>
      <c r="I813" s="132">
        <v>0.57583551211743522</v>
      </c>
      <c r="J813" s="132">
        <v>0.57583551211743522</v>
      </c>
      <c r="K813" s="132">
        <v>3.5173385474773347E-2</v>
      </c>
      <c r="L813" s="132">
        <v>5.7279258720029125</v>
      </c>
      <c r="M813" s="47">
        <v>15846.830032080161</v>
      </c>
    </row>
    <row r="814" spans="1:13" x14ac:dyDescent="0.3">
      <c r="A814" s="2" t="s">
        <v>277</v>
      </c>
      <c r="B814" s="2">
        <v>74</v>
      </c>
      <c r="C814" s="508">
        <v>43873</v>
      </c>
      <c r="D814" s="2">
        <v>99712</v>
      </c>
      <c r="E814" s="2" t="s">
        <v>290</v>
      </c>
      <c r="F814" s="132">
        <v>0.94782423174633579</v>
      </c>
      <c r="G814" s="132">
        <v>0.2858132768959894</v>
      </c>
      <c r="H814" s="132">
        <v>0.55420575470734679</v>
      </c>
      <c r="I814" s="132">
        <v>0.30973713765867827</v>
      </c>
      <c r="J814" s="132">
        <v>0.30973713765867827</v>
      </c>
      <c r="K814" s="132">
        <v>1.3894611746199664E-2</v>
      </c>
      <c r="L814" s="132">
        <v>3.3867773179234661</v>
      </c>
      <c r="M814" s="47">
        <v>6221.9925195117348</v>
      </c>
    </row>
    <row r="815" spans="1:13" x14ac:dyDescent="0.3">
      <c r="A815" s="2" t="s">
        <v>277</v>
      </c>
      <c r="B815" s="2">
        <v>74</v>
      </c>
      <c r="C815" s="508">
        <v>43873</v>
      </c>
      <c r="D815" s="2">
        <v>99714</v>
      </c>
      <c r="E815" s="2" t="s">
        <v>985</v>
      </c>
      <c r="F815" s="132">
        <v>0</v>
      </c>
      <c r="G815" s="132">
        <v>0</v>
      </c>
      <c r="H815" s="132">
        <v>0</v>
      </c>
      <c r="I815" s="132">
        <v>0</v>
      </c>
      <c r="J815" s="132">
        <v>0</v>
      </c>
      <c r="K815" s="132">
        <v>0</v>
      </c>
      <c r="L815" s="132">
        <v>0</v>
      </c>
      <c r="M815" s="47">
        <v>0</v>
      </c>
    </row>
    <row r="816" spans="1:13" x14ac:dyDescent="0.3">
      <c r="A816" s="2" t="s">
        <v>277</v>
      </c>
      <c r="B816" s="2">
        <v>74</v>
      </c>
      <c r="C816" s="508">
        <v>43873</v>
      </c>
      <c r="D816" s="2">
        <v>99725</v>
      </c>
      <c r="E816" s="2" t="s">
        <v>1741</v>
      </c>
      <c r="F816" s="132">
        <v>3.889835895233943E-2</v>
      </c>
      <c r="G816" s="132">
        <v>9.3708997316320052E-3</v>
      </c>
      <c r="H816" s="132">
        <v>1.8926634806563231E-2</v>
      </c>
      <c r="I816" s="132">
        <v>9.4459151355898302E-3</v>
      </c>
      <c r="J816" s="132">
        <v>9.4459151355898302E-3</v>
      </c>
      <c r="K816" s="132">
        <v>4.5589928110303577E-4</v>
      </c>
      <c r="L816" s="132">
        <v>9.0986931296888993E-2</v>
      </c>
      <c r="M816" s="47">
        <v>206.21828641154934</v>
      </c>
    </row>
    <row r="817" spans="1:13" x14ac:dyDescent="0.3">
      <c r="A817" s="2" t="s">
        <v>277</v>
      </c>
      <c r="B817" s="2">
        <v>74</v>
      </c>
      <c r="C817" s="508">
        <v>43873</v>
      </c>
      <c r="D817" s="2">
        <v>99760</v>
      </c>
      <c r="E817" s="2" t="s">
        <v>993</v>
      </c>
      <c r="F817" s="132">
        <v>0</v>
      </c>
      <c r="G817" s="132">
        <v>0</v>
      </c>
      <c r="H817" s="132">
        <v>0</v>
      </c>
      <c r="I817" s="132">
        <v>0</v>
      </c>
      <c r="J817" s="132">
        <v>0</v>
      </c>
      <c r="K817" s="132">
        <v>0</v>
      </c>
      <c r="L817" s="132">
        <v>0</v>
      </c>
      <c r="M817" s="47">
        <v>0</v>
      </c>
    </row>
    <row r="818" spans="1:13" x14ac:dyDescent="0.3">
      <c r="A818" s="2" t="s">
        <v>277</v>
      </c>
      <c r="B818" s="2">
        <v>74</v>
      </c>
      <c r="C818" s="508">
        <v>43873</v>
      </c>
      <c r="D818" s="2">
        <v>99775</v>
      </c>
      <c r="E818" s="2" t="s">
        <v>291</v>
      </c>
      <c r="F818" s="132">
        <v>5.6761580441341185E-5</v>
      </c>
      <c r="G818" s="132">
        <v>1.3151656951105447E-3</v>
      </c>
      <c r="H818" s="132">
        <v>7.1709899290392162E-4</v>
      </c>
      <c r="I818" s="132">
        <v>4.8714861597931396E-5</v>
      </c>
      <c r="J818" s="132">
        <v>4.8714861597931396E-5</v>
      </c>
      <c r="K818" s="132">
        <v>6.2023584815544704E-5</v>
      </c>
      <c r="L818" s="132">
        <v>1.4647008694089944E-4</v>
      </c>
      <c r="M818" s="47">
        <v>21.728145565210099</v>
      </c>
    </row>
    <row r="819" spans="1:13" x14ac:dyDescent="0.3">
      <c r="A819" s="2" t="s">
        <v>277</v>
      </c>
      <c r="B819" s="2">
        <v>43</v>
      </c>
      <c r="C819" s="508">
        <v>43843</v>
      </c>
      <c r="D819" s="2">
        <v>99774</v>
      </c>
      <c r="E819" s="2" t="s">
        <v>995</v>
      </c>
      <c r="F819" s="132">
        <v>0</v>
      </c>
      <c r="G819" s="132">
        <v>0</v>
      </c>
      <c r="H819" s="132">
        <v>0</v>
      </c>
      <c r="I819" s="132">
        <v>0</v>
      </c>
      <c r="J819" s="132">
        <v>0</v>
      </c>
      <c r="K819" s="132">
        <v>0</v>
      </c>
      <c r="L819" s="132">
        <v>0</v>
      </c>
      <c r="M819" s="47">
        <v>0</v>
      </c>
    </row>
    <row r="820" spans="1:13" x14ac:dyDescent="0.3">
      <c r="A820" s="2" t="s">
        <v>277</v>
      </c>
      <c r="B820" s="2">
        <v>43</v>
      </c>
      <c r="C820" s="508">
        <v>43843</v>
      </c>
      <c r="D820" s="2">
        <v>99775</v>
      </c>
      <c r="E820" s="2" t="s">
        <v>291</v>
      </c>
      <c r="F820" s="132">
        <v>7.4050785433444586E-5</v>
      </c>
      <c r="G820" s="132">
        <v>1.7085548977482424E-3</v>
      </c>
      <c r="H820" s="132">
        <v>9.1744059882352576E-4</v>
      </c>
      <c r="I820" s="132">
        <v>6.4309005116249164E-5</v>
      </c>
      <c r="J820" s="132">
        <v>6.4309005116249164E-5</v>
      </c>
      <c r="K820" s="132">
        <v>8.4587948004282532E-5</v>
      </c>
      <c r="L820" s="132">
        <v>1.9785835589236064E-4</v>
      </c>
      <c r="M820" s="47">
        <v>28.32660853787975</v>
      </c>
    </row>
    <row r="821" spans="1:13" x14ac:dyDescent="0.3">
      <c r="A821" s="2" t="s">
        <v>277</v>
      </c>
      <c r="B821" s="2">
        <v>43</v>
      </c>
      <c r="C821" s="508">
        <v>43843</v>
      </c>
      <c r="D821" s="2">
        <v>99790</v>
      </c>
      <c r="E821" s="2" t="s">
        <v>996</v>
      </c>
      <c r="F821" s="132">
        <v>0</v>
      </c>
      <c r="G821" s="132">
        <v>0</v>
      </c>
      <c r="H821" s="132">
        <v>0</v>
      </c>
      <c r="I821" s="132">
        <v>0</v>
      </c>
      <c r="J821" s="132">
        <v>0</v>
      </c>
      <c r="K821" s="132">
        <v>0</v>
      </c>
      <c r="L821" s="132">
        <v>0</v>
      </c>
      <c r="M821" s="47">
        <v>0</v>
      </c>
    </row>
    <row r="822" spans="1:13" x14ac:dyDescent="0.3">
      <c r="A822" s="2" t="s">
        <v>277</v>
      </c>
      <c r="B822" s="2">
        <v>44</v>
      </c>
      <c r="C822" s="508">
        <v>43844</v>
      </c>
      <c r="D822" s="2">
        <v>99701</v>
      </c>
      <c r="E822" s="2" t="s">
        <v>923</v>
      </c>
      <c r="F822" s="132">
        <v>0.97180306405982841</v>
      </c>
      <c r="G822" s="132">
        <v>0.75618839195983645</v>
      </c>
      <c r="H822" s="132">
        <v>0.95624203885670966</v>
      </c>
      <c r="I822" s="132">
        <v>0.27942958661444384</v>
      </c>
      <c r="J822" s="132">
        <v>0.27942958661444384</v>
      </c>
      <c r="K822" s="132">
        <v>3.3675063354396906E-2</v>
      </c>
      <c r="L822" s="132">
        <v>2.7792487362644995</v>
      </c>
      <c r="M822" s="47">
        <v>14350.130355300998</v>
      </c>
    </row>
    <row r="823" spans="1:13" x14ac:dyDescent="0.3">
      <c r="A823" s="2" t="s">
        <v>277</v>
      </c>
      <c r="B823" s="2">
        <v>44</v>
      </c>
      <c r="C823" s="508">
        <v>43844</v>
      </c>
      <c r="D823" s="2">
        <v>99702</v>
      </c>
      <c r="E823" s="2" t="s">
        <v>983</v>
      </c>
      <c r="F823" s="132">
        <v>0</v>
      </c>
      <c r="G823" s="132">
        <v>0</v>
      </c>
      <c r="H823" s="132">
        <v>0</v>
      </c>
      <c r="I823" s="132">
        <v>0</v>
      </c>
      <c r="J823" s="132">
        <v>0</v>
      </c>
      <c r="K823" s="132">
        <v>0</v>
      </c>
      <c r="L823" s="132">
        <v>0</v>
      </c>
      <c r="M823" s="47">
        <v>0</v>
      </c>
    </row>
    <row r="824" spans="1:13" x14ac:dyDescent="0.3">
      <c r="A824" s="2" t="s">
        <v>277</v>
      </c>
      <c r="B824" s="2">
        <v>44</v>
      </c>
      <c r="C824" s="508">
        <v>43844</v>
      </c>
      <c r="D824" s="2">
        <v>99703</v>
      </c>
      <c r="E824" s="2" t="s">
        <v>984</v>
      </c>
      <c r="F824" s="132">
        <v>2.2538568294598688E-2</v>
      </c>
      <c r="G824" s="132">
        <v>1.4624745245882463E-2</v>
      </c>
      <c r="H824" s="132">
        <v>2.1920401706529744E-2</v>
      </c>
      <c r="I824" s="132">
        <v>7.3673816254698861E-3</v>
      </c>
      <c r="J824" s="132">
        <v>7.3673816254698861E-3</v>
      </c>
      <c r="K824" s="132">
        <v>5.929137774877372E-4</v>
      </c>
      <c r="L824" s="132">
        <v>7.8774345284559691E-2</v>
      </c>
      <c r="M824" s="47">
        <v>287.39084747042835</v>
      </c>
    </row>
    <row r="825" spans="1:13" x14ac:dyDescent="0.3">
      <c r="A825" s="2" t="s">
        <v>277</v>
      </c>
      <c r="B825" s="2">
        <v>44</v>
      </c>
      <c r="C825" s="508">
        <v>43844</v>
      </c>
      <c r="D825" s="2">
        <v>99705</v>
      </c>
      <c r="E825" s="2" t="s">
        <v>219</v>
      </c>
      <c r="F825" s="132">
        <v>3.7447389221605967</v>
      </c>
      <c r="G825" s="132">
        <v>0.74389326569178427</v>
      </c>
      <c r="H825" s="132">
        <v>1.2511116187555225</v>
      </c>
      <c r="I825" s="132">
        <v>1.1214615555740386</v>
      </c>
      <c r="J825" s="132">
        <v>1.1214615555740386</v>
      </c>
      <c r="K825" s="132">
        <v>5.2564072127300694E-2</v>
      </c>
      <c r="L825" s="132">
        <v>12.147919343970811</v>
      </c>
      <c r="M825" s="47">
        <v>15296.11501659339</v>
      </c>
    </row>
    <row r="826" spans="1:13" x14ac:dyDescent="0.3">
      <c r="A826" s="2" t="s">
        <v>277</v>
      </c>
      <c r="B826" s="2">
        <v>44</v>
      </c>
      <c r="C826" s="508">
        <v>43844</v>
      </c>
      <c r="D826" s="2">
        <v>99709</v>
      </c>
      <c r="E826" s="2" t="s">
        <v>289</v>
      </c>
      <c r="F826" s="132">
        <v>3.6988822382079083</v>
      </c>
      <c r="G826" s="132">
        <v>0.90983827784033466</v>
      </c>
      <c r="H826" s="132">
        <v>1.5014616742493383</v>
      </c>
      <c r="I826" s="132">
        <v>0.97954537125004448</v>
      </c>
      <c r="J826" s="132">
        <v>0.97954537125004448</v>
      </c>
      <c r="K826" s="132">
        <v>5.3494081269580447E-2</v>
      </c>
      <c r="L826" s="132">
        <v>10.115487288076933</v>
      </c>
      <c r="M826" s="47">
        <v>18755.478137984563</v>
      </c>
    </row>
    <row r="827" spans="1:13" x14ac:dyDescent="0.3">
      <c r="A827" s="2" t="s">
        <v>277</v>
      </c>
      <c r="B827" s="2">
        <v>44</v>
      </c>
      <c r="C827" s="508">
        <v>43844</v>
      </c>
      <c r="D827" s="2">
        <v>99712</v>
      </c>
      <c r="E827" s="2" t="s">
        <v>290</v>
      </c>
      <c r="F827" s="132">
        <v>2.115473607438032</v>
      </c>
      <c r="G827" s="132">
        <v>0.33869354193345808</v>
      </c>
      <c r="H827" s="132">
        <v>0.60742280234853585</v>
      </c>
      <c r="I827" s="132">
        <v>0.5600227655252642</v>
      </c>
      <c r="J827" s="132">
        <v>0.5600227655252642</v>
      </c>
      <c r="K827" s="132">
        <v>2.6438433765240209E-2</v>
      </c>
      <c r="L827" s="132">
        <v>5.84055622475893</v>
      </c>
      <c r="M827" s="47">
        <v>7049.6955603931401</v>
      </c>
    </row>
    <row r="828" spans="1:13" x14ac:dyDescent="0.3">
      <c r="A828" s="2" t="s">
        <v>277</v>
      </c>
      <c r="B828" s="2">
        <v>44</v>
      </c>
      <c r="C828" s="508">
        <v>43844</v>
      </c>
      <c r="D828" s="2">
        <v>99714</v>
      </c>
      <c r="E828" s="2" t="s">
        <v>985</v>
      </c>
      <c r="F828" s="132">
        <v>0</v>
      </c>
      <c r="G828" s="132">
        <v>0</v>
      </c>
      <c r="H828" s="132">
        <v>0</v>
      </c>
      <c r="I828" s="132">
        <v>0</v>
      </c>
      <c r="J828" s="132">
        <v>0</v>
      </c>
      <c r="K828" s="132">
        <v>0</v>
      </c>
      <c r="L828" s="132">
        <v>0</v>
      </c>
      <c r="M828" s="47">
        <v>0</v>
      </c>
    </row>
    <row r="829" spans="1:13" x14ac:dyDescent="0.3">
      <c r="A829" s="2" t="s">
        <v>277</v>
      </c>
      <c r="B829" s="2">
        <v>44</v>
      </c>
      <c r="C829" s="508">
        <v>43844</v>
      </c>
      <c r="D829" s="2">
        <v>99730</v>
      </c>
      <c r="E829" s="2" t="s">
        <v>986</v>
      </c>
      <c r="F829" s="132">
        <v>0</v>
      </c>
      <c r="G829" s="132">
        <v>0</v>
      </c>
      <c r="H829" s="132">
        <v>0</v>
      </c>
      <c r="I829" s="132">
        <v>0</v>
      </c>
      <c r="J829" s="132">
        <v>0</v>
      </c>
      <c r="K829" s="132">
        <v>0</v>
      </c>
      <c r="L829" s="132">
        <v>0</v>
      </c>
      <c r="M829" s="47">
        <v>0</v>
      </c>
    </row>
    <row r="830" spans="1:13" x14ac:dyDescent="0.3">
      <c r="A830" s="2" t="s">
        <v>277</v>
      </c>
      <c r="B830" s="2">
        <v>44</v>
      </c>
      <c r="C830" s="508">
        <v>43844</v>
      </c>
      <c r="D830" s="2">
        <v>99737</v>
      </c>
      <c r="E830" s="2" t="s">
        <v>987</v>
      </c>
      <c r="F830" s="132">
        <v>0</v>
      </c>
      <c r="G830" s="132">
        <v>0</v>
      </c>
      <c r="H830" s="132">
        <v>0</v>
      </c>
      <c r="I830" s="132">
        <v>0</v>
      </c>
      <c r="J830" s="132">
        <v>0</v>
      </c>
      <c r="K830" s="132">
        <v>0</v>
      </c>
      <c r="L830" s="132">
        <v>0</v>
      </c>
      <c r="M830" s="47">
        <v>0</v>
      </c>
    </row>
    <row r="831" spans="1:13" x14ac:dyDescent="0.3">
      <c r="A831" s="2" t="s">
        <v>277</v>
      </c>
      <c r="B831" s="2">
        <v>44</v>
      </c>
      <c r="C831" s="508">
        <v>43844</v>
      </c>
      <c r="D831" s="2">
        <v>99743</v>
      </c>
      <c r="E831" s="2" t="s">
        <v>988</v>
      </c>
      <c r="F831" s="132">
        <v>0</v>
      </c>
      <c r="G831" s="132">
        <v>0</v>
      </c>
      <c r="H831" s="132">
        <v>0</v>
      </c>
      <c r="I831" s="132">
        <v>0</v>
      </c>
      <c r="J831" s="132">
        <v>0</v>
      </c>
      <c r="K831" s="132">
        <v>0</v>
      </c>
      <c r="L831" s="132">
        <v>0</v>
      </c>
      <c r="M831" s="47">
        <v>0</v>
      </c>
    </row>
    <row r="832" spans="1:13" x14ac:dyDescent="0.3">
      <c r="A832" s="2" t="s">
        <v>277</v>
      </c>
      <c r="B832" s="2">
        <v>44</v>
      </c>
      <c r="C832" s="508">
        <v>43844</v>
      </c>
      <c r="D832" s="2">
        <v>99744</v>
      </c>
      <c r="E832" s="2" t="s">
        <v>989</v>
      </c>
      <c r="F832" s="132">
        <v>0</v>
      </c>
      <c r="G832" s="132">
        <v>0</v>
      </c>
      <c r="H832" s="132">
        <v>0</v>
      </c>
      <c r="I832" s="132">
        <v>0</v>
      </c>
      <c r="J832" s="132">
        <v>0</v>
      </c>
      <c r="K832" s="132">
        <v>0</v>
      </c>
      <c r="L832" s="132">
        <v>0</v>
      </c>
      <c r="M832" s="47">
        <v>0</v>
      </c>
    </row>
    <row r="833" spans="1:13" x14ac:dyDescent="0.3">
      <c r="A833" s="2" t="s">
        <v>277</v>
      </c>
      <c r="B833" s="2">
        <v>44</v>
      </c>
      <c r="C833" s="508">
        <v>43844</v>
      </c>
      <c r="D833" s="2">
        <v>99755</v>
      </c>
      <c r="E833" s="2" t="s">
        <v>990</v>
      </c>
      <c r="F833" s="132">
        <v>0</v>
      </c>
      <c r="G833" s="132">
        <v>0</v>
      </c>
      <c r="H833" s="132">
        <v>0</v>
      </c>
      <c r="I833" s="132">
        <v>0</v>
      </c>
      <c r="J833" s="132">
        <v>0</v>
      </c>
      <c r="K833" s="132">
        <v>0</v>
      </c>
      <c r="L833" s="132">
        <v>0</v>
      </c>
      <c r="M833" s="47">
        <v>0</v>
      </c>
    </row>
    <row r="834" spans="1:13" x14ac:dyDescent="0.3">
      <c r="A834" s="2" t="s">
        <v>277</v>
      </c>
      <c r="B834" s="2">
        <v>44</v>
      </c>
      <c r="C834" s="508">
        <v>43844</v>
      </c>
      <c r="D834" s="2">
        <v>99756</v>
      </c>
      <c r="E834" s="2" t="s">
        <v>991</v>
      </c>
      <c r="F834" s="132">
        <v>0</v>
      </c>
      <c r="G834" s="132">
        <v>0</v>
      </c>
      <c r="H834" s="132">
        <v>0</v>
      </c>
      <c r="I834" s="132">
        <v>0</v>
      </c>
      <c r="J834" s="132">
        <v>0</v>
      </c>
      <c r="K834" s="132">
        <v>0</v>
      </c>
      <c r="L834" s="132">
        <v>0</v>
      </c>
      <c r="M834" s="47">
        <v>0</v>
      </c>
    </row>
    <row r="835" spans="1:13" x14ac:dyDescent="0.3">
      <c r="A835" s="2" t="s">
        <v>277</v>
      </c>
      <c r="B835" s="2">
        <v>44</v>
      </c>
      <c r="C835" s="508">
        <v>43844</v>
      </c>
      <c r="D835" s="2">
        <v>99758</v>
      </c>
      <c r="E835" s="2" t="s">
        <v>992</v>
      </c>
      <c r="F835" s="132">
        <v>0</v>
      </c>
      <c r="G835" s="132">
        <v>0</v>
      </c>
      <c r="H835" s="132">
        <v>0</v>
      </c>
      <c r="I835" s="132">
        <v>0</v>
      </c>
      <c r="J835" s="132">
        <v>0</v>
      </c>
      <c r="K835" s="132">
        <v>0</v>
      </c>
      <c r="L835" s="132">
        <v>0</v>
      </c>
      <c r="M835" s="47">
        <v>0</v>
      </c>
    </row>
    <row r="836" spans="1:13" x14ac:dyDescent="0.3">
      <c r="A836" s="2" t="s">
        <v>277</v>
      </c>
      <c r="B836" s="2">
        <v>44</v>
      </c>
      <c r="C836" s="508">
        <v>43844</v>
      </c>
      <c r="D836" s="2">
        <v>99760</v>
      </c>
      <c r="E836" s="2" t="s">
        <v>993</v>
      </c>
      <c r="F836" s="132">
        <v>0</v>
      </c>
      <c r="G836" s="132">
        <v>0</v>
      </c>
      <c r="H836" s="132">
        <v>0</v>
      </c>
      <c r="I836" s="132">
        <v>0</v>
      </c>
      <c r="J836" s="132">
        <v>0</v>
      </c>
      <c r="K836" s="132">
        <v>0</v>
      </c>
      <c r="L836" s="132">
        <v>0</v>
      </c>
      <c r="M836" s="47">
        <v>0</v>
      </c>
    </row>
    <row r="837" spans="1:13" x14ac:dyDescent="0.3">
      <c r="A837" s="2" t="s">
        <v>277</v>
      </c>
      <c r="B837" s="2">
        <v>44</v>
      </c>
      <c r="C837" s="508">
        <v>43844</v>
      </c>
      <c r="D837" s="2">
        <v>99767</v>
      </c>
      <c r="E837" s="2" t="s">
        <v>994</v>
      </c>
      <c r="F837" s="132">
        <v>0</v>
      </c>
      <c r="G837" s="132">
        <v>0</v>
      </c>
      <c r="H837" s="132">
        <v>0</v>
      </c>
      <c r="I837" s="132">
        <v>0</v>
      </c>
      <c r="J837" s="132">
        <v>0</v>
      </c>
      <c r="K837" s="132">
        <v>0</v>
      </c>
      <c r="L837" s="132">
        <v>0</v>
      </c>
      <c r="M837" s="47">
        <v>0</v>
      </c>
    </row>
    <row r="838" spans="1:13" x14ac:dyDescent="0.3">
      <c r="A838" s="2" t="s">
        <v>277</v>
      </c>
      <c r="B838" s="2">
        <v>44</v>
      </c>
      <c r="C838" s="508">
        <v>43844</v>
      </c>
      <c r="D838" s="2">
        <v>99774</v>
      </c>
      <c r="E838" s="2" t="s">
        <v>995</v>
      </c>
      <c r="F838" s="132">
        <v>0</v>
      </c>
      <c r="G838" s="132">
        <v>0</v>
      </c>
      <c r="H838" s="132">
        <v>0</v>
      </c>
      <c r="I838" s="132">
        <v>0</v>
      </c>
      <c r="J838" s="132">
        <v>0</v>
      </c>
      <c r="K838" s="132">
        <v>0</v>
      </c>
      <c r="L838" s="132">
        <v>0</v>
      </c>
      <c r="M838" s="47">
        <v>0</v>
      </c>
    </row>
    <row r="839" spans="1:13" x14ac:dyDescent="0.3">
      <c r="A839" s="2" t="s">
        <v>277</v>
      </c>
      <c r="B839" s="2">
        <v>44</v>
      </c>
      <c r="C839" s="508">
        <v>43844</v>
      </c>
      <c r="D839" s="2">
        <v>99775</v>
      </c>
      <c r="E839" s="2" t="s">
        <v>291</v>
      </c>
      <c r="F839" s="132">
        <v>7.0186692639744667E-5</v>
      </c>
      <c r="G839" s="132">
        <v>1.6110041680335173E-3</v>
      </c>
      <c r="H839" s="132">
        <v>8.4848740747317086E-4</v>
      </c>
      <c r="I839" s="132">
        <v>6.1834483991054866E-5</v>
      </c>
      <c r="J839" s="132">
        <v>6.1834483991054866E-5</v>
      </c>
      <c r="K839" s="132">
        <v>8.4455189945915893E-5</v>
      </c>
      <c r="L839" s="132">
        <v>1.9543126308873264E-4</v>
      </c>
      <c r="M839" s="47">
        <v>26.825411197269815</v>
      </c>
    </row>
    <row r="840" spans="1:13" x14ac:dyDescent="0.3">
      <c r="A840" s="2" t="s">
        <v>277</v>
      </c>
      <c r="B840" s="2">
        <v>44</v>
      </c>
      <c r="C840" s="508">
        <v>43844</v>
      </c>
      <c r="D840" s="2">
        <v>99790</v>
      </c>
      <c r="E840" s="2" t="s">
        <v>996</v>
      </c>
      <c r="F840" s="132">
        <v>0</v>
      </c>
      <c r="G840" s="132">
        <v>0</v>
      </c>
      <c r="H840" s="132">
        <v>0</v>
      </c>
      <c r="I840" s="132">
        <v>0</v>
      </c>
      <c r="J840" s="132">
        <v>0</v>
      </c>
      <c r="K840" s="132">
        <v>0</v>
      </c>
      <c r="L840" s="132">
        <v>0</v>
      </c>
      <c r="M840" s="47">
        <v>0</v>
      </c>
    </row>
    <row r="841" spans="1:13" x14ac:dyDescent="0.3">
      <c r="A841" s="2" t="s">
        <v>277</v>
      </c>
      <c r="B841" s="2">
        <v>45</v>
      </c>
      <c r="C841" s="508">
        <v>43845</v>
      </c>
      <c r="D841" s="2">
        <v>99701</v>
      </c>
      <c r="E841" s="2" t="s">
        <v>923</v>
      </c>
      <c r="F841" s="132">
        <v>0.98499826891753506</v>
      </c>
      <c r="G841" s="132">
        <v>0.7829329228991343</v>
      </c>
      <c r="H841" s="132">
        <v>0.98003239018472421</v>
      </c>
      <c r="I841" s="132">
        <v>0.28327148821608611</v>
      </c>
      <c r="J841" s="132">
        <v>0.28327148821608611</v>
      </c>
      <c r="K841" s="132">
        <v>3.3844772844474492E-2</v>
      </c>
      <c r="L841" s="132">
        <v>2.8124803453592051</v>
      </c>
      <c r="M841" s="47">
        <v>14772.153115746933</v>
      </c>
    </row>
    <row r="842" spans="1:13" x14ac:dyDescent="0.3">
      <c r="A842" s="2" t="s">
        <v>277</v>
      </c>
      <c r="B842" s="2">
        <v>45</v>
      </c>
      <c r="C842" s="508">
        <v>43845</v>
      </c>
      <c r="D842" s="2">
        <v>99702</v>
      </c>
      <c r="E842" s="2" t="s">
        <v>983</v>
      </c>
      <c r="F842" s="132">
        <v>0</v>
      </c>
      <c r="G842" s="132">
        <v>0</v>
      </c>
      <c r="H842" s="132">
        <v>0</v>
      </c>
      <c r="I842" s="132">
        <v>0</v>
      </c>
      <c r="J842" s="132">
        <v>0</v>
      </c>
      <c r="K842" s="132">
        <v>0</v>
      </c>
      <c r="L842" s="132">
        <v>0</v>
      </c>
      <c r="M842" s="47">
        <v>0</v>
      </c>
    </row>
    <row r="843" spans="1:13" x14ac:dyDescent="0.3">
      <c r="A843" s="2" t="s">
        <v>277</v>
      </c>
      <c r="B843" s="2">
        <v>45</v>
      </c>
      <c r="C843" s="508">
        <v>43845</v>
      </c>
      <c r="D843" s="2">
        <v>99703</v>
      </c>
      <c r="E843" s="2" t="s">
        <v>984</v>
      </c>
      <c r="F843" s="132">
        <v>2.2805121454217241E-2</v>
      </c>
      <c r="G843" s="132">
        <v>1.5042914125485304E-2</v>
      </c>
      <c r="H843" s="132">
        <v>2.2335917279046158E-2</v>
      </c>
      <c r="I843" s="132">
        <v>7.4577643078233757E-3</v>
      </c>
      <c r="J843" s="132">
        <v>7.4577643078233757E-3</v>
      </c>
      <c r="K843" s="132">
        <v>5.9678513513332257E-4</v>
      </c>
      <c r="L843" s="132">
        <v>7.9670760107077257E-2</v>
      </c>
      <c r="M843" s="47">
        <v>294.06064730302052</v>
      </c>
    </row>
    <row r="844" spans="1:13" x14ac:dyDescent="0.3">
      <c r="A844" s="2" t="s">
        <v>277</v>
      </c>
      <c r="B844" s="2">
        <v>45</v>
      </c>
      <c r="C844" s="508">
        <v>43845</v>
      </c>
      <c r="D844" s="2">
        <v>99705</v>
      </c>
      <c r="E844" s="2" t="s">
        <v>219</v>
      </c>
      <c r="F844" s="132">
        <v>3.8001489467388101</v>
      </c>
      <c r="G844" s="132">
        <v>0.75756317363392101</v>
      </c>
      <c r="H844" s="132">
        <v>1.2703745178795163</v>
      </c>
      <c r="I844" s="132">
        <v>1.1376731904766395</v>
      </c>
      <c r="J844" s="132">
        <v>1.1376731904766395</v>
      </c>
      <c r="K844" s="132">
        <v>5.3271562973976921E-2</v>
      </c>
      <c r="L844" s="132">
        <v>12.326197768740558</v>
      </c>
      <c r="M844" s="47">
        <v>15553.247794001996</v>
      </c>
    </row>
    <row r="845" spans="1:13" x14ac:dyDescent="0.3">
      <c r="A845" s="2" t="s">
        <v>277</v>
      </c>
      <c r="B845" s="2">
        <v>45</v>
      </c>
      <c r="C845" s="508">
        <v>43845</v>
      </c>
      <c r="D845" s="2">
        <v>99709</v>
      </c>
      <c r="E845" s="2" t="s">
        <v>289</v>
      </c>
      <c r="F845" s="132">
        <v>3.7476993834360495</v>
      </c>
      <c r="G845" s="132">
        <v>0.92909339783419664</v>
      </c>
      <c r="H845" s="132">
        <v>1.5241275625999322</v>
      </c>
      <c r="I845" s="132">
        <v>0.991875106462342</v>
      </c>
      <c r="J845" s="132">
        <v>0.991875106462342</v>
      </c>
      <c r="K845" s="132">
        <v>5.4030063268211477E-2</v>
      </c>
      <c r="L845" s="132">
        <v>10.239536716467885</v>
      </c>
      <c r="M845" s="47">
        <v>19094.690421833948</v>
      </c>
    </row>
    <row r="846" spans="1:13" x14ac:dyDescent="0.3">
      <c r="A846" s="2" t="s">
        <v>277</v>
      </c>
      <c r="B846" s="2">
        <v>45</v>
      </c>
      <c r="C846" s="508">
        <v>43845</v>
      </c>
      <c r="D846" s="2">
        <v>99712</v>
      </c>
      <c r="E846" s="2" t="s">
        <v>290</v>
      </c>
      <c r="F846" s="132">
        <v>2.1447287987500827</v>
      </c>
      <c r="G846" s="132">
        <v>0.34354598180119866</v>
      </c>
      <c r="H846" s="132">
        <v>0.61504052155541666</v>
      </c>
      <c r="I846" s="132">
        <v>0.56736861001044359</v>
      </c>
      <c r="J846" s="132">
        <v>0.56736861001044359</v>
      </c>
      <c r="K846" s="132">
        <v>2.6773734895017186E-2</v>
      </c>
      <c r="L846" s="132">
        <v>5.9168210167555557</v>
      </c>
      <c r="M846" s="47">
        <v>7144.2617657060773</v>
      </c>
    </row>
    <row r="847" spans="1:13" x14ac:dyDescent="0.3">
      <c r="A847" s="2" t="s">
        <v>277</v>
      </c>
      <c r="B847" s="2">
        <v>45</v>
      </c>
      <c r="C847" s="508">
        <v>43845</v>
      </c>
      <c r="D847" s="2">
        <v>99714</v>
      </c>
      <c r="E847" s="2" t="s">
        <v>985</v>
      </c>
      <c r="F847" s="132">
        <v>0</v>
      </c>
      <c r="G847" s="132">
        <v>0</v>
      </c>
      <c r="H847" s="132">
        <v>0</v>
      </c>
      <c r="I847" s="132">
        <v>0</v>
      </c>
      <c r="J847" s="132">
        <v>0</v>
      </c>
      <c r="K847" s="132">
        <v>0</v>
      </c>
      <c r="L847" s="132">
        <v>0</v>
      </c>
      <c r="M847" s="47">
        <v>0</v>
      </c>
    </row>
    <row r="848" spans="1:13" x14ac:dyDescent="0.3">
      <c r="A848" s="2" t="s">
        <v>277</v>
      </c>
      <c r="B848" s="2">
        <v>45</v>
      </c>
      <c r="C848" s="508">
        <v>43845</v>
      </c>
      <c r="D848" s="2">
        <v>99730</v>
      </c>
      <c r="E848" s="2" t="s">
        <v>986</v>
      </c>
      <c r="F848" s="132">
        <v>0</v>
      </c>
      <c r="G848" s="132">
        <v>0</v>
      </c>
      <c r="H848" s="132">
        <v>0</v>
      </c>
      <c r="I848" s="132">
        <v>0</v>
      </c>
      <c r="J848" s="132">
        <v>0</v>
      </c>
      <c r="K848" s="132">
        <v>0</v>
      </c>
      <c r="L848" s="132">
        <v>0</v>
      </c>
      <c r="M848" s="47">
        <v>0</v>
      </c>
    </row>
    <row r="849" spans="1:13" x14ac:dyDescent="0.3">
      <c r="A849" s="2" t="s">
        <v>277</v>
      </c>
      <c r="B849" s="2">
        <v>45</v>
      </c>
      <c r="C849" s="508">
        <v>43845</v>
      </c>
      <c r="D849" s="2">
        <v>99737</v>
      </c>
      <c r="E849" s="2" t="s">
        <v>987</v>
      </c>
      <c r="F849" s="132">
        <v>0</v>
      </c>
      <c r="G849" s="132">
        <v>0</v>
      </c>
      <c r="H849" s="132">
        <v>0</v>
      </c>
      <c r="I849" s="132">
        <v>0</v>
      </c>
      <c r="J849" s="132">
        <v>0</v>
      </c>
      <c r="K849" s="132">
        <v>0</v>
      </c>
      <c r="L849" s="132">
        <v>0</v>
      </c>
      <c r="M849" s="47">
        <v>0</v>
      </c>
    </row>
    <row r="850" spans="1:13" x14ac:dyDescent="0.3">
      <c r="A850" s="2" t="s">
        <v>277</v>
      </c>
      <c r="B850" s="2">
        <v>45</v>
      </c>
      <c r="C850" s="508">
        <v>43845</v>
      </c>
      <c r="D850" s="2">
        <v>99743</v>
      </c>
      <c r="E850" s="2" t="s">
        <v>988</v>
      </c>
      <c r="F850" s="132">
        <v>0</v>
      </c>
      <c r="G850" s="132">
        <v>0</v>
      </c>
      <c r="H850" s="132">
        <v>0</v>
      </c>
      <c r="I850" s="132">
        <v>0</v>
      </c>
      <c r="J850" s="132">
        <v>0</v>
      </c>
      <c r="K850" s="132">
        <v>0</v>
      </c>
      <c r="L850" s="132">
        <v>0</v>
      </c>
      <c r="M850" s="47">
        <v>0</v>
      </c>
    </row>
    <row r="851" spans="1:13" x14ac:dyDescent="0.3">
      <c r="A851" s="2" t="s">
        <v>277</v>
      </c>
      <c r="B851" s="2">
        <v>45</v>
      </c>
      <c r="C851" s="508">
        <v>43845</v>
      </c>
      <c r="D851" s="2">
        <v>99744</v>
      </c>
      <c r="E851" s="2" t="s">
        <v>989</v>
      </c>
      <c r="F851" s="132">
        <v>0</v>
      </c>
      <c r="G851" s="132">
        <v>0</v>
      </c>
      <c r="H851" s="132">
        <v>0</v>
      </c>
      <c r="I851" s="132">
        <v>0</v>
      </c>
      <c r="J851" s="132">
        <v>0</v>
      </c>
      <c r="K851" s="132">
        <v>0</v>
      </c>
      <c r="L851" s="132">
        <v>0</v>
      </c>
      <c r="M851" s="47">
        <v>0</v>
      </c>
    </row>
    <row r="852" spans="1:13" x14ac:dyDescent="0.3">
      <c r="A852" s="2" t="s">
        <v>277</v>
      </c>
      <c r="B852" s="2">
        <v>45</v>
      </c>
      <c r="C852" s="508">
        <v>43845</v>
      </c>
      <c r="D852" s="2">
        <v>99755</v>
      </c>
      <c r="E852" s="2" t="s">
        <v>990</v>
      </c>
      <c r="F852" s="132">
        <v>0</v>
      </c>
      <c r="G852" s="132">
        <v>0</v>
      </c>
      <c r="H852" s="132">
        <v>0</v>
      </c>
      <c r="I852" s="132">
        <v>0</v>
      </c>
      <c r="J852" s="132">
        <v>0</v>
      </c>
      <c r="K852" s="132">
        <v>0</v>
      </c>
      <c r="L852" s="132">
        <v>0</v>
      </c>
      <c r="M852" s="47">
        <v>0</v>
      </c>
    </row>
    <row r="853" spans="1:13" x14ac:dyDescent="0.3">
      <c r="A853" s="2" t="s">
        <v>277</v>
      </c>
      <c r="B853" s="2">
        <v>45</v>
      </c>
      <c r="C853" s="508">
        <v>43845</v>
      </c>
      <c r="D853" s="2">
        <v>99756</v>
      </c>
      <c r="E853" s="2" t="s">
        <v>991</v>
      </c>
      <c r="F853" s="132">
        <v>0</v>
      </c>
      <c r="G853" s="132">
        <v>0</v>
      </c>
      <c r="H853" s="132">
        <v>0</v>
      </c>
      <c r="I853" s="132">
        <v>0</v>
      </c>
      <c r="J853" s="132">
        <v>0</v>
      </c>
      <c r="K853" s="132">
        <v>0</v>
      </c>
      <c r="L853" s="132">
        <v>0</v>
      </c>
      <c r="M853" s="47">
        <v>0</v>
      </c>
    </row>
    <row r="854" spans="1:13" x14ac:dyDescent="0.3">
      <c r="A854" s="2" t="s">
        <v>277</v>
      </c>
      <c r="B854" s="2">
        <v>45</v>
      </c>
      <c r="C854" s="508">
        <v>43845</v>
      </c>
      <c r="D854" s="2">
        <v>99758</v>
      </c>
      <c r="E854" s="2" t="s">
        <v>992</v>
      </c>
      <c r="F854" s="132">
        <v>0</v>
      </c>
      <c r="G854" s="132">
        <v>0</v>
      </c>
      <c r="H854" s="132">
        <v>0</v>
      </c>
      <c r="I854" s="132">
        <v>0</v>
      </c>
      <c r="J854" s="132">
        <v>0</v>
      </c>
      <c r="K854" s="132">
        <v>0</v>
      </c>
      <c r="L854" s="132">
        <v>0</v>
      </c>
      <c r="M854" s="47">
        <v>0</v>
      </c>
    </row>
    <row r="855" spans="1:13" x14ac:dyDescent="0.3">
      <c r="A855" s="2" t="s">
        <v>277</v>
      </c>
      <c r="B855" s="2">
        <v>45</v>
      </c>
      <c r="C855" s="508">
        <v>43845</v>
      </c>
      <c r="D855" s="2">
        <v>99760</v>
      </c>
      <c r="E855" s="2" t="s">
        <v>993</v>
      </c>
      <c r="F855" s="132">
        <v>0</v>
      </c>
      <c r="G855" s="132">
        <v>0</v>
      </c>
      <c r="H855" s="132">
        <v>0</v>
      </c>
      <c r="I855" s="132">
        <v>0</v>
      </c>
      <c r="J855" s="132">
        <v>0</v>
      </c>
      <c r="K855" s="132">
        <v>0</v>
      </c>
      <c r="L855" s="132">
        <v>0</v>
      </c>
      <c r="M855" s="47">
        <v>0</v>
      </c>
    </row>
    <row r="856" spans="1:13" x14ac:dyDescent="0.3">
      <c r="A856" s="2" t="s">
        <v>277</v>
      </c>
      <c r="B856" s="2">
        <v>45</v>
      </c>
      <c r="C856" s="508">
        <v>43845</v>
      </c>
      <c r="D856" s="2">
        <v>99767</v>
      </c>
      <c r="E856" s="2" t="s">
        <v>994</v>
      </c>
      <c r="F856" s="132">
        <v>0</v>
      </c>
      <c r="G856" s="132">
        <v>0</v>
      </c>
      <c r="H856" s="132">
        <v>0</v>
      </c>
      <c r="I856" s="132">
        <v>0</v>
      </c>
      <c r="J856" s="132">
        <v>0</v>
      </c>
      <c r="K856" s="132">
        <v>0</v>
      </c>
      <c r="L856" s="132">
        <v>0</v>
      </c>
      <c r="M856" s="47">
        <v>0</v>
      </c>
    </row>
    <row r="857" spans="1:13" x14ac:dyDescent="0.3">
      <c r="A857" s="2" t="s">
        <v>277</v>
      </c>
      <c r="B857" s="2">
        <v>45</v>
      </c>
      <c r="C857" s="508">
        <v>43845</v>
      </c>
      <c r="D857" s="2">
        <v>99774</v>
      </c>
      <c r="E857" s="2" t="s">
        <v>995</v>
      </c>
      <c r="F857" s="132">
        <v>0</v>
      </c>
      <c r="G857" s="132">
        <v>0</v>
      </c>
      <c r="H857" s="132">
        <v>0</v>
      </c>
      <c r="I857" s="132">
        <v>0</v>
      </c>
      <c r="J857" s="132">
        <v>0</v>
      </c>
      <c r="K857" s="132">
        <v>0</v>
      </c>
      <c r="L857" s="132">
        <v>0</v>
      </c>
      <c r="M857" s="47">
        <v>0</v>
      </c>
    </row>
    <row r="858" spans="1:13" x14ac:dyDescent="0.3">
      <c r="A858" s="2" t="s">
        <v>277</v>
      </c>
      <c r="B858" s="2">
        <v>45</v>
      </c>
      <c r="C858" s="508">
        <v>43845</v>
      </c>
      <c r="D858" s="2">
        <v>99775</v>
      </c>
      <c r="E858" s="2" t="s">
        <v>291</v>
      </c>
      <c r="F858" s="132">
        <v>7.3604928572633074E-5</v>
      </c>
      <c r="G858" s="132">
        <v>1.69729904431962E-3</v>
      </c>
      <c r="H858" s="132">
        <v>9.0948446136002354E-4</v>
      </c>
      <c r="I858" s="132">
        <v>6.4023483447957536E-5</v>
      </c>
      <c r="J858" s="132">
        <v>6.4023483447957536E-5</v>
      </c>
      <c r="K858" s="132">
        <v>8.4572629766778713E-5</v>
      </c>
      <c r="L858" s="132">
        <v>1.9757830672271131E-4</v>
      </c>
      <c r="M858" s="47">
        <v>28.153393460117066</v>
      </c>
    </row>
    <row r="859" spans="1:13" x14ac:dyDescent="0.3">
      <c r="A859" s="2" t="s">
        <v>277</v>
      </c>
      <c r="B859" s="2">
        <v>45</v>
      </c>
      <c r="C859" s="508">
        <v>43845</v>
      </c>
      <c r="D859" s="2">
        <v>99790</v>
      </c>
      <c r="E859" s="2" t="s">
        <v>996</v>
      </c>
      <c r="F859" s="132">
        <v>0</v>
      </c>
      <c r="G859" s="132">
        <v>0</v>
      </c>
      <c r="H859" s="132">
        <v>0</v>
      </c>
      <c r="I859" s="132">
        <v>0</v>
      </c>
      <c r="J859" s="132">
        <v>0</v>
      </c>
      <c r="K859" s="132">
        <v>0</v>
      </c>
      <c r="L859" s="132">
        <v>0</v>
      </c>
      <c r="M859" s="47">
        <v>0</v>
      </c>
    </row>
    <row r="860" spans="1:13" x14ac:dyDescent="0.3">
      <c r="A860" s="2" t="s">
        <v>277</v>
      </c>
      <c r="B860" s="2">
        <v>46</v>
      </c>
      <c r="C860" s="508">
        <v>43846</v>
      </c>
      <c r="D860" s="2">
        <v>99701</v>
      </c>
      <c r="E860" s="2" t="s">
        <v>923</v>
      </c>
      <c r="F860" s="132">
        <v>1.0837662519889462</v>
      </c>
      <c r="G860" s="132">
        <v>0.89411563986900311</v>
      </c>
      <c r="H860" s="132">
        <v>1.0968512891197237</v>
      </c>
      <c r="I860" s="132">
        <v>0.31042361086620751</v>
      </c>
      <c r="J860" s="132">
        <v>0.31042361086620751</v>
      </c>
      <c r="K860" s="132">
        <v>3.5036927774826247E-2</v>
      </c>
      <c r="L860" s="132">
        <v>3.0693514254223171</v>
      </c>
      <c r="M860" s="47">
        <v>16617.479743134823</v>
      </c>
    </row>
    <row r="861" spans="1:13" x14ac:dyDescent="0.3">
      <c r="A861" s="2" t="s">
        <v>277</v>
      </c>
      <c r="B861" s="2">
        <v>46</v>
      </c>
      <c r="C861" s="508">
        <v>43846</v>
      </c>
      <c r="D861" s="2">
        <v>99702</v>
      </c>
      <c r="E861" s="2" t="s">
        <v>983</v>
      </c>
      <c r="F861" s="132">
        <v>0</v>
      </c>
      <c r="G861" s="132">
        <v>0</v>
      </c>
      <c r="H861" s="132">
        <v>0</v>
      </c>
      <c r="I861" s="132">
        <v>0</v>
      </c>
      <c r="J861" s="132">
        <v>0</v>
      </c>
      <c r="K861" s="132">
        <v>0</v>
      </c>
      <c r="L861" s="132">
        <v>0</v>
      </c>
      <c r="M861" s="47">
        <v>0</v>
      </c>
    </row>
    <row r="862" spans="1:13" x14ac:dyDescent="0.3">
      <c r="A862" s="2" t="s">
        <v>277</v>
      </c>
      <c r="B862" s="2">
        <v>46</v>
      </c>
      <c r="C862" s="508">
        <v>43846</v>
      </c>
      <c r="D862" s="2">
        <v>99703</v>
      </c>
      <c r="E862" s="2" t="s">
        <v>984</v>
      </c>
      <c r="F862" s="132">
        <v>2.4970933568003326E-2</v>
      </c>
      <c r="G862" s="132">
        <v>1.6956597648081245E-2</v>
      </c>
      <c r="H862" s="132">
        <v>2.4687799243240435E-2</v>
      </c>
      <c r="I862" s="132">
        <v>8.1524476947510763E-3</v>
      </c>
      <c r="J862" s="132">
        <v>8.1524476947510763E-3</v>
      </c>
      <c r="K862" s="132">
        <v>6.2585333177878814E-4</v>
      </c>
      <c r="L862" s="132">
        <v>8.6966948245340167E-2</v>
      </c>
      <c r="M862" s="47">
        <v>327.01433309263729</v>
      </c>
    </row>
    <row r="863" spans="1:13" x14ac:dyDescent="0.3">
      <c r="A863" s="2" t="s">
        <v>277</v>
      </c>
      <c r="B863" s="2">
        <v>46</v>
      </c>
      <c r="C863" s="508">
        <v>43846</v>
      </c>
      <c r="D863" s="2">
        <v>99705</v>
      </c>
      <c r="E863" s="2" t="s">
        <v>219</v>
      </c>
      <c r="F863" s="132">
        <v>4.0490122102704547</v>
      </c>
      <c r="G863" s="132">
        <v>0.81475760439549816</v>
      </c>
      <c r="H863" s="132">
        <v>1.3539350447088647</v>
      </c>
      <c r="I863" s="132">
        <v>1.2104322748059306</v>
      </c>
      <c r="J863" s="132">
        <v>1.2104322748059306</v>
      </c>
      <c r="K863" s="132">
        <v>5.6445065029267598E-2</v>
      </c>
      <c r="L863" s="132">
        <v>13.127490645288438</v>
      </c>
      <c r="M863" s="47">
        <v>16643.615547794241</v>
      </c>
    </row>
    <row r="864" spans="1:13" x14ac:dyDescent="0.3">
      <c r="A864" s="2" t="s">
        <v>277</v>
      </c>
      <c r="B864" s="2">
        <v>46</v>
      </c>
      <c r="C864" s="508">
        <v>43846</v>
      </c>
      <c r="D864" s="2">
        <v>99709</v>
      </c>
      <c r="E864" s="2" t="s">
        <v>289</v>
      </c>
      <c r="F864" s="132">
        <v>4.1106152526596578</v>
      </c>
      <c r="G864" s="132">
        <v>1.0270756098225209</v>
      </c>
      <c r="H864" s="132">
        <v>1.6615523719070597</v>
      </c>
      <c r="I864" s="132">
        <v>1.0825696838032619</v>
      </c>
      <c r="J864" s="132">
        <v>1.0825696838032619</v>
      </c>
      <c r="K864" s="132">
        <v>5.797541783074401E-2</v>
      </c>
      <c r="L864" s="132">
        <v>11.16202728319438</v>
      </c>
      <c r="M864" s="47">
        <v>20931.771985089585</v>
      </c>
    </row>
    <row r="865" spans="1:13" x14ac:dyDescent="0.3">
      <c r="A865" s="2" t="s">
        <v>277</v>
      </c>
      <c r="B865" s="2">
        <v>46</v>
      </c>
      <c r="C865" s="508">
        <v>43846</v>
      </c>
      <c r="D865" s="2">
        <v>99712</v>
      </c>
      <c r="E865" s="2" t="s">
        <v>290</v>
      </c>
      <c r="F865" s="132">
        <v>2.3363539270169218</v>
      </c>
      <c r="G865" s="132">
        <v>0.3719040005836412</v>
      </c>
      <c r="H865" s="132">
        <v>0.66253692130680775</v>
      </c>
      <c r="I865" s="132">
        <v>0.61542968936662412</v>
      </c>
      <c r="J865" s="132">
        <v>0.61542968936662412</v>
      </c>
      <c r="K865" s="132">
        <v>2.8966580289179193E-2</v>
      </c>
      <c r="L865" s="132">
        <v>6.416613051790911</v>
      </c>
      <c r="M865" s="47">
        <v>7710.751399894013</v>
      </c>
    </row>
    <row r="866" spans="1:13" x14ac:dyDescent="0.3">
      <c r="A866" s="2" t="s">
        <v>277</v>
      </c>
      <c r="B866" s="2">
        <v>46</v>
      </c>
      <c r="C866" s="508">
        <v>43846</v>
      </c>
      <c r="D866" s="2">
        <v>99714</v>
      </c>
      <c r="E866" s="2" t="s">
        <v>985</v>
      </c>
      <c r="F866" s="132">
        <v>0</v>
      </c>
      <c r="G866" s="132">
        <v>0</v>
      </c>
      <c r="H866" s="132">
        <v>0</v>
      </c>
      <c r="I866" s="132">
        <v>0</v>
      </c>
      <c r="J866" s="132">
        <v>0</v>
      </c>
      <c r="K866" s="132">
        <v>0</v>
      </c>
      <c r="L866" s="132">
        <v>0</v>
      </c>
      <c r="M866" s="47">
        <v>0</v>
      </c>
    </row>
    <row r="867" spans="1:13" x14ac:dyDescent="0.3">
      <c r="A867" s="2" t="s">
        <v>277</v>
      </c>
      <c r="B867" s="2">
        <v>46</v>
      </c>
      <c r="C867" s="508">
        <v>43846</v>
      </c>
      <c r="D867" s="2">
        <v>99730</v>
      </c>
      <c r="E867" s="2" t="s">
        <v>986</v>
      </c>
      <c r="F867" s="132">
        <v>0</v>
      </c>
      <c r="G867" s="132">
        <v>0</v>
      </c>
      <c r="H867" s="132">
        <v>0</v>
      </c>
      <c r="I867" s="132">
        <v>0</v>
      </c>
      <c r="J867" s="132">
        <v>0</v>
      </c>
      <c r="K867" s="132">
        <v>0</v>
      </c>
      <c r="L867" s="132">
        <v>0</v>
      </c>
      <c r="M867" s="47">
        <v>0</v>
      </c>
    </row>
    <row r="868" spans="1:13" x14ac:dyDescent="0.3">
      <c r="A868" s="2" t="s">
        <v>277</v>
      </c>
      <c r="B868" s="2">
        <v>46</v>
      </c>
      <c r="C868" s="508">
        <v>43846</v>
      </c>
      <c r="D868" s="2">
        <v>99737</v>
      </c>
      <c r="E868" s="2" t="s">
        <v>987</v>
      </c>
      <c r="F868" s="132">
        <v>0</v>
      </c>
      <c r="G868" s="132">
        <v>0</v>
      </c>
      <c r="H868" s="132">
        <v>0</v>
      </c>
      <c r="I868" s="132">
        <v>0</v>
      </c>
      <c r="J868" s="132">
        <v>0</v>
      </c>
      <c r="K868" s="132">
        <v>0</v>
      </c>
      <c r="L868" s="132">
        <v>0</v>
      </c>
      <c r="M868" s="47">
        <v>0</v>
      </c>
    </row>
    <row r="869" spans="1:13" x14ac:dyDescent="0.3">
      <c r="A869" s="2" t="s">
        <v>277</v>
      </c>
      <c r="B869" s="2">
        <v>46</v>
      </c>
      <c r="C869" s="508">
        <v>43846</v>
      </c>
      <c r="D869" s="2">
        <v>99743</v>
      </c>
      <c r="E869" s="2" t="s">
        <v>988</v>
      </c>
      <c r="F869" s="132">
        <v>0</v>
      </c>
      <c r="G869" s="132">
        <v>0</v>
      </c>
      <c r="H869" s="132">
        <v>0</v>
      </c>
      <c r="I869" s="132">
        <v>0</v>
      </c>
      <c r="J869" s="132">
        <v>0</v>
      </c>
      <c r="K869" s="132">
        <v>0</v>
      </c>
      <c r="L869" s="132">
        <v>0</v>
      </c>
      <c r="M869" s="47">
        <v>0</v>
      </c>
    </row>
    <row r="870" spans="1:13" x14ac:dyDescent="0.3">
      <c r="A870" s="2" t="s">
        <v>277</v>
      </c>
      <c r="B870" s="2">
        <v>46</v>
      </c>
      <c r="C870" s="508">
        <v>43846</v>
      </c>
      <c r="D870" s="2">
        <v>99744</v>
      </c>
      <c r="E870" s="2" t="s">
        <v>989</v>
      </c>
      <c r="F870" s="132">
        <v>0</v>
      </c>
      <c r="G870" s="132">
        <v>0</v>
      </c>
      <c r="H870" s="132">
        <v>0</v>
      </c>
      <c r="I870" s="132">
        <v>0</v>
      </c>
      <c r="J870" s="132">
        <v>0</v>
      </c>
      <c r="K870" s="132">
        <v>0</v>
      </c>
      <c r="L870" s="132">
        <v>0</v>
      </c>
      <c r="M870" s="47">
        <v>0</v>
      </c>
    </row>
    <row r="871" spans="1:13" x14ac:dyDescent="0.3">
      <c r="A871" s="2" t="s">
        <v>277</v>
      </c>
      <c r="B871" s="2">
        <v>46</v>
      </c>
      <c r="C871" s="508">
        <v>43846</v>
      </c>
      <c r="D871" s="2">
        <v>99755</v>
      </c>
      <c r="E871" s="2" t="s">
        <v>990</v>
      </c>
      <c r="F871" s="132">
        <v>0</v>
      </c>
      <c r="G871" s="132">
        <v>0</v>
      </c>
      <c r="H871" s="132">
        <v>0</v>
      </c>
      <c r="I871" s="132">
        <v>0</v>
      </c>
      <c r="J871" s="132">
        <v>0</v>
      </c>
      <c r="K871" s="132">
        <v>0</v>
      </c>
      <c r="L871" s="132">
        <v>0</v>
      </c>
      <c r="M871" s="47">
        <v>0</v>
      </c>
    </row>
    <row r="872" spans="1:13" x14ac:dyDescent="0.3">
      <c r="A872" s="2" t="s">
        <v>277</v>
      </c>
      <c r="B872" s="2">
        <v>46</v>
      </c>
      <c r="C872" s="508">
        <v>43846</v>
      </c>
      <c r="D872" s="2">
        <v>99756</v>
      </c>
      <c r="E872" s="2" t="s">
        <v>991</v>
      </c>
      <c r="F872" s="132">
        <v>0</v>
      </c>
      <c r="G872" s="132">
        <v>0</v>
      </c>
      <c r="H872" s="132">
        <v>0</v>
      </c>
      <c r="I872" s="132">
        <v>0</v>
      </c>
      <c r="J872" s="132">
        <v>0</v>
      </c>
      <c r="K872" s="132">
        <v>0</v>
      </c>
      <c r="L872" s="132">
        <v>0</v>
      </c>
      <c r="M872" s="47">
        <v>0</v>
      </c>
    </row>
    <row r="873" spans="1:13" x14ac:dyDescent="0.3">
      <c r="A873" s="2" t="s">
        <v>277</v>
      </c>
      <c r="B873" s="2">
        <v>46</v>
      </c>
      <c r="C873" s="508">
        <v>43846</v>
      </c>
      <c r="D873" s="2">
        <v>99758</v>
      </c>
      <c r="E873" s="2" t="s">
        <v>992</v>
      </c>
      <c r="F873" s="132">
        <v>0</v>
      </c>
      <c r="G873" s="132">
        <v>0</v>
      </c>
      <c r="H873" s="132">
        <v>0</v>
      </c>
      <c r="I873" s="132">
        <v>0</v>
      </c>
      <c r="J873" s="132">
        <v>0</v>
      </c>
      <c r="K873" s="132">
        <v>0</v>
      </c>
      <c r="L873" s="132">
        <v>0</v>
      </c>
      <c r="M873" s="47">
        <v>0</v>
      </c>
    </row>
    <row r="874" spans="1:13" x14ac:dyDescent="0.3">
      <c r="A874" s="2" t="s">
        <v>277</v>
      </c>
      <c r="B874" s="2">
        <v>46</v>
      </c>
      <c r="C874" s="508">
        <v>43846</v>
      </c>
      <c r="D874" s="2">
        <v>99760</v>
      </c>
      <c r="E874" s="2" t="s">
        <v>993</v>
      </c>
      <c r="F874" s="132">
        <v>0</v>
      </c>
      <c r="G874" s="132">
        <v>0</v>
      </c>
      <c r="H874" s="132">
        <v>0</v>
      </c>
      <c r="I874" s="132">
        <v>0</v>
      </c>
      <c r="J874" s="132">
        <v>0</v>
      </c>
      <c r="K874" s="132">
        <v>0</v>
      </c>
      <c r="L874" s="132">
        <v>0</v>
      </c>
      <c r="M874" s="47">
        <v>0</v>
      </c>
    </row>
    <row r="875" spans="1:13" x14ac:dyDescent="0.3">
      <c r="A875" s="2" t="s">
        <v>277</v>
      </c>
      <c r="B875" s="2">
        <v>46</v>
      </c>
      <c r="C875" s="508">
        <v>43846</v>
      </c>
      <c r="D875" s="2">
        <v>99767</v>
      </c>
      <c r="E875" s="2" t="s">
        <v>994</v>
      </c>
      <c r="F875" s="132">
        <v>0</v>
      </c>
      <c r="G875" s="132">
        <v>0</v>
      </c>
      <c r="H875" s="132">
        <v>0</v>
      </c>
      <c r="I875" s="132">
        <v>0</v>
      </c>
      <c r="J875" s="132">
        <v>0</v>
      </c>
      <c r="K875" s="132">
        <v>0</v>
      </c>
      <c r="L875" s="132">
        <v>0</v>
      </c>
      <c r="M875" s="47">
        <v>0</v>
      </c>
    </row>
    <row r="876" spans="1:13" x14ac:dyDescent="0.3">
      <c r="A876" s="2" t="s">
        <v>277</v>
      </c>
      <c r="B876" s="2">
        <v>46</v>
      </c>
      <c r="C876" s="508">
        <v>43846</v>
      </c>
      <c r="D876" s="2">
        <v>99774</v>
      </c>
      <c r="E876" s="2" t="s">
        <v>995</v>
      </c>
      <c r="F876" s="132">
        <v>0</v>
      </c>
      <c r="G876" s="132">
        <v>0</v>
      </c>
      <c r="H876" s="132">
        <v>0</v>
      </c>
      <c r="I876" s="132">
        <v>0</v>
      </c>
      <c r="J876" s="132">
        <v>0</v>
      </c>
      <c r="K876" s="132">
        <v>0</v>
      </c>
      <c r="L876" s="132">
        <v>0</v>
      </c>
      <c r="M876" s="47">
        <v>0</v>
      </c>
    </row>
    <row r="877" spans="1:13" x14ac:dyDescent="0.3">
      <c r="A877" s="2" t="s">
        <v>277</v>
      </c>
      <c r="B877" s="2">
        <v>46</v>
      </c>
      <c r="C877" s="508">
        <v>43846</v>
      </c>
      <c r="D877" s="2">
        <v>99775</v>
      </c>
      <c r="E877" s="2" t="s">
        <v>291</v>
      </c>
      <c r="F877" s="132">
        <v>8.608892067535596E-5</v>
      </c>
      <c r="G877" s="132">
        <v>2.0124629403210394E-3</v>
      </c>
      <c r="H877" s="132">
        <v>1.1322563103380932E-3</v>
      </c>
      <c r="I877" s="132">
        <v>7.2018090160123793E-5</v>
      </c>
      <c r="J877" s="132">
        <v>7.2018090160123793E-5</v>
      </c>
      <c r="K877" s="132">
        <v>8.5001540416886434E-5</v>
      </c>
      <c r="L877" s="132">
        <v>2.0541968347289436E-4</v>
      </c>
      <c r="M877" s="47">
        <v>33.00341563747223</v>
      </c>
    </row>
    <row r="878" spans="1:13" x14ac:dyDescent="0.3">
      <c r="A878" s="2" t="s">
        <v>277</v>
      </c>
      <c r="B878" s="2">
        <v>46</v>
      </c>
      <c r="C878" s="508">
        <v>43846</v>
      </c>
      <c r="D878" s="2">
        <v>99790</v>
      </c>
      <c r="E878" s="2" t="s">
        <v>996</v>
      </c>
      <c r="F878" s="132">
        <v>0</v>
      </c>
      <c r="G878" s="132">
        <v>0</v>
      </c>
      <c r="H878" s="132">
        <v>0</v>
      </c>
      <c r="I878" s="132">
        <v>0</v>
      </c>
      <c r="J878" s="132">
        <v>0</v>
      </c>
      <c r="K878" s="132">
        <v>0</v>
      </c>
      <c r="L878" s="132">
        <v>0</v>
      </c>
      <c r="M878" s="47">
        <v>0</v>
      </c>
    </row>
    <row r="879" spans="1:13" x14ac:dyDescent="0.3">
      <c r="A879" s="2" t="s">
        <v>277</v>
      </c>
      <c r="B879" s="2">
        <v>47</v>
      </c>
      <c r="C879" s="508">
        <v>43847</v>
      </c>
      <c r="D879" s="2">
        <v>99701</v>
      </c>
      <c r="E879" s="2" t="s">
        <v>923</v>
      </c>
      <c r="F879" s="132">
        <v>1.0911196739731055</v>
      </c>
      <c r="G879" s="132">
        <v>0.912124151808414</v>
      </c>
      <c r="H879" s="132">
        <v>1.1121027882653662</v>
      </c>
      <c r="I879" s="132">
        <v>0.31254001792999969</v>
      </c>
      <c r="J879" s="132">
        <v>0.31254001792999969</v>
      </c>
      <c r="K879" s="132">
        <v>3.5132584997674833E-2</v>
      </c>
      <c r="L879" s="132">
        <v>3.08635192102376</v>
      </c>
      <c r="M879" s="47">
        <v>16897.682919873288</v>
      </c>
    </row>
    <row r="880" spans="1:13" x14ac:dyDescent="0.3">
      <c r="A880" s="2" t="s">
        <v>277</v>
      </c>
      <c r="B880" s="2">
        <v>47</v>
      </c>
      <c r="C880" s="508">
        <v>43847</v>
      </c>
      <c r="D880" s="2">
        <v>99702</v>
      </c>
      <c r="E880" s="2" t="s">
        <v>983</v>
      </c>
      <c r="F880" s="132">
        <v>0</v>
      </c>
      <c r="G880" s="132">
        <v>0</v>
      </c>
      <c r="H880" s="132">
        <v>0</v>
      </c>
      <c r="I880" s="132">
        <v>0</v>
      </c>
      <c r="J880" s="132">
        <v>0</v>
      </c>
      <c r="K880" s="132">
        <v>0</v>
      </c>
      <c r="L880" s="132">
        <v>0</v>
      </c>
      <c r="M880" s="47">
        <v>0</v>
      </c>
    </row>
    <row r="881" spans="1:13" x14ac:dyDescent="0.3">
      <c r="A881" s="2" t="s">
        <v>277</v>
      </c>
      <c r="B881" s="2">
        <v>47</v>
      </c>
      <c r="C881" s="508">
        <v>43847</v>
      </c>
      <c r="D881" s="2">
        <v>99703</v>
      </c>
      <c r="E881" s="2" t="s">
        <v>984</v>
      </c>
      <c r="F881" s="132">
        <v>2.5031799164077526E-2</v>
      </c>
      <c r="G881" s="132">
        <v>1.7207123919609622E-2</v>
      </c>
      <c r="H881" s="132">
        <v>2.4889688161974548E-2</v>
      </c>
      <c r="I881" s="132">
        <v>8.1772333598729308E-3</v>
      </c>
      <c r="J881" s="132">
        <v>8.1772333598729308E-3</v>
      </c>
      <c r="K881" s="132">
        <v>6.269867624314209E-4</v>
      </c>
      <c r="L881" s="132">
        <v>8.7170323155211546E-2</v>
      </c>
      <c r="M881" s="47">
        <v>330.75632297147718</v>
      </c>
    </row>
    <row r="882" spans="1:13" x14ac:dyDescent="0.3">
      <c r="A882" s="2" t="s">
        <v>277</v>
      </c>
      <c r="B882" s="2">
        <v>47</v>
      </c>
      <c r="C882" s="508">
        <v>43847</v>
      </c>
      <c r="D882" s="2">
        <v>99705</v>
      </c>
      <c r="E882" s="2" t="s">
        <v>219</v>
      </c>
      <c r="F882" s="132">
        <v>4.3122091179307738</v>
      </c>
      <c r="G882" s="132">
        <v>0.8594020687180447</v>
      </c>
      <c r="H882" s="132">
        <v>1.4312409964285493</v>
      </c>
      <c r="I882" s="132">
        <v>1.2871008071412271</v>
      </c>
      <c r="J882" s="132">
        <v>1.2871008071412271</v>
      </c>
      <c r="K882" s="132">
        <v>5.9783191326366461E-2</v>
      </c>
      <c r="L882" s="132">
        <v>13.975722913693392</v>
      </c>
      <c r="M882" s="47">
        <v>17553.902819904917</v>
      </c>
    </row>
    <row r="883" spans="1:13" x14ac:dyDescent="0.3">
      <c r="A883" s="2" t="s">
        <v>277</v>
      </c>
      <c r="B883" s="2">
        <v>47</v>
      </c>
      <c r="C883" s="508">
        <v>43847</v>
      </c>
      <c r="D883" s="2">
        <v>99709</v>
      </c>
      <c r="E883" s="2" t="s">
        <v>289</v>
      </c>
      <c r="F883" s="132">
        <v>4.1454996466791751</v>
      </c>
      <c r="G883" s="132">
        <v>1.0404961989299446</v>
      </c>
      <c r="H883" s="132">
        <v>1.6772301757748325</v>
      </c>
      <c r="I883" s="132">
        <v>1.0914757929844576</v>
      </c>
      <c r="J883" s="132">
        <v>1.0914757929844576</v>
      </c>
      <c r="K883" s="132">
        <v>5.8355392643534024E-2</v>
      </c>
      <c r="L883" s="132">
        <v>11.25229275994529</v>
      </c>
      <c r="M883" s="47">
        <v>21168.265613808555</v>
      </c>
    </row>
    <row r="884" spans="1:13" x14ac:dyDescent="0.3">
      <c r="A884" s="2" t="s">
        <v>277</v>
      </c>
      <c r="B884" s="2">
        <v>47</v>
      </c>
      <c r="C884" s="508">
        <v>43847</v>
      </c>
      <c r="D884" s="2">
        <v>99712</v>
      </c>
      <c r="E884" s="2" t="s">
        <v>290</v>
      </c>
      <c r="F884" s="132">
        <v>2.3723310290744086</v>
      </c>
      <c r="G884" s="132">
        <v>0.37723992487180691</v>
      </c>
      <c r="H884" s="132">
        <v>0.6714624984503389</v>
      </c>
      <c r="I884" s="132">
        <v>0.62445321719233482</v>
      </c>
      <c r="J884" s="132">
        <v>0.62445321719233482</v>
      </c>
      <c r="K884" s="132">
        <v>2.9378292866477862E-2</v>
      </c>
      <c r="L884" s="132">
        <v>6.510446807562376</v>
      </c>
      <c r="M884" s="47">
        <v>7817.2903382487748</v>
      </c>
    </row>
    <row r="885" spans="1:13" x14ac:dyDescent="0.3">
      <c r="A885" s="2" t="s">
        <v>277</v>
      </c>
      <c r="B885" s="2">
        <v>47</v>
      </c>
      <c r="C885" s="508">
        <v>43847</v>
      </c>
      <c r="D885" s="2">
        <v>99714</v>
      </c>
      <c r="E885" s="2" t="s">
        <v>985</v>
      </c>
      <c r="F885" s="132">
        <v>0</v>
      </c>
      <c r="G885" s="132">
        <v>0</v>
      </c>
      <c r="H885" s="132">
        <v>0</v>
      </c>
      <c r="I885" s="132">
        <v>0</v>
      </c>
      <c r="J885" s="132">
        <v>0</v>
      </c>
      <c r="K885" s="132">
        <v>0</v>
      </c>
      <c r="L885" s="132">
        <v>0</v>
      </c>
      <c r="M885" s="47">
        <v>0</v>
      </c>
    </row>
    <row r="886" spans="1:13" x14ac:dyDescent="0.3">
      <c r="A886" s="2" t="s">
        <v>277</v>
      </c>
      <c r="B886" s="2">
        <v>47</v>
      </c>
      <c r="C886" s="508">
        <v>43847</v>
      </c>
      <c r="D886" s="2">
        <v>99730</v>
      </c>
      <c r="E886" s="2" t="s">
        <v>986</v>
      </c>
      <c r="F886" s="132">
        <v>0</v>
      </c>
      <c r="G886" s="132">
        <v>0</v>
      </c>
      <c r="H886" s="132">
        <v>0</v>
      </c>
      <c r="I886" s="132">
        <v>0</v>
      </c>
      <c r="J886" s="132">
        <v>0</v>
      </c>
      <c r="K886" s="132">
        <v>0</v>
      </c>
      <c r="L886" s="132">
        <v>0</v>
      </c>
      <c r="M886" s="47">
        <v>0</v>
      </c>
    </row>
    <row r="887" spans="1:13" x14ac:dyDescent="0.3">
      <c r="A887" s="2" t="s">
        <v>277</v>
      </c>
      <c r="B887" s="2">
        <v>47</v>
      </c>
      <c r="C887" s="508">
        <v>43847</v>
      </c>
      <c r="D887" s="2">
        <v>99737</v>
      </c>
      <c r="E887" s="2" t="s">
        <v>987</v>
      </c>
      <c r="F887" s="132">
        <v>0</v>
      </c>
      <c r="G887" s="132">
        <v>0</v>
      </c>
      <c r="H887" s="132">
        <v>0</v>
      </c>
      <c r="I887" s="132">
        <v>0</v>
      </c>
      <c r="J887" s="132">
        <v>0</v>
      </c>
      <c r="K887" s="132">
        <v>0</v>
      </c>
      <c r="L887" s="132">
        <v>0</v>
      </c>
      <c r="M887" s="47">
        <v>0</v>
      </c>
    </row>
    <row r="888" spans="1:13" x14ac:dyDescent="0.3">
      <c r="A888" s="2" t="s">
        <v>277</v>
      </c>
      <c r="B888" s="2">
        <v>47</v>
      </c>
      <c r="C888" s="508">
        <v>43847</v>
      </c>
      <c r="D888" s="2">
        <v>99743</v>
      </c>
      <c r="E888" s="2" t="s">
        <v>988</v>
      </c>
      <c r="F888" s="132">
        <v>0</v>
      </c>
      <c r="G888" s="132">
        <v>0</v>
      </c>
      <c r="H888" s="132">
        <v>0</v>
      </c>
      <c r="I888" s="132">
        <v>0</v>
      </c>
      <c r="J888" s="132">
        <v>0</v>
      </c>
      <c r="K888" s="132">
        <v>0</v>
      </c>
      <c r="L888" s="132">
        <v>0</v>
      </c>
      <c r="M888" s="47">
        <v>0</v>
      </c>
    </row>
    <row r="889" spans="1:13" x14ac:dyDescent="0.3">
      <c r="A889" s="2" t="s">
        <v>277</v>
      </c>
      <c r="B889" s="2">
        <v>47</v>
      </c>
      <c r="C889" s="508">
        <v>43847</v>
      </c>
      <c r="D889" s="2">
        <v>99744</v>
      </c>
      <c r="E889" s="2" t="s">
        <v>989</v>
      </c>
      <c r="F889" s="132">
        <v>0</v>
      </c>
      <c r="G889" s="132">
        <v>0</v>
      </c>
      <c r="H889" s="132">
        <v>0</v>
      </c>
      <c r="I889" s="132">
        <v>0</v>
      </c>
      <c r="J889" s="132">
        <v>0</v>
      </c>
      <c r="K889" s="132">
        <v>0</v>
      </c>
      <c r="L889" s="132">
        <v>0</v>
      </c>
      <c r="M889" s="47">
        <v>0</v>
      </c>
    </row>
    <row r="890" spans="1:13" x14ac:dyDescent="0.3">
      <c r="A890" s="2" t="s">
        <v>277</v>
      </c>
      <c r="B890" s="2">
        <v>47</v>
      </c>
      <c r="C890" s="508">
        <v>43847</v>
      </c>
      <c r="D890" s="2">
        <v>99755</v>
      </c>
      <c r="E890" s="2" t="s">
        <v>990</v>
      </c>
      <c r="F890" s="132">
        <v>0</v>
      </c>
      <c r="G890" s="132">
        <v>0</v>
      </c>
      <c r="H890" s="132">
        <v>0</v>
      </c>
      <c r="I890" s="132">
        <v>0</v>
      </c>
      <c r="J890" s="132">
        <v>0</v>
      </c>
      <c r="K890" s="132">
        <v>0</v>
      </c>
      <c r="L890" s="132">
        <v>0</v>
      </c>
      <c r="M890" s="47">
        <v>0</v>
      </c>
    </row>
    <row r="891" spans="1:13" x14ac:dyDescent="0.3">
      <c r="A891" s="2" t="s">
        <v>277</v>
      </c>
      <c r="B891" s="2">
        <v>47</v>
      </c>
      <c r="C891" s="508">
        <v>43847</v>
      </c>
      <c r="D891" s="2">
        <v>99756</v>
      </c>
      <c r="E891" s="2" t="s">
        <v>991</v>
      </c>
      <c r="F891" s="132">
        <v>0</v>
      </c>
      <c r="G891" s="132">
        <v>0</v>
      </c>
      <c r="H891" s="132">
        <v>0</v>
      </c>
      <c r="I891" s="132">
        <v>0</v>
      </c>
      <c r="J891" s="132">
        <v>0</v>
      </c>
      <c r="K891" s="132">
        <v>0</v>
      </c>
      <c r="L891" s="132">
        <v>0</v>
      </c>
      <c r="M891" s="47">
        <v>0</v>
      </c>
    </row>
    <row r="892" spans="1:13" x14ac:dyDescent="0.3">
      <c r="A892" s="2" t="s">
        <v>277</v>
      </c>
      <c r="B892" s="2">
        <v>47</v>
      </c>
      <c r="C892" s="508">
        <v>43847</v>
      </c>
      <c r="D892" s="2">
        <v>99758</v>
      </c>
      <c r="E892" s="2" t="s">
        <v>992</v>
      </c>
      <c r="F892" s="132">
        <v>0</v>
      </c>
      <c r="G892" s="132">
        <v>0</v>
      </c>
      <c r="H892" s="132">
        <v>0</v>
      </c>
      <c r="I892" s="132">
        <v>0</v>
      </c>
      <c r="J892" s="132">
        <v>0</v>
      </c>
      <c r="K892" s="132">
        <v>0</v>
      </c>
      <c r="L892" s="132">
        <v>0</v>
      </c>
      <c r="M892" s="47">
        <v>0</v>
      </c>
    </row>
    <row r="893" spans="1:13" x14ac:dyDescent="0.3">
      <c r="A893" s="2" t="s">
        <v>277</v>
      </c>
      <c r="B893" s="2">
        <v>47</v>
      </c>
      <c r="C893" s="508">
        <v>43847</v>
      </c>
      <c r="D893" s="2">
        <v>99760</v>
      </c>
      <c r="E893" s="2" t="s">
        <v>993</v>
      </c>
      <c r="F893" s="132">
        <v>0</v>
      </c>
      <c r="G893" s="132">
        <v>0</v>
      </c>
      <c r="H893" s="132">
        <v>0</v>
      </c>
      <c r="I893" s="132">
        <v>0</v>
      </c>
      <c r="J893" s="132">
        <v>0</v>
      </c>
      <c r="K893" s="132">
        <v>0</v>
      </c>
      <c r="L893" s="132">
        <v>0</v>
      </c>
      <c r="M893" s="47">
        <v>0</v>
      </c>
    </row>
    <row r="894" spans="1:13" x14ac:dyDescent="0.3">
      <c r="A894" s="2" t="s">
        <v>277</v>
      </c>
      <c r="B894" s="2">
        <v>47</v>
      </c>
      <c r="C894" s="508">
        <v>43847</v>
      </c>
      <c r="D894" s="2">
        <v>99767</v>
      </c>
      <c r="E894" s="2" t="s">
        <v>994</v>
      </c>
      <c r="F894" s="132">
        <v>0</v>
      </c>
      <c r="G894" s="132">
        <v>0</v>
      </c>
      <c r="H894" s="132">
        <v>0</v>
      </c>
      <c r="I894" s="132">
        <v>0</v>
      </c>
      <c r="J894" s="132">
        <v>0</v>
      </c>
      <c r="K894" s="132">
        <v>0</v>
      </c>
      <c r="L894" s="132">
        <v>0</v>
      </c>
      <c r="M894" s="47">
        <v>0</v>
      </c>
    </row>
    <row r="895" spans="1:13" x14ac:dyDescent="0.3">
      <c r="A895" s="2" t="s">
        <v>277</v>
      </c>
      <c r="B895" s="2">
        <v>47</v>
      </c>
      <c r="C895" s="508">
        <v>43847</v>
      </c>
      <c r="D895" s="2">
        <v>99774</v>
      </c>
      <c r="E895" s="2" t="s">
        <v>995</v>
      </c>
      <c r="F895" s="132">
        <v>0</v>
      </c>
      <c r="G895" s="132">
        <v>0</v>
      </c>
      <c r="H895" s="132">
        <v>0</v>
      </c>
      <c r="I895" s="132">
        <v>0</v>
      </c>
      <c r="J895" s="132">
        <v>0</v>
      </c>
      <c r="K895" s="132">
        <v>0</v>
      </c>
      <c r="L895" s="132">
        <v>0</v>
      </c>
      <c r="M895" s="47">
        <v>0</v>
      </c>
    </row>
    <row r="896" spans="1:13" x14ac:dyDescent="0.3">
      <c r="A896" s="2" t="s">
        <v>277</v>
      </c>
      <c r="B896" s="2">
        <v>47</v>
      </c>
      <c r="C896" s="508">
        <v>43847</v>
      </c>
      <c r="D896" s="2">
        <v>99775</v>
      </c>
      <c r="E896" s="2" t="s">
        <v>291</v>
      </c>
      <c r="F896" s="132">
        <v>8.8466823933017424E-5</v>
      </c>
      <c r="G896" s="132">
        <v>2.072494158607024E-3</v>
      </c>
      <c r="H896" s="132">
        <v>1.1746890434767732E-3</v>
      </c>
      <c r="I896" s="132">
        <v>7.354087239101257E-5</v>
      </c>
      <c r="J896" s="132">
        <v>7.354087239101257E-5</v>
      </c>
      <c r="K896" s="132">
        <v>8.50832376835736E-5</v>
      </c>
      <c r="L896" s="132">
        <v>2.0691327904435775E-4</v>
      </c>
      <c r="M896" s="47">
        <v>33.927229385539881</v>
      </c>
    </row>
    <row r="897" spans="1:13" x14ac:dyDescent="0.3">
      <c r="A897" s="2" t="s">
        <v>277</v>
      </c>
      <c r="B897" s="2">
        <v>47</v>
      </c>
      <c r="C897" s="508">
        <v>43847</v>
      </c>
      <c r="D897" s="2">
        <v>99790</v>
      </c>
      <c r="E897" s="2" t="s">
        <v>996</v>
      </c>
      <c r="F897" s="132">
        <v>0</v>
      </c>
      <c r="G897" s="132">
        <v>0</v>
      </c>
      <c r="H897" s="132">
        <v>0</v>
      </c>
      <c r="I897" s="132">
        <v>0</v>
      </c>
      <c r="J897" s="132">
        <v>0</v>
      </c>
      <c r="K897" s="132">
        <v>0</v>
      </c>
      <c r="L897" s="132">
        <v>0</v>
      </c>
      <c r="M897" s="47">
        <v>0</v>
      </c>
    </row>
    <row r="898" spans="1:13" x14ac:dyDescent="0.3">
      <c r="A898" s="2" t="s">
        <v>277</v>
      </c>
      <c r="B898" s="2">
        <v>48</v>
      </c>
      <c r="C898" s="508">
        <v>43848</v>
      </c>
      <c r="D898" s="2">
        <v>99701</v>
      </c>
      <c r="E898" s="2" t="s">
        <v>923</v>
      </c>
      <c r="F898" s="132">
        <v>1.1114843210819467</v>
      </c>
      <c r="G898" s="132">
        <v>0.93873485624077957</v>
      </c>
      <c r="H898" s="132">
        <v>1.145675376590553</v>
      </c>
      <c r="I898" s="132">
        <v>0.32200099603635235</v>
      </c>
      <c r="J898" s="132">
        <v>0.32200099603635235</v>
      </c>
      <c r="K898" s="132">
        <v>3.5499492098124884E-2</v>
      </c>
      <c r="L898" s="132">
        <v>3.200671195061922</v>
      </c>
      <c r="M898" s="47">
        <v>17370.111591774381</v>
      </c>
    </row>
    <row r="899" spans="1:13" x14ac:dyDescent="0.3">
      <c r="A899" s="2" t="s">
        <v>277</v>
      </c>
      <c r="B899" s="2">
        <v>48</v>
      </c>
      <c r="C899" s="508">
        <v>43848</v>
      </c>
      <c r="D899" s="2">
        <v>99702</v>
      </c>
      <c r="E899" s="2" t="s">
        <v>983</v>
      </c>
      <c r="F899" s="132">
        <v>0</v>
      </c>
      <c r="G899" s="132">
        <v>0</v>
      </c>
      <c r="H899" s="132">
        <v>0</v>
      </c>
      <c r="I899" s="132">
        <v>0</v>
      </c>
      <c r="J899" s="132">
        <v>0</v>
      </c>
      <c r="K899" s="132">
        <v>0</v>
      </c>
      <c r="L899" s="132">
        <v>0</v>
      </c>
      <c r="M899" s="47">
        <v>0</v>
      </c>
    </row>
    <row r="900" spans="1:13" x14ac:dyDescent="0.3">
      <c r="A900" s="2" t="s">
        <v>277</v>
      </c>
      <c r="B900" s="2">
        <v>48</v>
      </c>
      <c r="C900" s="508">
        <v>43848</v>
      </c>
      <c r="D900" s="2">
        <v>99703</v>
      </c>
      <c r="E900" s="2" t="s">
        <v>984</v>
      </c>
      <c r="F900" s="132">
        <v>2.5547383066167936E-2</v>
      </c>
      <c r="G900" s="132">
        <v>1.7700686632264692E-2</v>
      </c>
      <c r="H900" s="132">
        <v>2.5587397409010112E-2</v>
      </c>
      <c r="I900" s="132">
        <v>8.4423456100688327E-3</v>
      </c>
      <c r="J900" s="132">
        <v>8.4423456100688327E-3</v>
      </c>
      <c r="K900" s="132">
        <v>6.3707393333558215E-4</v>
      </c>
      <c r="L900" s="132">
        <v>9.0567846868524829E-2</v>
      </c>
      <c r="M900" s="47">
        <v>339.82169843579896</v>
      </c>
    </row>
    <row r="901" spans="1:13" x14ac:dyDescent="0.3">
      <c r="A901" s="2" t="s">
        <v>277</v>
      </c>
      <c r="B901" s="2">
        <v>48</v>
      </c>
      <c r="C901" s="508">
        <v>43848</v>
      </c>
      <c r="D901" s="2">
        <v>99705</v>
      </c>
      <c r="E901" s="2" t="s">
        <v>219</v>
      </c>
      <c r="F901" s="132">
        <v>4.4406963356157538</v>
      </c>
      <c r="G901" s="132">
        <v>0.89494407532659837</v>
      </c>
      <c r="H901" s="132">
        <v>1.4902037183975001</v>
      </c>
      <c r="I901" s="132">
        <v>1.3415534092563952</v>
      </c>
      <c r="J901" s="132">
        <v>1.3415534092563952</v>
      </c>
      <c r="K901" s="132">
        <v>6.2108985263471278E-2</v>
      </c>
      <c r="L901" s="132">
        <v>14.685787930465255</v>
      </c>
      <c r="M901" s="47">
        <v>18268.216550350051</v>
      </c>
    </row>
    <row r="902" spans="1:13" x14ac:dyDescent="0.3">
      <c r="A902" s="2" t="s">
        <v>277</v>
      </c>
      <c r="B902" s="2">
        <v>48</v>
      </c>
      <c r="C902" s="508">
        <v>43848</v>
      </c>
      <c r="D902" s="2">
        <v>99709</v>
      </c>
      <c r="E902" s="2" t="s">
        <v>289</v>
      </c>
      <c r="F902" s="132">
        <v>4.2169196109936973</v>
      </c>
      <c r="G902" s="132">
        <v>1.0722859334533661</v>
      </c>
      <c r="H902" s="132">
        <v>1.727354556286298</v>
      </c>
      <c r="I902" s="132">
        <v>1.124088725154947</v>
      </c>
      <c r="J902" s="132">
        <v>1.124088725154947</v>
      </c>
      <c r="K902" s="132">
        <v>5.9601475197208278E-2</v>
      </c>
      <c r="L902" s="132">
        <v>11.673796367546949</v>
      </c>
      <c r="M902" s="47">
        <v>21799.548395347083</v>
      </c>
    </row>
    <row r="903" spans="1:13" x14ac:dyDescent="0.3">
      <c r="A903" s="2" t="s">
        <v>277</v>
      </c>
      <c r="B903" s="2">
        <v>48</v>
      </c>
      <c r="C903" s="508">
        <v>43848</v>
      </c>
      <c r="D903" s="2">
        <v>99712</v>
      </c>
      <c r="E903" s="2" t="s">
        <v>290</v>
      </c>
      <c r="F903" s="132">
        <v>2.4175453780894793</v>
      </c>
      <c r="G903" s="132">
        <v>0.39034570319824474</v>
      </c>
      <c r="H903" s="132">
        <v>0.69423246804334637</v>
      </c>
      <c r="I903" s="132">
        <v>0.64412257080018931</v>
      </c>
      <c r="J903" s="132">
        <v>0.64412257080018931</v>
      </c>
      <c r="K903" s="132">
        <v>3.0217427890320055E-2</v>
      </c>
      <c r="L903" s="132">
        <v>6.7685991423940912</v>
      </c>
      <c r="M903" s="47">
        <v>8084.8169600162455</v>
      </c>
    </row>
    <row r="904" spans="1:13" x14ac:dyDescent="0.3">
      <c r="A904" s="2" t="s">
        <v>277</v>
      </c>
      <c r="B904" s="2">
        <v>48</v>
      </c>
      <c r="C904" s="508">
        <v>43848</v>
      </c>
      <c r="D904" s="2">
        <v>99714</v>
      </c>
      <c r="E904" s="2" t="s">
        <v>985</v>
      </c>
      <c r="F904" s="132">
        <v>0</v>
      </c>
      <c r="G904" s="132">
        <v>0</v>
      </c>
      <c r="H904" s="132">
        <v>0</v>
      </c>
      <c r="I904" s="132">
        <v>0</v>
      </c>
      <c r="J904" s="132">
        <v>0</v>
      </c>
      <c r="K904" s="132">
        <v>0</v>
      </c>
      <c r="L904" s="132">
        <v>0</v>
      </c>
      <c r="M904" s="47">
        <v>0</v>
      </c>
    </row>
    <row r="905" spans="1:13" x14ac:dyDescent="0.3">
      <c r="A905" s="2" t="s">
        <v>277</v>
      </c>
      <c r="B905" s="2">
        <v>48</v>
      </c>
      <c r="C905" s="508">
        <v>43848</v>
      </c>
      <c r="D905" s="2">
        <v>99730</v>
      </c>
      <c r="E905" s="2" t="s">
        <v>986</v>
      </c>
      <c r="F905" s="132">
        <v>0</v>
      </c>
      <c r="G905" s="132">
        <v>0</v>
      </c>
      <c r="H905" s="132">
        <v>0</v>
      </c>
      <c r="I905" s="132">
        <v>0</v>
      </c>
      <c r="J905" s="132">
        <v>0</v>
      </c>
      <c r="K905" s="132">
        <v>0</v>
      </c>
      <c r="L905" s="132">
        <v>0</v>
      </c>
      <c r="M905" s="47">
        <v>0</v>
      </c>
    </row>
    <row r="906" spans="1:13" x14ac:dyDescent="0.3">
      <c r="A906" s="2" t="s">
        <v>277</v>
      </c>
      <c r="B906" s="2">
        <v>48</v>
      </c>
      <c r="C906" s="508">
        <v>43848</v>
      </c>
      <c r="D906" s="2">
        <v>99737</v>
      </c>
      <c r="E906" s="2" t="s">
        <v>987</v>
      </c>
      <c r="F906" s="132">
        <v>0</v>
      </c>
      <c r="G906" s="132">
        <v>0</v>
      </c>
      <c r="H906" s="132">
        <v>0</v>
      </c>
      <c r="I906" s="132">
        <v>0</v>
      </c>
      <c r="J906" s="132">
        <v>0</v>
      </c>
      <c r="K906" s="132">
        <v>0</v>
      </c>
      <c r="L906" s="132">
        <v>0</v>
      </c>
      <c r="M906" s="47">
        <v>0</v>
      </c>
    </row>
    <row r="907" spans="1:13" x14ac:dyDescent="0.3">
      <c r="A907" s="2" t="s">
        <v>277</v>
      </c>
      <c r="B907" s="2">
        <v>48</v>
      </c>
      <c r="C907" s="508">
        <v>43848</v>
      </c>
      <c r="D907" s="2">
        <v>99743</v>
      </c>
      <c r="E907" s="2" t="s">
        <v>988</v>
      </c>
      <c r="F907" s="132">
        <v>0</v>
      </c>
      <c r="G907" s="132">
        <v>0</v>
      </c>
      <c r="H907" s="132">
        <v>0</v>
      </c>
      <c r="I907" s="132">
        <v>0</v>
      </c>
      <c r="J907" s="132">
        <v>0</v>
      </c>
      <c r="K907" s="132">
        <v>0</v>
      </c>
      <c r="L907" s="132">
        <v>0</v>
      </c>
      <c r="M907" s="47">
        <v>0</v>
      </c>
    </row>
    <row r="908" spans="1:13" x14ac:dyDescent="0.3">
      <c r="A908" s="2" t="s">
        <v>277</v>
      </c>
      <c r="B908" s="2">
        <v>48</v>
      </c>
      <c r="C908" s="508">
        <v>43848</v>
      </c>
      <c r="D908" s="2">
        <v>99744</v>
      </c>
      <c r="E908" s="2" t="s">
        <v>989</v>
      </c>
      <c r="F908" s="132">
        <v>0</v>
      </c>
      <c r="G908" s="132">
        <v>0</v>
      </c>
      <c r="H908" s="132">
        <v>0</v>
      </c>
      <c r="I908" s="132">
        <v>0</v>
      </c>
      <c r="J908" s="132">
        <v>0</v>
      </c>
      <c r="K908" s="132">
        <v>0</v>
      </c>
      <c r="L908" s="132">
        <v>0</v>
      </c>
      <c r="M908" s="47">
        <v>0</v>
      </c>
    </row>
    <row r="909" spans="1:13" x14ac:dyDescent="0.3">
      <c r="A909" s="2" t="s">
        <v>277</v>
      </c>
      <c r="B909" s="2">
        <v>48</v>
      </c>
      <c r="C909" s="508">
        <v>43848</v>
      </c>
      <c r="D909" s="2">
        <v>99755</v>
      </c>
      <c r="E909" s="2" t="s">
        <v>990</v>
      </c>
      <c r="F909" s="132">
        <v>0</v>
      </c>
      <c r="G909" s="132">
        <v>0</v>
      </c>
      <c r="H909" s="132">
        <v>0</v>
      </c>
      <c r="I909" s="132">
        <v>0</v>
      </c>
      <c r="J909" s="132">
        <v>0</v>
      </c>
      <c r="K909" s="132">
        <v>0</v>
      </c>
      <c r="L909" s="132">
        <v>0</v>
      </c>
      <c r="M909" s="47">
        <v>0</v>
      </c>
    </row>
    <row r="910" spans="1:13" x14ac:dyDescent="0.3">
      <c r="A910" s="2" t="s">
        <v>277</v>
      </c>
      <c r="B910" s="2">
        <v>48</v>
      </c>
      <c r="C910" s="508">
        <v>43848</v>
      </c>
      <c r="D910" s="2">
        <v>99756</v>
      </c>
      <c r="E910" s="2" t="s">
        <v>991</v>
      </c>
      <c r="F910" s="132">
        <v>0</v>
      </c>
      <c r="G910" s="132">
        <v>0</v>
      </c>
      <c r="H910" s="132">
        <v>0</v>
      </c>
      <c r="I910" s="132">
        <v>0</v>
      </c>
      <c r="J910" s="132">
        <v>0</v>
      </c>
      <c r="K910" s="132">
        <v>0</v>
      </c>
      <c r="L910" s="132">
        <v>0</v>
      </c>
      <c r="M910" s="47">
        <v>0</v>
      </c>
    </row>
    <row r="911" spans="1:13" x14ac:dyDescent="0.3">
      <c r="A911" s="2" t="s">
        <v>277</v>
      </c>
      <c r="B911" s="2">
        <v>48</v>
      </c>
      <c r="C911" s="508">
        <v>43848</v>
      </c>
      <c r="D911" s="2">
        <v>99758</v>
      </c>
      <c r="E911" s="2" t="s">
        <v>992</v>
      </c>
      <c r="F911" s="132">
        <v>0</v>
      </c>
      <c r="G911" s="132">
        <v>0</v>
      </c>
      <c r="H911" s="132">
        <v>0</v>
      </c>
      <c r="I911" s="132">
        <v>0</v>
      </c>
      <c r="J911" s="132">
        <v>0</v>
      </c>
      <c r="K911" s="132">
        <v>0</v>
      </c>
      <c r="L911" s="132">
        <v>0</v>
      </c>
      <c r="M911" s="47">
        <v>0</v>
      </c>
    </row>
    <row r="912" spans="1:13" x14ac:dyDescent="0.3">
      <c r="A912" s="2" t="s">
        <v>277</v>
      </c>
      <c r="B912" s="2">
        <v>48</v>
      </c>
      <c r="C912" s="508">
        <v>43848</v>
      </c>
      <c r="D912" s="2">
        <v>99760</v>
      </c>
      <c r="E912" s="2" t="s">
        <v>993</v>
      </c>
      <c r="F912" s="132">
        <v>0</v>
      </c>
      <c r="G912" s="132">
        <v>0</v>
      </c>
      <c r="H912" s="132">
        <v>0</v>
      </c>
      <c r="I912" s="132">
        <v>0</v>
      </c>
      <c r="J912" s="132">
        <v>0</v>
      </c>
      <c r="K912" s="132">
        <v>0</v>
      </c>
      <c r="L912" s="132">
        <v>0</v>
      </c>
      <c r="M912" s="47">
        <v>0</v>
      </c>
    </row>
    <row r="913" spans="1:13" x14ac:dyDescent="0.3">
      <c r="A913" s="2" t="s">
        <v>277</v>
      </c>
      <c r="B913" s="2">
        <v>48</v>
      </c>
      <c r="C913" s="508">
        <v>43848</v>
      </c>
      <c r="D913" s="2">
        <v>99767</v>
      </c>
      <c r="E913" s="2" t="s">
        <v>994</v>
      </c>
      <c r="F913" s="132">
        <v>0</v>
      </c>
      <c r="G913" s="132">
        <v>0</v>
      </c>
      <c r="H913" s="132">
        <v>0</v>
      </c>
      <c r="I913" s="132">
        <v>0</v>
      </c>
      <c r="J913" s="132">
        <v>0</v>
      </c>
      <c r="K913" s="132">
        <v>0</v>
      </c>
      <c r="L913" s="132">
        <v>0</v>
      </c>
      <c r="M913" s="47">
        <v>0</v>
      </c>
    </row>
    <row r="914" spans="1:13" x14ac:dyDescent="0.3">
      <c r="A914" s="2" t="s">
        <v>277</v>
      </c>
      <c r="B914" s="2">
        <v>48</v>
      </c>
      <c r="C914" s="508">
        <v>43848</v>
      </c>
      <c r="D914" s="2">
        <v>99774</v>
      </c>
      <c r="E914" s="2" t="s">
        <v>995</v>
      </c>
      <c r="F914" s="132">
        <v>0</v>
      </c>
      <c r="G914" s="132">
        <v>0</v>
      </c>
      <c r="H914" s="132">
        <v>0</v>
      </c>
      <c r="I914" s="132">
        <v>0</v>
      </c>
      <c r="J914" s="132">
        <v>0</v>
      </c>
      <c r="K914" s="132">
        <v>0</v>
      </c>
      <c r="L914" s="132">
        <v>0</v>
      </c>
      <c r="M914" s="47">
        <v>0</v>
      </c>
    </row>
    <row r="915" spans="1:13" x14ac:dyDescent="0.3">
      <c r="A915" s="2" t="s">
        <v>277</v>
      </c>
      <c r="B915" s="2">
        <v>48</v>
      </c>
      <c r="C915" s="508">
        <v>43848</v>
      </c>
      <c r="D915" s="2">
        <v>99775</v>
      </c>
      <c r="E915" s="2" t="s">
        <v>291</v>
      </c>
      <c r="F915" s="132">
        <v>9.0844727190678956E-5</v>
      </c>
      <c r="G915" s="132">
        <v>2.1325253768930083E-3</v>
      </c>
      <c r="H915" s="132">
        <v>1.217121776615453E-3</v>
      </c>
      <c r="I915" s="132">
        <v>7.5063654621901387E-5</v>
      </c>
      <c r="J915" s="132">
        <v>7.5063654621901387E-5</v>
      </c>
      <c r="K915" s="132">
        <v>8.5164934950260807E-5</v>
      </c>
      <c r="L915" s="132">
        <v>2.0840687461582126E-4</v>
      </c>
      <c r="M915" s="47">
        <v>34.851043133607533</v>
      </c>
    </row>
    <row r="916" spans="1:13" x14ac:dyDescent="0.3">
      <c r="A916" s="2" t="s">
        <v>277</v>
      </c>
      <c r="B916" s="2">
        <v>48</v>
      </c>
      <c r="C916" s="508">
        <v>43848</v>
      </c>
      <c r="D916" s="2">
        <v>99790</v>
      </c>
      <c r="E916" s="2" t="s">
        <v>996</v>
      </c>
      <c r="F916" s="132">
        <v>0</v>
      </c>
      <c r="G916" s="132">
        <v>0</v>
      </c>
      <c r="H916" s="132">
        <v>0</v>
      </c>
      <c r="I916" s="132">
        <v>0</v>
      </c>
      <c r="J916" s="132">
        <v>0</v>
      </c>
      <c r="K916" s="132">
        <v>0</v>
      </c>
      <c r="L916" s="132">
        <v>0</v>
      </c>
      <c r="M916" s="47">
        <v>0</v>
      </c>
    </row>
    <row r="917" spans="1:13" x14ac:dyDescent="0.3">
      <c r="A917" s="2" t="s">
        <v>277</v>
      </c>
      <c r="B917" s="2">
        <v>49</v>
      </c>
      <c r="C917" s="508">
        <v>43849</v>
      </c>
      <c r="D917" s="2">
        <v>99701</v>
      </c>
      <c r="E917" s="2" t="s">
        <v>923</v>
      </c>
      <c r="F917" s="132">
        <v>1.1433179338574995</v>
      </c>
      <c r="G917" s="132">
        <v>0.96182050958089904</v>
      </c>
      <c r="H917" s="132">
        <v>1.1744803105182164</v>
      </c>
      <c r="I917" s="132">
        <v>0.33048171022282813</v>
      </c>
      <c r="J917" s="132">
        <v>0.33048171022282813</v>
      </c>
      <c r="K917" s="132">
        <v>3.5871708112401687E-2</v>
      </c>
      <c r="L917" s="132">
        <v>3.28400308263494</v>
      </c>
      <c r="M917" s="47">
        <v>17776.308676458622</v>
      </c>
    </row>
    <row r="918" spans="1:13" x14ac:dyDescent="0.3">
      <c r="A918" s="2" t="s">
        <v>277</v>
      </c>
      <c r="B918" s="2">
        <v>49</v>
      </c>
      <c r="C918" s="508">
        <v>43849</v>
      </c>
      <c r="D918" s="2">
        <v>99702</v>
      </c>
      <c r="E918" s="2" t="s">
        <v>983</v>
      </c>
      <c r="F918" s="132">
        <v>0</v>
      </c>
      <c r="G918" s="132">
        <v>0</v>
      </c>
      <c r="H918" s="132">
        <v>0</v>
      </c>
      <c r="I918" s="132">
        <v>0</v>
      </c>
      <c r="J918" s="132">
        <v>0</v>
      </c>
      <c r="K918" s="132">
        <v>0</v>
      </c>
      <c r="L918" s="132">
        <v>0</v>
      </c>
      <c r="M918" s="47">
        <v>0</v>
      </c>
    </row>
    <row r="919" spans="1:13" x14ac:dyDescent="0.3">
      <c r="A919" s="2" t="s">
        <v>277</v>
      </c>
      <c r="B919" s="2">
        <v>49</v>
      </c>
      <c r="C919" s="508">
        <v>43849</v>
      </c>
      <c r="D919" s="2">
        <v>99703</v>
      </c>
      <c r="E919" s="2" t="s">
        <v>984</v>
      </c>
      <c r="F919" s="132">
        <v>2.622861582418843E-2</v>
      </c>
      <c r="G919" s="132">
        <v>1.8130651761794344E-2</v>
      </c>
      <c r="H919" s="132">
        <v>2.620846736596566E-2</v>
      </c>
      <c r="I919" s="132">
        <v>8.656250655159901E-3</v>
      </c>
      <c r="J919" s="132">
        <v>8.656250655159901E-3</v>
      </c>
      <c r="K919" s="132">
        <v>6.4594036121103256E-4</v>
      </c>
      <c r="L919" s="132">
        <v>9.2864242744507053E-2</v>
      </c>
      <c r="M919" s="47">
        <v>347.72572885979207</v>
      </c>
    </row>
    <row r="920" spans="1:13" x14ac:dyDescent="0.3">
      <c r="A920" s="2" t="s">
        <v>277</v>
      </c>
      <c r="B920" s="2">
        <v>49</v>
      </c>
      <c r="C920" s="508">
        <v>43849</v>
      </c>
      <c r="D920" s="2">
        <v>99705</v>
      </c>
      <c r="E920" s="2" t="s">
        <v>219</v>
      </c>
      <c r="F920" s="132">
        <v>4.4305308409728683</v>
      </c>
      <c r="G920" s="132">
        <v>0.89650788342931031</v>
      </c>
      <c r="H920" s="132">
        <v>1.4895118322961214</v>
      </c>
      <c r="I920" s="132">
        <v>1.3386537430742165</v>
      </c>
      <c r="J920" s="132">
        <v>1.3386537430742165</v>
      </c>
      <c r="K920" s="132">
        <v>6.1983932334176393E-2</v>
      </c>
      <c r="L920" s="132">
        <v>14.652917044407413</v>
      </c>
      <c r="M920" s="47">
        <v>18283.450507171274</v>
      </c>
    </row>
    <row r="921" spans="1:13" x14ac:dyDescent="0.3">
      <c r="A921" s="2" t="s">
        <v>277</v>
      </c>
      <c r="B921" s="2">
        <v>49</v>
      </c>
      <c r="C921" s="508">
        <v>43849</v>
      </c>
      <c r="D921" s="2">
        <v>99709</v>
      </c>
      <c r="E921" s="2" t="s">
        <v>289</v>
      </c>
      <c r="F921" s="132">
        <v>4.3373672589738028</v>
      </c>
      <c r="G921" s="132">
        <v>1.0978018668022316</v>
      </c>
      <c r="H921" s="132">
        <v>1.7680009856676999</v>
      </c>
      <c r="I921" s="132">
        <v>1.1540910926493739</v>
      </c>
      <c r="J921" s="132">
        <v>1.1540910926493739</v>
      </c>
      <c r="K921" s="132">
        <v>6.0903426047711803E-2</v>
      </c>
      <c r="L921" s="132">
        <v>11.980821658725834</v>
      </c>
      <c r="M921" s="47">
        <v>22302.698739150619</v>
      </c>
    </row>
    <row r="922" spans="1:13" x14ac:dyDescent="0.3">
      <c r="A922" s="2" t="s">
        <v>277</v>
      </c>
      <c r="B922" s="2">
        <v>49</v>
      </c>
      <c r="C922" s="508">
        <v>43849</v>
      </c>
      <c r="D922" s="2">
        <v>99712</v>
      </c>
      <c r="E922" s="2" t="s">
        <v>290</v>
      </c>
      <c r="F922" s="132">
        <v>2.484840772523377</v>
      </c>
      <c r="G922" s="132">
        <v>0.39953355380898736</v>
      </c>
      <c r="H922" s="132">
        <v>0.71037214914339875</v>
      </c>
      <c r="I922" s="132">
        <v>0.66098837922818676</v>
      </c>
      <c r="J922" s="132">
        <v>0.66098837922818676</v>
      </c>
      <c r="K922" s="132">
        <v>3.0986747550302389E-2</v>
      </c>
      <c r="L922" s="132">
        <v>6.9441732195347745</v>
      </c>
      <c r="M922" s="47">
        <v>8271.8468626948361</v>
      </c>
    </row>
    <row r="923" spans="1:13" x14ac:dyDescent="0.3">
      <c r="A923" s="2" t="s">
        <v>277</v>
      </c>
      <c r="B923" s="2">
        <v>49</v>
      </c>
      <c r="C923" s="508">
        <v>43849</v>
      </c>
      <c r="D923" s="2">
        <v>99714</v>
      </c>
      <c r="E923" s="2" t="s">
        <v>985</v>
      </c>
      <c r="F923" s="132">
        <v>0</v>
      </c>
      <c r="G923" s="132">
        <v>0</v>
      </c>
      <c r="H923" s="132">
        <v>0</v>
      </c>
      <c r="I923" s="132">
        <v>0</v>
      </c>
      <c r="J923" s="132">
        <v>0</v>
      </c>
      <c r="K923" s="132">
        <v>0</v>
      </c>
      <c r="L923" s="132">
        <v>0</v>
      </c>
      <c r="M923" s="47">
        <v>0</v>
      </c>
    </row>
    <row r="924" spans="1:13" x14ac:dyDescent="0.3">
      <c r="A924" s="2" t="s">
        <v>277</v>
      </c>
      <c r="B924" s="2">
        <v>49</v>
      </c>
      <c r="C924" s="508">
        <v>43849</v>
      </c>
      <c r="D924" s="2">
        <v>99730</v>
      </c>
      <c r="E924" s="2" t="s">
        <v>986</v>
      </c>
      <c r="F924" s="132">
        <v>0</v>
      </c>
      <c r="G924" s="132">
        <v>0</v>
      </c>
      <c r="H924" s="132">
        <v>0</v>
      </c>
      <c r="I924" s="132">
        <v>0</v>
      </c>
      <c r="J924" s="132">
        <v>0</v>
      </c>
      <c r="K924" s="132">
        <v>0</v>
      </c>
      <c r="L924" s="132">
        <v>0</v>
      </c>
      <c r="M924" s="47">
        <v>0</v>
      </c>
    </row>
    <row r="925" spans="1:13" x14ac:dyDescent="0.3">
      <c r="A925" s="2" t="s">
        <v>277</v>
      </c>
      <c r="B925" s="2">
        <v>49</v>
      </c>
      <c r="C925" s="508">
        <v>43849</v>
      </c>
      <c r="D925" s="2">
        <v>99737</v>
      </c>
      <c r="E925" s="2" t="s">
        <v>987</v>
      </c>
      <c r="F925" s="132">
        <v>0</v>
      </c>
      <c r="G925" s="132">
        <v>0</v>
      </c>
      <c r="H925" s="132">
        <v>0</v>
      </c>
      <c r="I925" s="132">
        <v>0</v>
      </c>
      <c r="J925" s="132">
        <v>0</v>
      </c>
      <c r="K925" s="132">
        <v>0</v>
      </c>
      <c r="L925" s="132">
        <v>0</v>
      </c>
      <c r="M925" s="47">
        <v>0</v>
      </c>
    </row>
    <row r="926" spans="1:13" x14ac:dyDescent="0.3">
      <c r="A926" s="2" t="s">
        <v>277</v>
      </c>
      <c r="B926" s="2">
        <v>49</v>
      </c>
      <c r="C926" s="508">
        <v>43849</v>
      </c>
      <c r="D926" s="2">
        <v>99743</v>
      </c>
      <c r="E926" s="2" t="s">
        <v>988</v>
      </c>
      <c r="F926" s="132">
        <v>0</v>
      </c>
      <c r="G926" s="132">
        <v>0</v>
      </c>
      <c r="H926" s="132">
        <v>0</v>
      </c>
      <c r="I926" s="132">
        <v>0</v>
      </c>
      <c r="J926" s="132">
        <v>0</v>
      </c>
      <c r="K926" s="132">
        <v>0</v>
      </c>
      <c r="L926" s="132">
        <v>0</v>
      </c>
      <c r="M926" s="47">
        <v>0</v>
      </c>
    </row>
    <row r="927" spans="1:13" x14ac:dyDescent="0.3">
      <c r="A927" s="2" t="s">
        <v>277</v>
      </c>
      <c r="B927" s="2">
        <v>49</v>
      </c>
      <c r="C927" s="508">
        <v>43849</v>
      </c>
      <c r="D927" s="2">
        <v>99744</v>
      </c>
      <c r="E927" s="2" t="s">
        <v>989</v>
      </c>
      <c r="F927" s="132">
        <v>0</v>
      </c>
      <c r="G927" s="132">
        <v>0</v>
      </c>
      <c r="H927" s="132">
        <v>0</v>
      </c>
      <c r="I927" s="132">
        <v>0</v>
      </c>
      <c r="J927" s="132">
        <v>0</v>
      </c>
      <c r="K927" s="132">
        <v>0</v>
      </c>
      <c r="L927" s="132">
        <v>0</v>
      </c>
      <c r="M927" s="47">
        <v>0</v>
      </c>
    </row>
    <row r="928" spans="1:13" x14ac:dyDescent="0.3">
      <c r="A928" s="2" t="s">
        <v>277</v>
      </c>
      <c r="B928" s="2">
        <v>49</v>
      </c>
      <c r="C928" s="508">
        <v>43849</v>
      </c>
      <c r="D928" s="2">
        <v>99755</v>
      </c>
      <c r="E928" s="2" t="s">
        <v>990</v>
      </c>
      <c r="F928" s="132">
        <v>0</v>
      </c>
      <c r="G928" s="132">
        <v>0</v>
      </c>
      <c r="H928" s="132">
        <v>0</v>
      </c>
      <c r="I928" s="132">
        <v>0</v>
      </c>
      <c r="J928" s="132">
        <v>0</v>
      </c>
      <c r="K928" s="132">
        <v>0</v>
      </c>
      <c r="L928" s="132">
        <v>0</v>
      </c>
      <c r="M928" s="47">
        <v>0</v>
      </c>
    </row>
    <row r="929" spans="1:13" x14ac:dyDescent="0.3">
      <c r="A929" s="2" t="s">
        <v>277</v>
      </c>
      <c r="B929" s="2">
        <v>49</v>
      </c>
      <c r="C929" s="508">
        <v>43849</v>
      </c>
      <c r="D929" s="2">
        <v>99756</v>
      </c>
      <c r="E929" s="2" t="s">
        <v>991</v>
      </c>
      <c r="F929" s="132">
        <v>0</v>
      </c>
      <c r="G929" s="132">
        <v>0</v>
      </c>
      <c r="H929" s="132">
        <v>0</v>
      </c>
      <c r="I929" s="132">
        <v>0</v>
      </c>
      <c r="J929" s="132">
        <v>0</v>
      </c>
      <c r="K929" s="132">
        <v>0</v>
      </c>
      <c r="L929" s="132">
        <v>0</v>
      </c>
      <c r="M929" s="47">
        <v>0</v>
      </c>
    </row>
    <row r="930" spans="1:13" x14ac:dyDescent="0.3">
      <c r="A930" s="2" t="s">
        <v>277</v>
      </c>
      <c r="B930" s="2">
        <v>49</v>
      </c>
      <c r="C930" s="508">
        <v>43849</v>
      </c>
      <c r="D930" s="2">
        <v>99758</v>
      </c>
      <c r="E930" s="2" t="s">
        <v>992</v>
      </c>
      <c r="F930" s="132">
        <v>0</v>
      </c>
      <c r="G930" s="132">
        <v>0</v>
      </c>
      <c r="H930" s="132">
        <v>0</v>
      </c>
      <c r="I930" s="132">
        <v>0</v>
      </c>
      <c r="J930" s="132">
        <v>0</v>
      </c>
      <c r="K930" s="132">
        <v>0</v>
      </c>
      <c r="L930" s="132">
        <v>0</v>
      </c>
      <c r="M930" s="47">
        <v>0</v>
      </c>
    </row>
    <row r="931" spans="1:13" x14ac:dyDescent="0.3">
      <c r="A931" s="2" t="s">
        <v>277</v>
      </c>
      <c r="B931" s="2">
        <v>49</v>
      </c>
      <c r="C931" s="508">
        <v>43849</v>
      </c>
      <c r="D931" s="2">
        <v>99760</v>
      </c>
      <c r="E931" s="2" t="s">
        <v>993</v>
      </c>
      <c r="F931" s="132">
        <v>0</v>
      </c>
      <c r="G931" s="132">
        <v>0</v>
      </c>
      <c r="H931" s="132">
        <v>0</v>
      </c>
      <c r="I931" s="132">
        <v>0</v>
      </c>
      <c r="J931" s="132">
        <v>0</v>
      </c>
      <c r="K931" s="132">
        <v>0</v>
      </c>
      <c r="L931" s="132">
        <v>0</v>
      </c>
      <c r="M931" s="47">
        <v>0</v>
      </c>
    </row>
    <row r="932" spans="1:13" x14ac:dyDescent="0.3">
      <c r="A932" s="2" t="s">
        <v>277</v>
      </c>
      <c r="B932" s="2">
        <v>49</v>
      </c>
      <c r="C932" s="508">
        <v>43849</v>
      </c>
      <c r="D932" s="2">
        <v>99767</v>
      </c>
      <c r="E932" s="2" t="s">
        <v>994</v>
      </c>
      <c r="F932" s="132">
        <v>0</v>
      </c>
      <c r="G932" s="132">
        <v>0</v>
      </c>
      <c r="H932" s="132">
        <v>0</v>
      </c>
      <c r="I932" s="132">
        <v>0</v>
      </c>
      <c r="J932" s="132">
        <v>0</v>
      </c>
      <c r="K932" s="132">
        <v>0</v>
      </c>
      <c r="L932" s="132">
        <v>0</v>
      </c>
      <c r="M932" s="47">
        <v>0</v>
      </c>
    </row>
    <row r="933" spans="1:13" x14ac:dyDescent="0.3">
      <c r="A933" s="2" t="s">
        <v>277</v>
      </c>
      <c r="B933" s="2">
        <v>49</v>
      </c>
      <c r="C933" s="508">
        <v>43849</v>
      </c>
      <c r="D933" s="2">
        <v>99774</v>
      </c>
      <c r="E933" s="2" t="s">
        <v>995</v>
      </c>
      <c r="F933" s="132">
        <v>0</v>
      </c>
      <c r="G933" s="132">
        <v>0</v>
      </c>
      <c r="H933" s="132">
        <v>0</v>
      </c>
      <c r="I933" s="132">
        <v>0</v>
      </c>
      <c r="J933" s="132">
        <v>0</v>
      </c>
      <c r="K933" s="132">
        <v>0</v>
      </c>
      <c r="L933" s="132">
        <v>0</v>
      </c>
      <c r="M933" s="47">
        <v>0</v>
      </c>
    </row>
    <row r="934" spans="1:13" x14ac:dyDescent="0.3">
      <c r="A934" s="2" t="s">
        <v>277</v>
      </c>
      <c r="B934" s="2">
        <v>49</v>
      </c>
      <c r="C934" s="508">
        <v>43849</v>
      </c>
      <c r="D934" s="2">
        <v>99775</v>
      </c>
      <c r="E934" s="2" t="s">
        <v>291</v>
      </c>
      <c r="F934" s="132">
        <v>9.2999702017934664E-5</v>
      </c>
      <c r="G934" s="132">
        <v>2.1869286684646828E-3</v>
      </c>
      <c r="H934" s="132">
        <v>1.2555764410223822E-3</v>
      </c>
      <c r="I934" s="132">
        <v>7.6443676018644397E-5</v>
      </c>
      <c r="J934" s="132">
        <v>7.6443676018644397E-5</v>
      </c>
      <c r="K934" s="132">
        <v>8.523897309819607E-5</v>
      </c>
      <c r="L934" s="132">
        <v>2.0976044560246001E-4</v>
      </c>
      <c r="M934" s="47">
        <v>35.688249342793846</v>
      </c>
    </row>
    <row r="935" spans="1:13" x14ac:dyDescent="0.3">
      <c r="A935" s="2" t="s">
        <v>277</v>
      </c>
      <c r="B935" s="2">
        <v>49</v>
      </c>
      <c r="C935" s="508">
        <v>43849</v>
      </c>
      <c r="D935" s="2">
        <v>99790</v>
      </c>
      <c r="E935" s="2" t="s">
        <v>996</v>
      </c>
      <c r="F935" s="132">
        <v>0</v>
      </c>
      <c r="G935" s="132">
        <v>0</v>
      </c>
      <c r="H935" s="132">
        <v>0</v>
      </c>
      <c r="I935" s="132">
        <v>0</v>
      </c>
      <c r="J935" s="132">
        <v>0</v>
      </c>
      <c r="K935" s="132">
        <v>0</v>
      </c>
      <c r="L935" s="132">
        <v>0</v>
      </c>
      <c r="M935" s="47">
        <v>0</v>
      </c>
    </row>
    <row r="936" spans="1:13" x14ac:dyDescent="0.3">
      <c r="A936" s="2" t="s">
        <v>277</v>
      </c>
      <c r="B936" s="2">
        <v>50</v>
      </c>
      <c r="C936" s="508">
        <v>43850</v>
      </c>
      <c r="D936" s="2">
        <v>99701</v>
      </c>
      <c r="E936" s="2" t="s">
        <v>923</v>
      </c>
      <c r="F936" s="132">
        <v>1.1124703970883185</v>
      </c>
      <c r="G936" s="132">
        <v>0.88492688387645313</v>
      </c>
      <c r="H936" s="132">
        <v>1.1019814690247398</v>
      </c>
      <c r="I936" s="132">
        <v>0.31742082453606119</v>
      </c>
      <c r="J936" s="132">
        <v>0.31742082453606119</v>
      </c>
      <c r="K936" s="132">
        <v>3.5343990941176337E-2</v>
      </c>
      <c r="L936" s="132">
        <v>3.1455651376844722</v>
      </c>
      <c r="M936" s="47">
        <v>16539.838757187073</v>
      </c>
    </row>
    <row r="937" spans="1:13" x14ac:dyDescent="0.3">
      <c r="A937" s="2" t="s">
        <v>277</v>
      </c>
      <c r="B937" s="2">
        <v>50</v>
      </c>
      <c r="C937" s="508">
        <v>43850</v>
      </c>
      <c r="D937" s="2">
        <v>99702</v>
      </c>
      <c r="E937" s="2" t="s">
        <v>983</v>
      </c>
      <c r="F937" s="132">
        <v>0</v>
      </c>
      <c r="G937" s="132">
        <v>0</v>
      </c>
      <c r="H937" s="132">
        <v>0</v>
      </c>
      <c r="I937" s="132">
        <v>0</v>
      </c>
      <c r="J937" s="132">
        <v>0</v>
      </c>
      <c r="K937" s="132">
        <v>0</v>
      </c>
      <c r="L937" s="132">
        <v>0</v>
      </c>
      <c r="M937" s="47">
        <v>0</v>
      </c>
    </row>
    <row r="938" spans="1:13" x14ac:dyDescent="0.3">
      <c r="A938" s="2" t="s">
        <v>277</v>
      </c>
      <c r="B938" s="2">
        <v>50</v>
      </c>
      <c r="C938" s="508">
        <v>43850</v>
      </c>
      <c r="D938" s="2">
        <v>99703</v>
      </c>
      <c r="E938" s="2" t="s">
        <v>984</v>
      </c>
      <c r="F938" s="132">
        <v>2.5532489957665133E-2</v>
      </c>
      <c r="G938" s="132">
        <v>1.6900601143335879E-2</v>
      </c>
      <c r="H938" s="132">
        <v>2.4916485327062698E-2</v>
      </c>
      <c r="I938" s="132">
        <v>8.3177956135291227E-3</v>
      </c>
      <c r="J938" s="132">
        <v>8.3177956135291227E-3</v>
      </c>
      <c r="K938" s="132">
        <v>6.3250183454279809E-4</v>
      </c>
      <c r="L938" s="132">
        <v>8.8863403969819468E-2</v>
      </c>
      <c r="M938" s="47">
        <v>327.65564902204545</v>
      </c>
    </row>
    <row r="939" spans="1:13" x14ac:dyDescent="0.3">
      <c r="A939" s="2" t="s">
        <v>277</v>
      </c>
      <c r="B939" s="2">
        <v>50</v>
      </c>
      <c r="C939" s="508">
        <v>43850</v>
      </c>
      <c r="D939" s="2">
        <v>99705</v>
      </c>
      <c r="E939" s="2" t="s">
        <v>219</v>
      </c>
      <c r="F939" s="132">
        <v>4.2643393447191329</v>
      </c>
      <c r="G939" s="132">
        <v>0.8448428793028071</v>
      </c>
      <c r="H939" s="132">
        <v>1.4126642626550536</v>
      </c>
      <c r="I939" s="132">
        <v>1.2730624287607737</v>
      </c>
      <c r="J939" s="132">
        <v>1.2730624287607737</v>
      </c>
      <c r="K939" s="132">
        <v>5.9169370487698568E-2</v>
      </c>
      <c r="L939" s="132">
        <v>13.822114827813444</v>
      </c>
      <c r="M939" s="47">
        <v>17289.547881196497</v>
      </c>
    </row>
    <row r="940" spans="1:13" x14ac:dyDescent="0.3">
      <c r="A940" s="2" t="s">
        <v>277</v>
      </c>
      <c r="B940" s="2">
        <v>50</v>
      </c>
      <c r="C940" s="508">
        <v>43850</v>
      </c>
      <c r="D940" s="2">
        <v>99709</v>
      </c>
      <c r="E940" s="2" t="s">
        <v>289</v>
      </c>
      <c r="F940" s="132">
        <v>4.2286239838071316</v>
      </c>
      <c r="G940" s="132">
        <v>1.0359841931805531</v>
      </c>
      <c r="H940" s="132">
        <v>1.6899294113710346</v>
      </c>
      <c r="I940" s="132">
        <v>1.1117543890849602</v>
      </c>
      <c r="J940" s="132">
        <v>1.1117543890849602</v>
      </c>
      <c r="K940" s="132">
        <v>5.9233439711856135E-2</v>
      </c>
      <c r="L940" s="132">
        <v>11.465055838410757</v>
      </c>
      <c r="M940" s="47">
        <v>21179.796154799966</v>
      </c>
    </row>
    <row r="941" spans="1:13" x14ac:dyDescent="0.3">
      <c r="A941" s="2" t="s">
        <v>277</v>
      </c>
      <c r="B941" s="2">
        <v>50</v>
      </c>
      <c r="C941" s="508">
        <v>43850</v>
      </c>
      <c r="D941" s="2">
        <v>99712</v>
      </c>
      <c r="E941" s="2" t="s">
        <v>290</v>
      </c>
      <c r="F941" s="132">
        <v>2.4130594645244212</v>
      </c>
      <c r="G941" s="132">
        <v>0.38067894856372875</v>
      </c>
      <c r="H941" s="132">
        <v>0.67974392942472883</v>
      </c>
      <c r="I941" s="132">
        <v>0.63462659190205051</v>
      </c>
      <c r="J941" s="132">
        <v>0.63462659190205051</v>
      </c>
      <c r="K941" s="132">
        <v>2.9841782574295126E-2</v>
      </c>
      <c r="L941" s="132">
        <v>6.616861232904105</v>
      </c>
      <c r="M941" s="47">
        <v>7897.7062804806465</v>
      </c>
    </row>
    <row r="942" spans="1:13" x14ac:dyDescent="0.3">
      <c r="A942" s="2" t="s">
        <v>277</v>
      </c>
      <c r="B942" s="2">
        <v>50</v>
      </c>
      <c r="C942" s="508">
        <v>43850</v>
      </c>
      <c r="D942" s="2">
        <v>99714</v>
      </c>
      <c r="E942" s="2" t="s">
        <v>985</v>
      </c>
      <c r="F942" s="132">
        <v>0</v>
      </c>
      <c r="G942" s="132">
        <v>0</v>
      </c>
      <c r="H942" s="132">
        <v>0</v>
      </c>
      <c r="I942" s="132">
        <v>0</v>
      </c>
      <c r="J942" s="132">
        <v>0</v>
      </c>
      <c r="K942" s="132">
        <v>0</v>
      </c>
      <c r="L942" s="132">
        <v>0</v>
      </c>
      <c r="M942" s="47">
        <v>0</v>
      </c>
    </row>
    <row r="943" spans="1:13" x14ac:dyDescent="0.3">
      <c r="A943" s="2" t="s">
        <v>277</v>
      </c>
      <c r="B943" s="2">
        <v>50</v>
      </c>
      <c r="C943" s="508">
        <v>43850</v>
      </c>
      <c r="D943" s="2">
        <v>99730</v>
      </c>
      <c r="E943" s="2" t="s">
        <v>986</v>
      </c>
      <c r="F943" s="132">
        <v>0</v>
      </c>
      <c r="G943" s="132">
        <v>0</v>
      </c>
      <c r="H943" s="132">
        <v>0</v>
      </c>
      <c r="I943" s="132">
        <v>0</v>
      </c>
      <c r="J943" s="132">
        <v>0</v>
      </c>
      <c r="K943" s="132">
        <v>0</v>
      </c>
      <c r="L943" s="132">
        <v>0</v>
      </c>
      <c r="M943" s="47">
        <v>0</v>
      </c>
    </row>
    <row r="944" spans="1:13" x14ac:dyDescent="0.3">
      <c r="A944" s="2" t="s">
        <v>277</v>
      </c>
      <c r="B944" s="2">
        <v>50</v>
      </c>
      <c r="C944" s="508">
        <v>43850</v>
      </c>
      <c r="D944" s="2">
        <v>99737</v>
      </c>
      <c r="E944" s="2" t="s">
        <v>987</v>
      </c>
      <c r="F944" s="132">
        <v>0</v>
      </c>
      <c r="G944" s="132">
        <v>0</v>
      </c>
      <c r="H944" s="132">
        <v>0</v>
      </c>
      <c r="I944" s="132">
        <v>0</v>
      </c>
      <c r="J944" s="132">
        <v>0</v>
      </c>
      <c r="K944" s="132">
        <v>0</v>
      </c>
      <c r="L944" s="132">
        <v>0</v>
      </c>
      <c r="M944" s="47">
        <v>0</v>
      </c>
    </row>
    <row r="945" spans="1:13" x14ac:dyDescent="0.3">
      <c r="A945" s="2" t="s">
        <v>277</v>
      </c>
      <c r="B945" s="2">
        <v>50</v>
      </c>
      <c r="C945" s="508">
        <v>43850</v>
      </c>
      <c r="D945" s="2">
        <v>99743</v>
      </c>
      <c r="E945" s="2" t="s">
        <v>988</v>
      </c>
      <c r="F945" s="132">
        <v>0</v>
      </c>
      <c r="G945" s="132">
        <v>0</v>
      </c>
      <c r="H945" s="132">
        <v>0</v>
      </c>
      <c r="I945" s="132">
        <v>0</v>
      </c>
      <c r="J945" s="132">
        <v>0</v>
      </c>
      <c r="K945" s="132">
        <v>0</v>
      </c>
      <c r="L945" s="132">
        <v>0</v>
      </c>
      <c r="M945" s="47">
        <v>0</v>
      </c>
    </row>
    <row r="946" spans="1:13" x14ac:dyDescent="0.3">
      <c r="A946" s="2" t="s">
        <v>277</v>
      </c>
      <c r="B946" s="2">
        <v>50</v>
      </c>
      <c r="C946" s="508">
        <v>43850</v>
      </c>
      <c r="D946" s="2">
        <v>99744</v>
      </c>
      <c r="E946" s="2" t="s">
        <v>989</v>
      </c>
      <c r="F946" s="132">
        <v>0</v>
      </c>
      <c r="G946" s="132">
        <v>0</v>
      </c>
      <c r="H946" s="132">
        <v>0</v>
      </c>
      <c r="I946" s="132">
        <v>0</v>
      </c>
      <c r="J946" s="132">
        <v>0</v>
      </c>
      <c r="K946" s="132">
        <v>0</v>
      </c>
      <c r="L946" s="132">
        <v>0</v>
      </c>
      <c r="M946" s="47">
        <v>0</v>
      </c>
    </row>
    <row r="947" spans="1:13" x14ac:dyDescent="0.3">
      <c r="A947" s="2" t="s">
        <v>277</v>
      </c>
      <c r="B947" s="2">
        <v>50</v>
      </c>
      <c r="C947" s="508">
        <v>43850</v>
      </c>
      <c r="D947" s="2">
        <v>99755</v>
      </c>
      <c r="E947" s="2" t="s">
        <v>990</v>
      </c>
      <c r="F947" s="132">
        <v>0</v>
      </c>
      <c r="G947" s="132">
        <v>0</v>
      </c>
      <c r="H947" s="132">
        <v>0</v>
      </c>
      <c r="I947" s="132">
        <v>0</v>
      </c>
      <c r="J947" s="132">
        <v>0</v>
      </c>
      <c r="K947" s="132">
        <v>0</v>
      </c>
      <c r="L947" s="132">
        <v>0</v>
      </c>
      <c r="M947" s="47">
        <v>0</v>
      </c>
    </row>
    <row r="948" spans="1:13" x14ac:dyDescent="0.3">
      <c r="A948" s="2" t="s">
        <v>277</v>
      </c>
      <c r="B948" s="2">
        <v>50</v>
      </c>
      <c r="C948" s="508">
        <v>43850</v>
      </c>
      <c r="D948" s="2">
        <v>99756</v>
      </c>
      <c r="E948" s="2" t="s">
        <v>991</v>
      </c>
      <c r="F948" s="132">
        <v>0</v>
      </c>
      <c r="G948" s="132">
        <v>0</v>
      </c>
      <c r="H948" s="132">
        <v>0</v>
      </c>
      <c r="I948" s="132">
        <v>0</v>
      </c>
      <c r="J948" s="132">
        <v>0</v>
      </c>
      <c r="K948" s="132">
        <v>0</v>
      </c>
      <c r="L948" s="132">
        <v>0</v>
      </c>
      <c r="M948" s="47">
        <v>0</v>
      </c>
    </row>
    <row r="949" spans="1:13" x14ac:dyDescent="0.3">
      <c r="A949" s="2" t="s">
        <v>277</v>
      </c>
      <c r="B949" s="2">
        <v>50</v>
      </c>
      <c r="C949" s="508">
        <v>43850</v>
      </c>
      <c r="D949" s="2">
        <v>99758</v>
      </c>
      <c r="E949" s="2" t="s">
        <v>992</v>
      </c>
      <c r="F949" s="132">
        <v>0</v>
      </c>
      <c r="G949" s="132">
        <v>0</v>
      </c>
      <c r="H949" s="132">
        <v>0</v>
      </c>
      <c r="I949" s="132">
        <v>0</v>
      </c>
      <c r="J949" s="132">
        <v>0</v>
      </c>
      <c r="K949" s="132">
        <v>0</v>
      </c>
      <c r="L949" s="132">
        <v>0</v>
      </c>
      <c r="M949" s="47">
        <v>0</v>
      </c>
    </row>
    <row r="950" spans="1:13" x14ac:dyDescent="0.3">
      <c r="A950" s="2" t="s">
        <v>277</v>
      </c>
      <c r="B950" s="2">
        <v>50</v>
      </c>
      <c r="C950" s="508">
        <v>43850</v>
      </c>
      <c r="D950" s="2">
        <v>99760</v>
      </c>
      <c r="E950" s="2" t="s">
        <v>993</v>
      </c>
      <c r="F950" s="132">
        <v>0</v>
      </c>
      <c r="G950" s="132">
        <v>0</v>
      </c>
      <c r="H950" s="132">
        <v>0</v>
      </c>
      <c r="I950" s="132">
        <v>0</v>
      </c>
      <c r="J950" s="132">
        <v>0</v>
      </c>
      <c r="K950" s="132">
        <v>0</v>
      </c>
      <c r="L950" s="132">
        <v>0</v>
      </c>
      <c r="M950" s="47">
        <v>0</v>
      </c>
    </row>
    <row r="951" spans="1:13" x14ac:dyDescent="0.3">
      <c r="A951" s="2" t="s">
        <v>277</v>
      </c>
      <c r="B951" s="2">
        <v>50</v>
      </c>
      <c r="C951" s="508">
        <v>43850</v>
      </c>
      <c r="D951" s="2">
        <v>99767</v>
      </c>
      <c r="E951" s="2" t="s">
        <v>994</v>
      </c>
      <c r="F951" s="132">
        <v>0</v>
      </c>
      <c r="G951" s="132">
        <v>0</v>
      </c>
      <c r="H951" s="132">
        <v>0</v>
      </c>
      <c r="I951" s="132">
        <v>0</v>
      </c>
      <c r="J951" s="132">
        <v>0</v>
      </c>
      <c r="K951" s="132">
        <v>0</v>
      </c>
      <c r="L951" s="132">
        <v>0</v>
      </c>
      <c r="M951" s="47">
        <v>0</v>
      </c>
    </row>
    <row r="952" spans="1:13" x14ac:dyDescent="0.3">
      <c r="A952" s="2" t="s">
        <v>277</v>
      </c>
      <c r="B952" s="2">
        <v>50</v>
      </c>
      <c r="C952" s="508">
        <v>43850</v>
      </c>
      <c r="D952" s="2">
        <v>99774</v>
      </c>
      <c r="E952" s="2" t="s">
        <v>995</v>
      </c>
      <c r="F952" s="132">
        <v>0</v>
      </c>
      <c r="G952" s="132">
        <v>0</v>
      </c>
      <c r="H952" s="132">
        <v>0</v>
      </c>
      <c r="I952" s="132">
        <v>0</v>
      </c>
      <c r="J952" s="132">
        <v>0</v>
      </c>
      <c r="K952" s="132">
        <v>0</v>
      </c>
      <c r="L952" s="132">
        <v>0</v>
      </c>
      <c r="M952" s="47">
        <v>0</v>
      </c>
    </row>
    <row r="953" spans="1:13" x14ac:dyDescent="0.3">
      <c r="A953" s="2" t="s">
        <v>277</v>
      </c>
      <c r="B953" s="2">
        <v>50</v>
      </c>
      <c r="C953" s="508">
        <v>43850</v>
      </c>
      <c r="D953" s="2">
        <v>99775</v>
      </c>
      <c r="E953" s="2" t="s">
        <v>291</v>
      </c>
      <c r="F953" s="132">
        <v>8.3636707940892523E-5</v>
      </c>
      <c r="G953" s="132">
        <v>1.9505557464636176E-3</v>
      </c>
      <c r="H953" s="132">
        <v>1.0884975542888298E-3</v>
      </c>
      <c r="I953" s="132">
        <v>7.0447720984519684E-5</v>
      </c>
      <c r="J953" s="132">
        <v>7.0447720984519684E-5</v>
      </c>
      <c r="K953" s="132">
        <v>8.4917290110615246E-5</v>
      </c>
      <c r="L953" s="132">
        <v>2.0387941303982263E-4</v>
      </c>
      <c r="M953" s="47">
        <v>32.050732709777471</v>
      </c>
    </row>
    <row r="954" spans="1:13" x14ac:dyDescent="0.3">
      <c r="A954" s="2" t="s">
        <v>277</v>
      </c>
      <c r="B954" s="2">
        <v>50</v>
      </c>
      <c r="C954" s="508">
        <v>43850</v>
      </c>
      <c r="D954" s="2">
        <v>99790</v>
      </c>
      <c r="E954" s="2" t="s">
        <v>996</v>
      </c>
      <c r="F954" s="132">
        <v>0</v>
      </c>
      <c r="G954" s="132">
        <v>0</v>
      </c>
      <c r="H954" s="132">
        <v>0</v>
      </c>
      <c r="I954" s="132">
        <v>0</v>
      </c>
      <c r="J954" s="132">
        <v>0</v>
      </c>
      <c r="K954" s="132">
        <v>0</v>
      </c>
      <c r="L954" s="132">
        <v>0</v>
      </c>
      <c r="M954" s="47">
        <v>0</v>
      </c>
    </row>
    <row r="955" spans="1:13" x14ac:dyDescent="0.3">
      <c r="A955" s="2" t="s">
        <v>277</v>
      </c>
      <c r="B955" s="2">
        <v>51</v>
      </c>
      <c r="C955" s="508">
        <v>43851</v>
      </c>
      <c r="D955" s="2">
        <v>99701</v>
      </c>
      <c r="E955" s="2" t="s">
        <v>923</v>
      </c>
      <c r="F955" s="132">
        <v>1.0960185564857652</v>
      </c>
      <c r="G955" s="132">
        <v>0.87203963450363398</v>
      </c>
      <c r="H955" s="132">
        <v>1.0865148348088145</v>
      </c>
      <c r="I955" s="132">
        <v>0.31306479094663281</v>
      </c>
      <c r="J955" s="132">
        <v>0.31306479094663281</v>
      </c>
      <c r="K955" s="132">
        <v>3.5151687107169489E-2</v>
      </c>
      <c r="L955" s="132">
        <v>3.1032620771777522</v>
      </c>
      <c r="M955" s="47">
        <v>16316.234058673372</v>
      </c>
    </row>
    <row r="956" spans="1:13" x14ac:dyDescent="0.3">
      <c r="A956" s="2" t="s">
        <v>277</v>
      </c>
      <c r="B956" s="2">
        <v>51</v>
      </c>
      <c r="C956" s="508">
        <v>43851</v>
      </c>
      <c r="D956" s="2">
        <v>99702</v>
      </c>
      <c r="E956" s="2" t="s">
        <v>983</v>
      </c>
      <c r="F956" s="132">
        <v>0</v>
      </c>
      <c r="G956" s="132">
        <v>0</v>
      </c>
      <c r="H956" s="132">
        <v>0</v>
      </c>
      <c r="I956" s="132">
        <v>0</v>
      </c>
      <c r="J956" s="132">
        <v>0</v>
      </c>
      <c r="K956" s="132">
        <v>0</v>
      </c>
      <c r="L956" s="132">
        <v>0</v>
      </c>
      <c r="M956" s="47">
        <v>0</v>
      </c>
    </row>
    <row r="957" spans="1:13" x14ac:dyDescent="0.3">
      <c r="A957" s="2" t="s">
        <v>277</v>
      </c>
      <c r="B957" s="2">
        <v>51</v>
      </c>
      <c r="C957" s="508">
        <v>43851</v>
      </c>
      <c r="D957" s="2">
        <v>99703</v>
      </c>
      <c r="E957" s="2" t="s">
        <v>984</v>
      </c>
      <c r="F957" s="132">
        <v>2.5226988919438992E-2</v>
      </c>
      <c r="G957" s="132">
        <v>1.667896920809674E-2</v>
      </c>
      <c r="H957" s="132">
        <v>2.4618077983580681E-2</v>
      </c>
      <c r="I957" s="132">
        <v>8.22109845077614E-3</v>
      </c>
      <c r="J957" s="132">
        <v>8.22109845077614E-3</v>
      </c>
      <c r="K957" s="132">
        <v>6.2847930168703986E-4</v>
      </c>
      <c r="L957" s="132">
        <v>8.783382223211314E-2</v>
      </c>
      <c r="M957" s="47">
        <v>323.69868453195568</v>
      </c>
    </row>
    <row r="958" spans="1:13" x14ac:dyDescent="0.3">
      <c r="A958" s="2" t="s">
        <v>277</v>
      </c>
      <c r="B958" s="2">
        <v>51</v>
      </c>
      <c r="C958" s="508">
        <v>43851</v>
      </c>
      <c r="D958" s="2">
        <v>99705</v>
      </c>
      <c r="E958" s="2" t="s">
        <v>219</v>
      </c>
      <c r="F958" s="132">
        <v>4.2086175939276753</v>
      </c>
      <c r="G958" s="132">
        <v>0.83427928169739751</v>
      </c>
      <c r="H958" s="132">
        <v>1.3955228478081003</v>
      </c>
      <c r="I958" s="132">
        <v>1.2568091582404448</v>
      </c>
      <c r="J958" s="132">
        <v>1.2568091582404448</v>
      </c>
      <c r="K958" s="132">
        <v>5.8461310910440573E-2</v>
      </c>
      <c r="L958" s="132">
        <v>13.642556491563402</v>
      </c>
      <c r="M958" s="47">
        <v>17079.793519739989</v>
      </c>
    </row>
    <row r="959" spans="1:13" x14ac:dyDescent="0.3">
      <c r="A959" s="2" t="s">
        <v>277</v>
      </c>
      <c r="B959" s="2">
        <v>51</v>
      </c>
      <c r="C959" s="508">
        <v>43851</v>
      </c>
      <c r="D959" s="2">
        <v>99709</v>
      </c>
      <c r="E959" s="2" t="s">
        <v>289</v>
      </c>
      <c r="F959" s="132">
        <v>4.1621933273297129</v>
      </c>
      <c r="G959" s="132">
        <v>1.0217100596148263</v>
      </c>
      <c r="H959" s="132">
        <v>1.6675245435920696</v>
      </c>
      <c r="I959" s="132">
        <v>1.0951484633391608</v>
      </c>
      <c r="J959" s="132">
        <v>1.0951484633391608</v>
      </c>
      <c r="K959" s="132">
        <v>5.8516649566000369E-2</v>
      </c>
      <c r="L959" s="132">
        <v>11.294865567703566</v>
      </c>
      <c r="M959" s="47">
        <v>20899.647170694403</v>
      </c>
    </row>
    <row r="960" spans="1:13" x14ac:dyDescent="0.3">
      <c r="A960" s="2" t="s">
        <v>277</v>
      </c>
      <c r="B960" s="2">
        <v>51</v>
      </c>
      <c r="C960" s="508">
        <v>43851</v>
      </c>
      <c r="D960" s="2">
        <v>99712</v>
      </c>
      <c r="E960" s="2" t="s">
        <v>290</v>
      </c>
      <c r="F960" s="132">
        <v>2.3677410873448688</v>
      </c>
      <c r="G960" s="132">
        <v>0.37455662893972569</v>
      </c>
      <c r="H960" s="132">
        <v>0.66892061897412491</v>
      </c>
      <c r="I960" s="132">
        <v>0.62326978651964615</v>
      </c>
      <c r="J960" s="132">
        <v>0.62326978651964615</v>
      </c>
      <c r="K960" s="132">
        <v>2.9323768617500436E-2</v>
      </c>
      <c r="L960" s="132">
        <v>6.4986206129048796</v>
      </c>
      <c r="M960" s="47">
        <v>7772.7600311456454</v>
      </c>
    </row>
    <row r="961" spans="1:13" x14ac:dyDescent="0.3">
      <c r="A961" s="2" t="s">
        <v>277</v>
      </c>
      <c r="B961" s="2">
        <v>51</v>
      </c>
      <c r="C961" s="508">
        <v>43851</v>
      </c>
      <c r="D961" s="2">
        <v>99714</v>
      </c>
      <c r="E961" s="2" t="s">
        <v>985</v>
      </c>
      <c r="F961" s="132">
        <v>0</v>
      </c>
      <c r="G961" s="132">
        <v>0</v>
      </c>
      <c r="H961" s="132">
        <v>0</v>
      </c>
      <c r="I961" s="132">
        <v>0</v>
      </c>
      <c r="J961" s="132">
        <v>0</v>
      </c>
      <c r="K961" s="132">
        <v>0</v>
      </c>
      <c r="L961" s="132">
        <v>0</v>
      </c>
      <c r="M961" s="47">
        <v>0</v>
      </c>
    </row>
    <row r="962" spans="1:13" x14ac:dyDescent="0.3">
      <c r="A962" s="2" t="s">
        <v>277</v>
      </c>
      <c r="B962" s="2">
        <v>51</v>
      </c>
      <c r="C962" s="508">
        <v>43851</v>
      </c>
      <c r="D962" s="2">
        <v>99730</v>
      </c>
      <c r="E962" s="2" t="s">
        <v>986</v>
      </c>
      <c r="F962" s="132">
        <v>0</v>
      </c>
      <c r="G962" s="132">
        <v>0</v>
      </c>
      <c r="H962" s="132">
        <v>0</v>
      </c>
      <c r="I962" s="132">
        <v>0</v>
      </c>
      <c r="J962" s="132">
        <v>0</v>
      </c>
      <c r="K962" s="132">
        <v>0</v>
      </c>
      <c r="L962" s="132">
        <v>0</v>
      </c>
      <c r="M962" s="47">
        <v>0</v>
      </c>
    </row>
    <row r="963" spans="1:13" x14ac:dyDescent="0.3">
      <c r="A963" s="2" t="s">
        <v>277</v>
      </c>
      <c r="B963" s="2">
        <v>51</v>
      </c>
      <c r="C963" s="508">
        <v>43851</v>
      </c>
      <c r="D963" s="2">
        <v>99737</v>
      </c>
      <c r="E963" s="2" t="s">
        <v>987</v>
      </c>
      <c r="F963" s="132">
        <v>0</v>
      </c>
      <c r="G963" s="132">
        <v>0</v>
      </c>
      <c r="H963" s="132">
        <v>0</v>
      </c>
      <c r="I963" s="132">
        <v>0</v>
      </c>
      <c r="J963" s="132">
        <v>0</v>
      </c>
      <c r="K963" s="132">
        <v>0</v>
      </c>
      <c r="L963" s="132">
        <v>0</v>
      </c>
      <c r="M963" s="47">
        <v>0</v>
      </c>
    </row>
    <row r="964" spans="1:13" x14ac:dyDescent="0.3">
      <c r="A964" s="2" t="s">
        <v>277</v>
      </c>
      <c r="B964" s="2">
        <v>51</v>
      </c>
      <c r="C964" s="508">
        <v>43851</v>
      </c>
      <c r="D964" s="2">
        <v>99743</v>
      </c>
      <c r="E964" s="2" t="s">
        <v>988</v>
      </c>
      <c r="F964" s="132">
        <v>0</v>
      </c>
      <c r="G964" s="132">
        <v>0</v>
      </c>
      <c r="H964" s="132">
        <v>0</v>
      </c>
      <c r="I964" s="132">
        <v>0</v>
      </c>
      <c r="J964" s="132">
        <v>0</v>
      </c>
      <c r="K964" s="132">
        <v>0</v>
      </c>
      <c r="L964" s="132">
        <v>0</v>
      </c>
      <c r="M964" s="47">
        <v>0</v>
      </c>
    </row>
    <row r="965" spans="1:13" x14ac:dyDescent="0.3">
      <c r="A965" s="2" t="s">
        <v>277</v>
      </c>
      <c r="B965" s="2">
        <v>51</v>
      </c>
      <c r="C965" s="508">
        <v>43851</v>
      </c>
      <c r="D965" s="2">
        <v>99744</v>
      </c>
      <c r="E965" s="2" t="s">
        <v>989</v>
      </c>
      <c r="F965" s="132">
        <v>0</v>
      </c>
      <c r="G965" s="132">
        <v>0</v>
      </c>
      <c r="H965" s="132">
        <v>0</v>
      </c>
      <c r="I965" s="132">
        <v>0</v>
      </c>
      <c r="J965" s="132">
        <v>0</v>
      </c>
      <c r="K965" s="132">
        <v>0</v>
      </c>
      <c r="L965" s="132">
        <v>0</v>
      </c>
      <c r="M965" s="47">
        <v>0</v>
      </c>
    </row>
    <row r="966" spans="1:13" x14ac:dyDescent="0.3">
      <c r="A966" s="2" t="s">
        <v>277</v>
      </c>
      <c r="B966" s="2">
        <v>51</v>
      </c>
      <c r="C966" s="508">
        <v>43851</v>
      </c>
      <c r="D966" s="2">
        <v>99755</v>
      </c>
      <c r="E966" s="2" t="s">
        <v>990</v>
      </c>
      <c r="F966" s="132">
        <v>0</v>
      </c>
      <c r="G966" s="132">
        <v>0</v>
      </c>
      <c r="H966" s="132">
        <v>0</v>
      </c>
      <c r="I966" s="132">
        <v>0</v>
      </c>
      <c r="J966" s="132">
        <v>0</v>
      </c>
      <c r="K966" s="132">
        <v>0</v>
      </c>
      <c r="L966" s="132">
        <v>0</v>
      </c>
      <c r="M966" s="47">
        <v>0</v>
      </c>
    </row>
    <row r="967" spans="1:13" x14ac:dyDescent="0.3">
      <c r="A967" s="2" t="s">
        <v>277</v>
      </c>
      <c r="B967" s="2">
        <v>51</v>
      </c>
      <c r="C967" s="508">
        <v>43851</v>
      </c>
      <c r="D967" s="2">
        <v>99756</v>
      </c>
      <c r="E967" s="2" t="s">
        <v>991</v>
      </c>
      <c r="F967" s="132">
        <v>0</v>
      </c>
      <c r="G967" s="132">
        <v>0</v>
      </c>
      <c r="H967" s="132">
        <v>0</v>
      </c>
      <c r="I967" s="132">
        <v>0</v>
      </c>
      <c r="J967" s="132">
        <v>0</v>
      </c>
      <c r="K967" s="132">
        <v>0</v>
      </c>
      <c r="L967" s="132">
        <v>0</v>
      </c>
      <c r="M967" s="47">
        <v>0</v>
      </c>
    </row>
    <row r="968" spans="1:13" x14ac:dyDescent="0.3">
      <c r="A968" s="2" t="s">
        <v>277</v>
      </c>
      <c r="B968" s="2">
        <v>51</v>
      </c>
      <c r="C968" s="508">
        <v>43851</v>
      </c>
      <c r="D968" s="2">
        <v>99758</v>
      </c>
      <c r="E968" s="2" t="s">
        <v>992</v>
      </c>
      <c r="F968" s="132">
        <v>0</v>
      </c>
      <c r="G968" s="132">
        <v>0</v>
      </c>
      <c r="H968" s="132">
        <v>0</v>
      </c>
      <c r="I968" s="132">
        <v>0</v>
      </c>
      <c r="J968" s="132">
        <v>0</v>
      </c>
      <c r="K968" s="132">
        <v>0</v>
      </c>
      <c r="L968" s="132">
        <v>0</v>
      </c>
      <c r="M968" s="47">
        <v>0</v>
      </c>
    </row>
    <row r="969" spans="1:13" x14ac:dyDescent="0.3">
      <c r="A969" s="2" t="s">
        <v>277</v>
      </c>
      <c r="B969" s="2">
        <v>51</v>
      </c>
      <c r="C969" s="508">
        <v>43851</v>
      </c>
      <c r="D969" s="2">
        <v>99760</v>
      </c>
      <c r="E969" s="2" t="s">
        <v>993</v>
      </c>
      <c r="F969" s="132">
        <v>0</v>
      </c>
      <c r="G969" s="132">
        <v>0</v>
      </c>
      <c r="H969" s="132">
        <v>0</v>
      </c>
      <c r="I969" s="132">
        <v>0</v>
      </c>
      <c r="J969" s="132">
        <v>0</v>
      </c>
      <c r="K969" s="132">
        <v>0</v>
      </c>
      <c r="L969" s="132">
        <v>0</v>
      </c>
      <c r="M969" s="47">
        <v>0</v>
      </c>
    </row>
    <row r="970" spans="1:13" x14ac:dyDescent="0.3">
      <c r="A970" s="2" t="s">
        <v>277</v>
      </c>
      <c r="B970" s="2">
        <v>51</v>
      </c>
      <c r="C970" s="508">
        <v>43851</v>
      </c>
      <c r="D970" s="2">
        <v>99767</v>
      </c>
      <c r="E970" s="2" t="s">
        <v>994</v>
      </c>
      <c r="F970" s="132">
        <v>0</v>
      </c>
      <c r="G970" s="132">
        <v>0</v>
      </c>
      <c r="H970" s="132">
        <v>0</v>
      </c>
      <c r="I970" s="132">
        <v>0</v>
      </c>
      <c r="J970" s="132">
        <v>0</v>
      </c>
      <c r="K970" s="132">
        <v>0</v>
      </c>
      <c r="L970" s="132">
        <v>0</v>
      </c>
      <c r="M970" s="47">
        <v>0</v>
      </c>
    </row>
    <row r="971" spans="1:13" x14ac:dyDescent="0.3">
      <c r="A971" s="2" t="s">
        <v>277</v>
      </c>
      <c r="B971" s="2">
        <v>51</v>
      </c>
      <c r="C971" s="508">
        <v>43851</v>
      </c>
      <c r="D971" s="2">
        <v>99774</v>
      </c>
      <c r="E971" s="2" t="s">
        <v>995</v>
      </c>
      <c r="F971" s="132">
        <v>0</v>
      </c>
      <c r="G971" s="132">
        <v>0</v>
      </c>
      <c r="H971" s="132">
        <v>0</v>
      </c>
      <c r="I971" s="132">
        <v>0</v>
      </c>
      <c r="J971" s="132">
        <v>0</v>
      </c>
      <c r="K971" s="132">
        <v>0</v>
      </c>
      <c r="L971" s="132">
        <v>0</v>
      </c>
      <c r="M971" s="47">
        <v>0</v>
      </c>
    </row>
    <row r="972" spans="1:13" x14ac:dyDescent="0.3">
      <c r="A972" s="2" t="s">
        <v>277</v>
      </c>
      <c r="B972" s="2">
        <v>51</v>
      </c>
      <c r="C972" s="508">
        <v>43851</v>
      </c>
      <c r="D972" s="2">
        <v>99775</v>
      </c>
      <c r="E972" s="2" t="s">
        <v>291</v>
      </c>
      <c r="F972" s="132">
        <v>8.2373446835259812E-5</v>
      </c>
      <c r="G972" s="132">
        <v>1.9186641617491883E-3</v>
      </c>
      <c r="H972" s="132">
        <v>1.0659551648089054E-3</v>
      </c>
      <c r="I972" s="132">
        <v>6.9638742924359997E-5</v>
      </c>
      <c r="J972" s="132">
        <v>6.9638742924359997E-5</v>
      </c>
      <c r="K972" s="132">
        <v>8.4873888437687675E-5</v>
      </c>
      <c r="L972" s="132">
        <v>2.0308594039248265E-4</v>
      </c>
      <c r="M972" s="47">
        <v>31.559956656116526</v>
      </c>
    </row>
    <row r="973" spans="1:13" x14ac:dyDescent="0.3">
      <c r="A973" s="2" t="s">
        <v>277</v>
      </c>
      <c r="B973" s="2">
        <v>51</v>
      </c>
      <c r="C973" s="508">
        <v>43851</v>
      </c>
      <c r="D973" s="2">
        <v>99790</v>
      </c>
      <c r="E973" s="2" t="s">
        <v>996</v>
      </c>
      <c r="F973" s="132">
        <v>0</v>
      </c>
      <c r="G973" s="132">
        <v>0</v>
      </c>
      <c r="H973" s="132">
        <v>0</v>
      </c>
      <c r="I973" s="132">
        <v>0</v>
      </c>
      <c r="J973" s="132">
        <v>0</v>
      </c>
      <c r="K973" s="132">
        <v>0</v>
      </c>
      <c r="L973" s="132">
        <v>0</v>
      </c>
      <c r="M973" s="47">
        <v>0</v>
      </c>
    </row>
    <row r="974" spans="1:13" x14ac:dyDescent="0.3">
      <c r="A974" s="2" t="s">
        <v>277</v>
      </c>
      <c r="B974" s="2">
        <v>52</v>
      </c>
      <c r="C974" s="508">
        <v>43852</v>
      </c>
      <c r="D974" s="2">
        <v>99701</v>
      </c>
      <c r="E974" s="2" t="s">
        <v>923</v>
      </c>
      <c r="F974" s="132">
        <v>1.0776482242292704</v>
      </c>
      <c r="G974" s="132">
        <v>0.85453364769397444</v>
      </c>
      <c r="H974" s="132">
        <v>1.0669973086617104</v>
      </c>
      <c r="I974" s="132">
        <v>0.30808660650146857</v>
      </c>
      <c r="J974" s="132">
        <v>0.30808660650146857</v>
      </c>
      <c r="K974" s="132">
        <v>3.4933039441733552E-2</v>
      </c>
      <c r="L974" s="132">
        <v>3.055421560752376</v>
      </c>
      <c r="M974" s="47">
        <v>16019.993975812331</v>
      </c>
    </row>
    <row r="975" spans="1:13" x14ac:dyDescent="0.3">
      <c r="A975" s="2" t="s">
        <v>277</v>
      </c>
      <c r="B975" s="2">
        <v>52</v>
      </c>
      <c r="C975" s="508">
        <v>43852</v>
      </c>
      <c r="D975" s="2">
        <v>99702</v>
      </c>
      <c r="E975" s="2" t="s">
        <v>983</v>
      </c>
      <c r="F975" s="132">
        <v>0</v>
      </c>
      <c r="G975" s="132">
        <v>0</v>
      </c>
      <c r="H975" s="132">
        <v>0</v>
      </c>
      <c r="I975" s="132">
        <v>0</v>
      </c>
      <c r="J975" s="132">
        <v>0</v>
      </c>
      <c r="K975" s="132">
        <v>0</v>
      </c>
      <c r="L975" s="132">
        <v>0</v>
      </c>
      <c r="M975" s="47">
        <v>0</v>
      </c>
    </row>
    <row r="976" spans="1:13" x14ac:dyDescent="0.3">
      <c r="A976" s="2" t="s">
        <v>277</v>
      </c>
      <c r="B976" s="2">
        <v>52</v>
      </c>
      <c r="C976" s="508">
        <v>43852</v>
      </c>
      <c r="D976" s="2">
        <v>99703</v>
      </c>
      <c r="E976" s="2" t="s">
        <v>984</v>
      </c>
      <c r="F976" s="132">
        <v>2.4833025203492273E-2</v>
      </c>
      <c r="G976" s="132">
        <v>1.6370964791879564E-2</v>
      </c>
      <c r="H976" s="132">
        <v>2.4217942768009513E-2</v>
      </c>
      <c r="I976" s="132">
        <v>8.0958073510106286E-3</v>
      </c>
      <c r="J976" s="132">
        <v>8.0958073510106286E-3</v>
      </c>
      <c r="K976" s="132">
        <v>6.2325627200158595E-4</v>
      </c>
      <c r="L976" s="132">
        <v>8.6506297047402744E-2</v>
      </c>
      <c r="M976" s="47">
        <v>318.27824986309258</v>
      </c>
    </row>
    <row r="977" spans="1:13" x14ac:dyDescent="0.3">
      <c r="A977" s="2" t="s">
        <v>277</v>
      </c>
      <c r="B977" s="2">
        <v>52</v>
      </c>
      <c r="C977" s="508">
        <v>43852</v>
      </c>
      <c r="D977" s="2">
        <v>99705</v>
      </c>
      <c r="E977" s="2" t="s">
        <v>219</v>
      </c>
      <c r="F977" s="132">
        <v>4.0751953231705977</v>
      </c>
      <c r="G977" s="132">
        <v>0.81069338360280285</v>
      </c>
      <c r="H977" s="132">
        <v>1.3556705742239941</v>
      </c>
      <c r="I977" s="132">
        <v>1.2179234142012909</v>
      </c>
      <c r="J977" s="132">
        <v>1.2179234142012909</v>
      </c>
      <c r="K977" s="132">
        <v>5.6767911054634676E-2</v>
      </c>
      <c r="L977" s="132">
        <v>13.212554052282226</v>
      </c>
      <c r="M977" s="47">
        <v>16603.726434371514</v>
      </c>
    </row>
    <row r="978" spans="1:13" x14ac:dyDescent="0.3">
      <c r="A978" s="2" t="s">
        <v>277</v>
      </c>
      <c r="B978" s="2">
        <v>52</v>
      </c>
      <c r="C978" s="508">
        <v>43852</v>
      </c>
      <c r="D978" s="2">
        <v>99709</v>
      </c>
      <c r="E978" s="2" t="s">
        <v>289</v>
      </c>
      <c r="F978" s="132">
        <v>4.0933926693557776</v>
      </c>
      <c r="G978" s="132">
        <v>1.0049335058225424</v>
      </c>
      <c r="H978" s="132">
        <v>1.6427618573803728</v>
      </c>
      <c r="I978" s="132">
        <v>1.0779745574430446</v>
      </c>
      <c r="J978" s="132">
        <v>1.0779745574430446</v>
      </c>
      <c r="K978" s="132">
        <v>5.7770763142868664E-2</v>
      </c>
      <c r="L978" s="132">
        <v>11.119674824887984</v>
      </c>
      <c r="M978" s="47">
        <v>20578.78584185577</v>
      </c>
    </row>
    <row r="979" spans="1:13" x14ac:dyDescent="0.3">
      <c r="A979" s="2" t="s">
        <v>277</v>
      </c>
      <c r="B979" s="2">
        <v>52</v>
      </c>
      <c r="C979" s="508">
        <v>43852</v>
      </c>
      <c r="D979" s="2">
        <v>99712</v>
      </c>
      <c r="E979" s="2" t="s">
        <v>290</v>
      </c>
      <c r="F979" s="132">
        <v>2.3296509128533098</v>
      </c>
      <c r="G979" s="132">
        <v>0.36913551529115274</v>
      </c>
      <c r="H979" s="132">
        <v>0.65963071274765439</v>
      </c>
      <c r="I979" s="132">
        <v>0.61371994351057269</v>
      </c>
      <c r="J979" s="132">
        <v>0.61371994351057269</v>
      </c>
      <c r="K979" s="132">
        <v>2.8888102299779291E-2</v>
      </c>
      <c r="L979" s="132">
        <v>6.3992591103529479</v>
      </c>
      <c r="M979" s="47">
        <v>7663.4893661906435</v>
      </c>
    </row>
    <row r="980" spans="1:13" x14ac:dyDescent="0.3">
      <c r="A980" s="2" t="s">
        <v>277</v>
      </c>
      <c r="B980" s="2">
        <v>52</v>
      </c>
      <c r="C980" s="508">
        <v>43852</v>
      </c>
      <c r="D980" s="2">
        <v>99714</v>
      </c>
      <c r="E980" s="2" t="s">
        <v>985</v>
      </c>
      <c r="F980" s="132">
        <v>0</v>
      </c>
      <c r="G980" s="132">
        <v>0</v>
      </c>
      <c r="H980" s="132">
        <v>0</v>
      </c>
      <c r="I980" s="132">
        <v>0</v>
      </c>
      <c r="J980" s="132">
        <v>0</v>
      </c>
      <c r="K980" s="132">
        <v>0</v>
      </c>
      <c r="L980" s="132">
        <v>0</v>
      </c>
      <c r="M980" s="47">
        <v>0</v>
      </c>
    </row>
    <row r="981" spans="1:13" x14ac:dyDescent="0.3">
      <c r="A981" s="2" t="s">
        <v>277</v>
      </c>
      <c r="B981" s="2">
        <v>52</v>
      </c>
      <c r="C981" s="508">
        <v>43852</v>
      </c>
      <c r="D981" s="2">
        <v>99730</v>
      </c>
      <c r="E981" s="2" t="s">
        <v>986</v>
      </c>
      <c r="F981" s="132">
        <v>0</v>
      </c>
      <c r="G981" s="132">
        <v>0</v>
      </c>
      <c r="H981" s="132">
        <v>0</v>
      </c>
      <c r="I981" s="132">
        <v>0</v>
      </c>
      <c r="J981" s="132">
        <v>0</v>
      </c>
      <c r="K981" s="132">
        <v>0</v>
      </c>
      <c r="L981" s="132">
        <v>0</v>
      </c>
      <c r="M981" s="47">
        <v>0</v>
      </c>
    </row>
    <row r="982" spans="1:13" x14ac:dyDescent="0.3">
      <c r="A982" s="2" t="s">
        <v>277</v>
      </c>
      <c r="B982" s="2">
        <v>52</v>
      </c>
      <c r="C982" s="508">
        <v>43852</v>
      </c>
      <c r="D982" s="2">
        <v>99737</v>
      </c>
      <c r="E982" s="2" t="s">
        <v>987</v>
      </c>
      <c r="F982" s="132">
        <v>0</v>
      </c>
      <c r="G982" s="132">
        <v>0</v>
      </c>
      <c r="H982" s="132">
        <v>0</v>
      </c>
      <c r="I982" s="132">
        <v>0</v>
      </c>
      <c r="J982" s="132">
        <v>0</v>
      </c>
      <c r="K982" s="132">
        <v>0</v>
      </c>
      <c r="L982" s="132">
        <v>0</v>
      </c>
      <c r="M982" s="47">
        <v>0</v>
      </c>
    </row>
    <row r="983" spans="1:13" x14ac:dyDescent="0.3">
      <c r="A983" s="2" t="s">
        <v>277</v>
      </c>
      <c r="B983" s="2">
        <v>52</v>
      </c>
      <c r="C983" s="508">
        <v>43852</v>
      </c>
      <c r="D983" s="2">
        <v>99743</v>
      </c>
      <c r="E983" s="2" t="s">
        <v>988</v>
      </c>
      <c r="F983" s="132">
        <v>0</v>
      </c>
      <c r="G983" s="132">
        <v>0</v>
      </c>
      <c r="H983" s="132">
        <v>0</v>
      </c>
      <c r="I983" s="132">
        <v>0</v>
      </c>
      <c r="J983" s="132">
        <v>0</v>
      </c>
      <c r="K983" s="132">
        <v>0</v>
      </c>
      <c r="L983" s="132">
        <v>0</v>
      </c>
      <c r="M983" s="47">
        <v>0</v>
      </c>
    </row>
    <row r="984" spans="1:13" x14ac:dyDescent="0.3">
      <c r="A984" s="2" t="s">
        <v>277</v>
      </c>
      <c r="B984" s="2">
        <v>52</v>
      </c>
      <c r="C984" s="508">
        <v>43852</v>
      </c>
      <c r="D984" s="2">
        <v>99744</v>
      </c>
      <c r="E984" s="2" t="s">
        <v>989</v>
      </c>
      <c r="F984" s="132">
        <v>0</v>
      </c>
      <c r="G984" s="132">
        <v>0</v>
      </c>
      <c r="H984" s="132">
        <v>0</v>
      </c>
      <c r="I984" s="132">
        <v>0</v>
      </c>
      <c r="J984" s="132">
        <v>0</v>
      </c>
      <c r="K984" s="132">
        <v>0</v>
      </c>
      <c r="L984" s="132">
        <v>0</v>
      </c>
      <c r="M984" s="47">
        <v>0</v>
      </c>
    </row>
    <row r="985" spans="1:13" x14ac:dyDescent="0.3">
      <c r="A985" s="2" t="s">
        <v>277</v>
      </c>
      <c r="B985" s="2">
        <v>52</v>
      </c>
      <c r="C985" s="508">
        <v>43852</v>
      </c>
      <c r="D985" s="2">
        <v>99755</v>
      </c>
      <c r="E985" s="2" t="s">
        <v>990</v>
      </c>
      <c r="F985" s="132">
        <v>0</v>
      </c>
      <c r="G985" s="132">
        <v>0</v>
      </c>
      <c r="H985" s="132">
        <v>0</v>
      </c>
      <c r="I985" s="132">
        <v>0</v>
      </c>
      <c r="J985" s="132">
        <v>0</v>
      </c>
      <c r="K985" s="132">
        <v>0</v>
      </c>
      <c r="L985" s="132">
        <v>0</v>
      </c>
      <c r="M985" s="47">
        <v>0</v>
      </c>
    </row>
    <row r="986" spans="1:13" x14ac:dyDescent="0.3">
      <c r="A986" s="2" t="s">
        <v>277</v>
      </c>
      <c r="B986" s="2">
        <v>52</v>
      </c>
      <c r="C986" s="508">
        <v>43852</v>
      </c>
      <c r="D986" s="2">
        <v>99756</v>
      </c>
      <c r="E986" s="2" t="s">
        <v>991</v>
      </c>
      <c r="F986" s="132">
        <v>0</v>
      </c>
      <c r="G986" s="132">
        <v>0</v>
      </c>
      <c r="H986" s="132">
        <v>0</v>
      </c>
      <c r="I986" s="132">
        <v>0</v>
      </c>
      <c r="J986" s="132">
        <v>0</v>
      </c>
      <c r="K986" s="132">
        <v>0</v>
      </c>
      <c r="L986" s="132">
        <v>0</v>
      </c>
      <c r="M986" s="47">
        <v>0</v>
      </c>
    </row>
    <row r="987" spans="1:13" x14ac:dyDescent="0.3">
      <c r="A987" s="2" t="s">
        <v>277</v>
      </c>
      <c r="B987" s="2">
        <v>52</v>
      </c>
      <c r="C987" s="508">
        <v>43852</v>
      </c>
      <c r="D987" s="2">
        <v>99758</v>
      </c>
      <c r="E987" s="2" t="s">
        <v>992</v>
      </c>
      <c r="F987" s="132">
        <v>0</v>
      </c>
      <c r="G987" s="132">
        <v>0</v>
      </c>
      <c r="H987" s="132">
        <v>0</v>
      </c>
      <c r="I987" s="132">
        <v>0</v>
      </c>
      <c r="J987" s="132">
        <v>0</v>
      </c>
      <c r="K987" s="132">
        <v>0</v>
      </c>
      <c r="L987" s="132">
        <v>0</v>
      </c>
      <c r="M987" s="47">
        <v>0</v>
      </c>
    </row>
    <row r="988" spans="1:13" x14ac:dyDescent="0.3">
      <c r="A988" s="2" t="s">
        <v>277</v>
      </c>
      <c r="B988" s="2">
        <v>52</v>
      </c>
      <c r="C988" s="508">
        <v>43852</v>
      </c>
      <c r="D988" s="2">
        <v>99760</v>
      </c>
      <c r="E988" s="2" t="s">
        <v>993</v>
      </c>
      <c r="F988" s="132">
        <v>0</v>
      </c>
      <c r="G988" s="132">
        <v>0</v>
      </c>
      <c r="H988" s="132">
        <v>0</v>
      </c>
      <c r="I988" s="132">
        <v>0</v>
      </c>
      <c r="J988" s="132">
        <v>0</v>
      </c>
      <c r="K988" s="132">
        <v>0</v>
      </c>
      <c r="L988" s="132">
        <v>0</v>
      </c>
      <c r="M988" s="47">
        <v>0</v>
      </c>
    </row>
    <row r="989" spans="1:13" x14ac:dyDescent="0.3">
      <c r="A989" s="2" t="s">
        <v>277</v>
      </c>
      <c r="B989" s="2">
        <v>52</v>
      </c>
      <c r="C989" s="508">
        <v>43852</v>
      </c>
      <c r="D989" s="2">
        <v>99767</v>
      </c>
      <c r="E989" s="2" t="s">
        <v>994</v>
      </c>
      <c r="F989" s="132">
        <v>0</v>
      </c>
      <c r="G989" s="132">
        <v>0</v>
      </c>
      <c r="H989" s="132">
        <v>0</v>
      </c>
      <c r="I989" s="132">
        <v>0</v>
      </c>
      <c r="J989" s="132">
        <v>0</v>
      </c>
      <c r="K989" s="132">
        <v>0</v>
      </c>
      <c r="L989" s="132">
        <v>0</v>
      </c>
      <c r="M989" s="47">
        <v>0</v>
      </c>
    </row>
    <row r="990" spans="1:13" x14ac:dyDescent="0.3">
      <c r="A990" s="2" t="s">
        <v>277</v>
      </c>
      <c r="B990" s="2">
        <v>52</v>
      </c>
      <c r="C990" s="508">
        <v>43852</v>
      </c>
      <c r="D990" s="2">
        <v>99774</v>
      </c>
      <c r="E990" s="2" t="s">
        <v>995</v>
      </c>
      <c r="F990" s="132">
        <v>0</v>
      </c>
      <c r="G990" s="132">
        <v>0</v>
      </c>
      <c r="H990" s="132">
        <v>0</v>
      </c>
      <c r="I990" s="132">
        <v>0</v>
      </c>
      <c r="J990" s="132">
        <v>0</v>
      </c>
      <c r="K990" s="132">
        <v>0</v>
      </c>
      <c r="L990" s="132">
        <v>0</v>
      </c>
      <c r="M990" s="47">
        <v>0</v>
      </c>
    </row>
    <row r="991" spans="1:13" x14ac:dyDescent="0.3">
      <c r="A991" s="2" t="s">
        <v>277</v>
      </c>
      <c r="B991" s="2">
        <v>52</v>
      </c>
      <c r="C991" s="508">
        <v>43852</v>
      </c>
      <c r="D991" s="2">
        <v>99775</v>
      </c>
      <c r="E991" s="2" t="s">
        <v>291</v>
      </c>
      <c r="F991" s="132">
        <v>8.0515709915211792E-5</v>
      </c>
      <c r="G991" s="132">
        <v>1.871764772463263E-3</v>
      </c>
      <c r="H991" s="132">
        <v>1.0328045920443122E-3</v>
      </c>
      <c r="I991" s="132">
        <v>6.8449069306478127E-5</v>
      </c>
      <c r="J991" s="132">
        <v>6.8449069306478127E-5</v>
      </c>
      <c r="K991" s="132">
        <v>8.481006244808835E-5</v>
      </c>
      <c r="L991" s="132">
        <v>2.0191906885227696E-4</v>
      </c>
      <c r="M991" s="47">
        <v>30.838227165438674</v>
      </c>
    </row>
    <row r="992" spans="1:13" x14ac:dyDescent="0.3">
      <c r="A992" s="2" t="s">
        <v>277</v>
      </c>
      <c r="B992" s="2">
        <v>52</v>
      </c>
      <c r="C992" s="508">
        <v>43852</v>
      </c>
      <c r="D992" s="2">
        <v>99790</v>
      </c>
      <c r="E992" s="2" t="s">
        <v>996</v>
      </c>
      <c r="F992" s="132">
        <v>0</v>
      </c>
      <c r="G992" s="132">
        <v>0</v>
      </c>
      <c r="H992" s="132">
        <v>0</v>
      </c>
      <c r="I992" s="132">
        <v>0</v>
      </c>
      <c r="J992" s="132">
        <v>0</v>
      </c>
      <c r="K992" s="132">
        <v>0</v>
      </c>
      <c r="L992" s="132">
        <v>0</v>
      </c>
      <c r="M992" s="47">
        <v>0</v>
      </c>
    </row>
    <row r="993" spans="1:13" x14ac:dyDescent="0.3">
      <c r="A993" s="2" t="s">
        <v>277</v>
      </c>
      <c r="B993" s="2">
        <v>53</v>
      </c>
      <c r="C993" s="508">
        <v>43853</v>
      </c>
      <c r="D993" s="2">
        <v>99701</v>
      </c>
      <c r="E993" s="2" t="s">
        <v>923</v>
      </c>
      <c r="F993" s="132">
        <v>1.0785768552494333</v>
      </c>
      <c r="G993" s="132">
        <v>0.8441544662030912</v>
      </c>
      <c r="H993" s="132">
        <v>1.0601981705703822</v>
      </c>
      <c r="I993" s="132">
        <v>0.30811626175568491</v>
      </c>
      <c r="J993" s="132">
        <v>0.30811626175568491</v>
      </c>
      <c r="K993" s="132">
        <v>3.4933817599449121E-2</v>
      </c>
      <c r="L993" s="132">
        <v>3.058579416259736</v>
      </c>
      <c r="M993" s="47">
        <v>15868.539783904069</v>
      </c>
    </row>
    <row r="994" spans="1:13" x14ac:dyDescent="0.3">
      <c r="A994" s="2" t="s">
        <v>277</v>
      </c>
      <c r="B994" s="2">
        <v>53</v>
      </c>
      <c r="C994" s="508">
        <v>43853</v>
      </c>
      <c r="D994" s="2">
        <v>99702</v>
      </c>
      <c r="E994" s="2" t="s">
        <v>983</v>
      </c>
      <c r="F994" s="132">
        <v>0</v>
      </c>
      <c r="G994" s="132">
        <v>0</v>
      </c>
      <c r="H994" s="132">
        <v>0</v>
      </c>
      <c r="I994" s="132">
        <v>0</v>
      </c>
      <c r="J994" s="132">
        <v>0</v>
      </c>
      <c r="K994" s="132">
        <v>0</v>
      </c>
      <c r="L994" s="132">
        <v>0</v>
      </c>
      <c r="M994" s="47">
        <v>0</v>
      </c>
    </row>
    <row r="995" spans="1:13" x14ac:dyDescent="0.3">
      <c r="A995" s="2" t="s">
        <v>277</v>
      </c>
      <c r="B995" s="2">
        <v>53</v>
      </c>
      <c r="C995" s="508">
        <v>43853</v>
      </c>
      <c r="D995" s="2">
        <v>99703</v>
      </c>
      <c r="E995" s="2" t="s">
        <v>984</v>
      </c>
      <c r="F995" s="132">
        <v>2.4855404764649147E-2</v>
      </c>
      <c r="G995" s="132">
        <v>1.6226757210223184E-2</v>
      </c>
      <c r="H995" s="132">
        <v>2.4129064736842384E-2</v>
      </c>
      <c r="I995" s="132">
        <v>8.0985989983485187E-3</v>
      </c>
      <c r="J995" s="132">
        <v>8.0985989983485187E-3</v>
      </c>
      <c r="K995" s="132">
        <v>6.2329281867155157E-4</v>
      </c>
      <c r="L995" s="132">
        <v>8.6583080474366372E-2</v>
      </c>
      <c r="M995" s="47">
        <v>316.27180188179403</v>
      </c>
    </row>
    <row r="996" spans="1:13" x14ac:dyDescent="0.3">
      <c r="A996" s="2" t="s">
        <v>277</v>
      </c>
      <c r="B996" s="2">
        <v>53</v>
      </c>
      <c r="C996" s="508">
        <v>43853</v>
      </c>
      <c r="D996" s="2">
        <v>99705</v>
      </c>
      <c r="E996" s="2" t="s">
        <v>219</v>
      </c>
      <c r="F996" s="132">
        <v>4.1041528660728988</v>
      </c>
      <c r="G996" s="132">
        <v>0.8129375678497649</v>
      </c>
      <c r="H996" s="132">
        <v>1.362307424696132</v>
      </c>
      <c r="I996" s="132">
        <v>1.2263169016975344</v>
      </c>
      <c r="J996" s="132">
        <v>1.2263169016975344</v>
      </c>
      <c r="K996" s="132">
        <v>5.7132312905964239E-2</v>
      </c>
      <c r="L996" s="132">
        <v>13.306106822770204</v>
      </c>
      <c r="M996" s="47">
        <v>16662.961324923919</v>
      </c>
    </row>
    <row r="997" spans="1:13" x14ac:dyDescent="0.3">
      <c r="A997" s="2" t="s">
        <v>277</v>
      </c>
      <c r="B997" s="2">
        <v>53</v>
      </c>
      <c r="C997" s="508">
        <v>43853</v>
      </c>
      <c r="D997" s="2">
        <v>99709</v>
      </c>
      <c r="E997" s="2" t="s">
        <v>289</v>
      </c>
      <c r="F997" s="132">
        <v>4.0983329622069702</v>
      </c>
      <c r="G997" s="132">
        <v>1.0001944894668775</v>
      </c>
      <c r="H997" s="132">
        <v>1.6403842895583234</v>
      </c>
      <c r="I997" s="132">
        <v>1.0791041070067366</v>
      </c>
      <c r="J997" s="132">
        <v>1.0791041070067366</v>
      </c>
      <c r="K997" s="132">
        <v>5.7818527942895347E-2</v>
      </c>
      <c r="L997" s="132">
        <v>11.132664419876075</v>
      </c>
      <c r="M997" s="47">
        <v>20511.543105236819</v>
      </c>
    </row>
    <row r="998" spans="1:13" x14ac:dyDescent="0.3">
      <c r="A998" s="2" t="s">
        <v>277</v>
      </c>
      <c r="B998" s="2">
        <v>53</v>
      </c>
      <c r="C998" s="508">
        <v>43853</v>
      </c>
      <c r="D998" s="2">
        <v>99712</v>
      </c>
      <c r="E998" s="2" t="s">
        <v>290</v>
      </c>
      <c r="F998" s="132">
        <v>2.3324960579273237</v>
      </c>
      <c r="G998" s="132">
        <v>0.36895273539292001</v>
      </c>
      <c r="H998" s="132">
        <v>0.65991282031739085</v>
      </c>
      <c r="I998" s="132">
        <v>0.61442381489732401</v>
      </c>
      <c r="J998" s="132">
        <v>0.61442381489732401</v>
      </c>
      <c r="K998" s="132">
        <v>2.8920057967699541E-2</v>
      </c>
      <c r="L998" s="132">
        <v>6.406723492394967</v>
      </c>
      <c r="M998" s="47">
        <v>7662.5715542135067</v>
      </c>
    </row>
    <row r="999" spans="1:13" x14ac:dyDescent="0.3">
      <c r="A999" s="2" t="s">
        <v>277</v>
      </c>
      <c r="B999" s="2">
        <v>53</v>
      </c>
      <c r="C999" s="508">
        <v>43853</v>
      </c>
      <c r="D999" s="2">
        <v>99714</v>
      </c>
      <c r="E999" s="2" t="s">
        <v>985</v>
      </c>
      <c r="F999" s="132">
        <v>0</v>
      </c>
      <c r="G999" s="132">
        <v>0</v>
      </c>
      <c r="H999" s="132">
        <v>0</v>
      </c>
      <c r="I999" s="132">
        <v>0</v>
      </c>
      <c r="J999" s="132">
        <v>0</v>
      </c>
      <c r="K999" s="132">
        <v>0</v>
      </c>
      <c r="L999" s="132">
        <v>0</v>
      </c>
      <c r="M999" s="47">
        <v>0</v>
      </c>
    </row>
    <row r="1000" spans="1:13" x14ac:dyDescent="0.3">
      <c r="A1000" s="2" t="s">
        <v>277</v>
      </c>
      <c r="B1000" s="2">
        <v>53</v>
      </c>
      <c r="C1000" s="508">
        <v>43853</v>
      </c>
      <c r="D1000" s="2">
        <v>99730</v>
      </c>
      <c r="E1000" s="2" t="s">
        <v>986</v>
      </c>
      <c r="F1000" s="132">
        <v>0</v>
      </c>
      <c r="G1000" s="132">
        <v>0</v>
      </c>
      <c r="H1000" s="132">
        <v>0</v>
      </c>
      <c r="I1000" s="132">
        <v>0</v>
      </c>
      <c r="J1000" s="132">
        <v>0</v>
      </c>
      <c r="K1000" s="132">
        <v>0</v>
      </c>
      <c r="L1000" s="132">
        <v>0</v>
      </c>
      <c r="M1000" s="47">
        <v>0</v>
      </c>
    </row>
    <row r="1001" spans="1:13" x14ac:dyDescent="0.3">
      <c r="A1001" s="2" t="s">
        <v>277</v>
      </c>
      <c r="B1001" s="2">
        <v>53</v>
      </c>
      <c r="C1001" s="508">
        <v>43853</v>
      </c>
      <c r="D1001" s="2">
        <v>99737</v>
      </c>
      <c r="E1001" s="2" t="s">
        <v>987</v>
      </c>
      <c r="F1001" s="132">
        <v>0</v>
      </c>
      <c r="G1001" s="132">
        <v>0</v>
      </c>
      <c r="H1001" s="132">
        <v>0</v>
      </c>
      <c r="I1001" s="132">
        <v>0</v>
      </c>
      <c r="J1001" s="132">
        <v>0</v>
      </c>
      <c r="K1001" s="132">
        <v>0</v>
      </c>
      <c r="L1001" s="132">
        <v>0</v>
      </c>
      <c r="M1001" s="47">
        <v>0</v>
      </c>
    </row>
    <row r="1002" spans="1:13" x14ac:dyDescent="0.3">
      <c r="A1002" s="2" t="s">
        <v>277</v>
      </c>
      <c r="B1002" s="2">
        <v>53</v>
      </c>
      <c r="C1002" s="508">
        <v>43853</v>
      </c>
      <c r="D1002" s="2">
        <v>99743</v>
      </c>
      <c r="E1002" s="2" t="s">
        <v>988</v>
      </c>
      <c r="F1002" s="132">
        <v>0</v>
      </c>
      <c r="G1002" s="132">
        <v>0</v>
      </c>
      <c r="H1002" s="132">
        <v>0</v>
      </c>
      <c r="I1002" s="132">
        <v>0</v>
      </c>
      <c r="J1002" s="132">
        <v>0</v>
      </c>
      <c r="K1002" s="132">
        <v>0</v>
      </c>
      <c r="L1002" s="132">
        <v>0</v>
      </c>
      <c r="M1002" s="47">
        <v>0</v>
      </c>
    </row>
    <row r="1003" spans="1:13" x14ac:dyDescent="0.3">
      <c r="A1003" s="2" t="s">
        <v>277</v>
      </c>
      <c r="B1003" s="2">
        <v>53</v>
      </c>
      <c r="C1003" s="508">
        <v>43853</v>
      </c>
      <c r="D1003" s="2">
        <v>99744</v>
      </c>
      <c r="E1003" s="2" t="s">
        <v>989</v>
      </c>
      <c r="F1003" s="132">
        <v>0</v>
      </c>
      <c r="G1003" s="132">
        <v>0</v>
      </c>
      <c r="H1003" s="132">
        <v>0</v>
      </c>
      <c r="I1003" s="132">
        <v>0</v>
      </c>
      <c r="J1003" s="132">
        <v>0</v>
      </c>
      <c r="K1003" s="132">
        <v>0</v>
      </c>
      <c r="L1003" s="132">
        <v>0</v>
      </c>
      <c r="M1003" s="47">
        <v>0</v>
      </c>
    </row>
    <row r="1004" spans="1:13" x14ac:dyDescent="0.3">
      <c r="A1004" s="2" t="s">
        <v>277</v>
      </c>
      <c r="B1004" s="2">
        <v>53</v>
      </c>
      <c r="C1004" s="508">
        <v>43853</v>
      </c>
      <c r="D1004" s="2">
        <v>99755</v>
      </c>
      <c r="E1004" s="2" t="s">
        <v>990</v>
      </c>
      <c r="F1004" s="132">
        <v>0</v>
      </c>
      <c r="G1004" s="132">
        <v>0</v>
      </c>
      <c r="H1004" s="132">
        <v>0</v>
      </c>
      <c r="I1004" s="132">
        <v>0</v>
      </c>
      <c r="J1004" s="132">
        <v>0</v>
      </c>
      <c r="K1004" s="132">
        <v>0</v>
      </c>
      <c r="L1004" s="132">
        <v>0</v>
      </c>
      <c r="M1004" s="47">
        <v>0</v>
      </c>
    </row>
    <row r="1005" spans="1:13" x14ac:dyDescent="0.3">
      <c r="A1005" s="2" t="s">
        <v>277</v>
      </c>
      <c r="B1005" s="2">
        <v>53</v>
      </c>
      <c r="C1005" s="508">
        <v>43853</v>
      </c>
      <c r="D1005" s="2">
        <v>99756</v>
      </c>
      <c r="E1005" s="2" t="s">
        <v>991</v>
      </c>
      <c r="F1005" s="132">
        <v>0</v>
      </c>
      <c r="G1005" s="132">
        <v>0</v>
      </c>
      <c r="H1005" s="132">
        <v>0</v>
      </c>
      <c r="I1005" s="132">
        <v>0</v>
      </c>
      <c r="J1005" s="132">
        <v>0</v>
      </c>
      <c r="K1005" s="132">
        <v>0</v>
      </c>
      <c r="L1005" s="132">
        <v>0</v>
      </c>
      <c r="M1005" s="47">
        <v>0</v>
      </c>
    </row>
    <row r="1006" spans="1:13" x14ac:dyDescent="0.3">
      <c r="A1006" s="2" t="s">
        <v>277</v>
      </c>
      <c r="B1006" s="2">
        <v>53</v>
      </c>
      <c r="C1006" s="508">
        <v>43853</v>
      </c>
      <c r="D1006" s="2">
        <v>99758</v>
      </c>
      <c r="E1006" s="2" t="s">
        <v>992</v>
      </c>
      <c r="F1006" s="132">
        <v>0</v>
      </c>
      <c r="G1006" s="132">
        <v>0</v>
      </c>
      <c r="H1006" s="132">
        <v>0</v>
      </c>
      <c r="I1006" s="132">
        <v>0</v>
      </c>
      <c r="J1006" s="132">
        <v>0</v>
      </c>
      <c r="K1006" s="132">
        <v>0</v>
      </c>
      <c r="L1006" s="132">
        <v>0</v>
      </c>
      <c r="M1006" s="47">
        <v>0</v>
      </c>
    </row>
    <row r="1007" spans="1:13" x14ac:dyDescent="0.3">
      <c r="A1007" s="2" t="s">
        <v>277</v>
      </c>
      <c r="B1007" s="2">
        <v>53</v>
      </c>
      <c r="C1007" s="508">
        <v>43853</v>
      </c>
      <c r="D1007" s="2">
        <v>99760</v>
      </c>
      <c r="E1007" s="2" t="s">
        <v>993</v>
      </c>
      <c r="F1007" s="132">
        <v>0</v>
      </c>
      <c r="G1007" s="132">
        <v>0</v>
      </c>
      <c r="H1007" s="132">
        <v>0</v>
      </c>
      <c r="I1007" s="132">
        <v>0</v>
      </c>
      <c r="J1007" s="132">
        <v>0</v>
      </c>
      <c r="K1007" s="132">
        <v>0</v>
      </c>
      <c r="L1007" s="132">
        <v>0</v>
      </c>
      <c r="M1007" s="47">
        <v>0</v>
      </c>
    </row>
    <row r="1008" spans="1:13" x14ac:dyDescent="0.3">
      <c r="A1008" s="2" t="s">
        <v>277</v>
      </c>
      <c r="B1008" s="2">
        <v>53</v>
      </c>
      <c r="C1008" s="508">
        <v>43853</v>
      </c>
      <c r="D1008" s="2">
        <v>99767</v>
      </c>
      <c r="E1008" s="2" t="s">
        <v>994</v>
      </c>
      <c r="F1008" s="132">
        <v>0</v>
      </c>
      <c r="G1008" s="132">
        <v>0</v>
      </c>
      <c r="H1008" s="132">
        <v>0</v>
      </c>
      <c r="I1008" s="132">
        <v>0</v>
      </c>
      <c r="J1008" s="132">
        <v>0</v>
      </c>
      <c r="K1008" s="132">
        <v>0</v>
      </c>
      <c r="L1008" s="132">
        <v>0</v>
      </c>
      <c r="M1008" s="47">
        <v>0</v>
      </c>
    </row>
    <row r="1009" spans="1:13" x14ac:dyDescent="0.3">
      <c r="A1009" s="2" t="s">
        <v>277</v>
      </c>
      <c r="B1009" s="2">
        <v>53</v>
      </c>
      <c r="C1009" s="508">
        <v>43853</v>
      </c>
      <c r="D1009" s="2">
        <v>99774</v>
      </c>
      <c r="E1009" s="2" t="s">
        <v>995</v>
      </c>
      <c r="F1009" s="132">
        <v>0</v>
      </c>
      <c r="G1009" s="132">
        <v>0</v>
      </c>
      <c r="H1009" s="132">
        <v>0</v>
      </c>
      <c r="I1009" s="132">
        <v>0</v>
      </c>
      <c r="J1009" s="132">
        <v>0</v>
      </c>
      <c r="K1009" s="132">
        <v>0</v>
      </c>
      <c r="L1009" s="132">
        <v>0</v>
      </c>
      <c r="M1009" s="47">
        <v>0</v>
      </c>
    </row>
    <row r="1010" spans="1:13" x14ac:dyDescent="0.3">
      <c r="A1010" s="2" t="s">
        <v>277</v>
      </c>
      <c r="B1010" s="2">
        <v>53</v>
      </c>
      <c r="C1010" s="508">
        <v>43853</v>
      </c>
      <c r="D1010" s="2">
        <v>99775</v>
      </c>
      <c r="E1010" s="2" t="s">
        <v>291</v>
      </c>
      <c r="F1010" s="132">
        <v>7.8955210902371432E-5</v>
      </c>
      <c r="G1010" s="132">
        <v>1.8323692854630852E-3</v>
      </c>
      <c r="H1010" s="132">
        <v>1.0049581109220532E-3</v>
      </c>
      <c r="I1010" s="132">
        <v>6.7449743467457328E-5</v>
      </c>
      <c r="J1010" s="132">
        <v>6.7449743467457328E-5</v>
      </c>
      <c r="K1010" s="132">
        <v>8.4756448616824841E-5</v>
      </c>
      <c r="L1010" s="132">
        <v>2.0093889675850394E-4</v>
      </c>
      <c r="M1010" s="47">
        <v>30.231974393269283</v>
      </c>
    </row>
    <row r="1011" spans="1:13" x14ac:dyDescent="0.3">
      <c r="A1011" s="2" t="s">
        <v>277</v>
      </c>
      <c r="B1011" s="2">
        <v>53</v>
      </c>
      <c r="C1011" s="508">
        <v>43853</v>
      </c>
      <c r="D1011" s="2">
        <v>99790</v>
      </c>
      <c r="E1011" s="2" t="s">
        <v>996</v>
      </c>
      <c r="F1011" s="132">
        <v>0</v>
      </c>
      <c r="G1011" s="132">
        <v>0</v>
      </c>
      <c r="H1011" s="132">
        <v>0</v>
      </c>
      <c r="I1011" s="132">
        <v>0</v>
      </c>
      <c r="J1011" s="132">
        <v>0</v>
      </c>
      <c r="K1011" s="132">
        <v>0</v>
      </c>
      <c r="L1011" s="132">
        <v>0</v>
      </c>
      <c r="M1011" s="47">
        <v>0</v>
      </c>
    </row>
    <row r="1012" spans="1:13" x14ac:dyDescent="0.3">
      <c r="A1012" s="2" t="s">
        <v>277</v>
      </c>
      <c r="B1012" s="2">
        <v>54</v>
      </c>
      <c r="C1012" s="508">
        <v>43854</v>
      </c>
      <c r="D1012" s="2">
        <v>99701</v>
      </c>
      <c r="E1012" s="2" t="s">
        <v>923</v>
      </c>
      <c r="F1012" s="132">
        <v>1.0274354391637905</v>
      </c>
      <c r="G1012" s="132">
        <v>0.79825148062390161</v>
      </c>
      <c r="H1012" s="132">
        <v>1.0078206604109008</v>
      </c>
      <c r="I1012" s="132">
        <v>0.2943132436046873</v>
      </c>
      <c r="J1012" s="132">
        <v>0.2943132436046873</v>
      </c>
      <c r="K1012" s="132">
        <v>3.4327704782927848E-2</v>
      </c>
      <c r="L1012" s="132">
        <v>2.9252096246219876</v>
      </c>
      <c r="M1012" s="47">
        <v>15085.678778749023</v>
      </c>
    </row>
    <row r="1013" spans="1:13" x14ac:dyDescent="0.3">
      <c r="A1013" s="2" t="s">
        <v>277</v>
      </c>
      <c r="B1013" s="2">
        <v>54</v>
      </c>
      <c r="C1013" s="508">
        <v>43854</v>
      </c>
      <c r="D1013" s="2">
        <v>99702</v>
      </c>
      <c r="E1013" s="2" t="s">
        <v>983</v>
      </c>
      <c r="F1013" s="132">
        <v>0</v>
      </c>
      <c r="G1013" s="132">
        <v>0</v>
      </c>
      <c r="H1013" s="132">
        <v>0</v>
      </c>
      <c r="I1013" s="132">
        <v>0</v>
      </c>
      <c r="J1013" s="132">
        <v>0</v>
      </c>
      <c r="K1013" s="132">
        <v>0</v>
      </c>
      <c r="L1013" s="132">
        <v>0</v>
      </c>
      <c r="M1013" s="47">
        <v>0</v>
      </c>
    </row>
    <row r="1014" spans="1:13" x14ac:dyDescent="0.3">
      <c r="A1014" s="2" t="s">
        <v>277</v>
      </c>
      <c r="B1014" s="2">
        <v>54</v>
      </c>
      <c r="C1014" s="508">
        <v>43854</v>
      </c>
      <c r="D1014" s="2">
        <v>99703</v>
      </c>
      <c r="E1014" s="2" t="s">
        <v>984</v>
      </c>
      <c r="F1014" s="132">
        <v>2.3758024207716822E-2</v>
      </c>
      <c r="G1014" s="132">
        <v>1.5409472809495096E-2</v>
      </c>
      <c r="H1014" s="132">
        <v>2.3042555491843142E-2</v>
      </c>
      <c r="I1014" s="132">
        <v>7.7506899605487654E-3</v>
      </c>
      <c r="J1014" s="132">
        <v>7.7506899605487654E-3</v>
      </c>
      <c r="K1014" s="132">
        <v>6.0880955182176231E-4</v>
      </c>
      <c r="L1014" s="132">
        <v>8.2884932256289914E-2</v>
      </c>
      <c r="M1014" s="47">
        <v>301.75516125247611</v>
      </c>
    </row>
    <row r="1015" spans="1:13" x14ac:dyDescent="0.3">
      <c r="A1015" s="2" t="s">
        <v>277</v>
      </c>
      <c r="B1015" s="2">
        <v>54</v>
      </c>
      <c r="C1015" s="508">
        <v>43854</v>
      </c>
      <c r="D1015" s="2">
        <v>99705</v>
      </c>
      <c r="E1015" s="2" t="s">
        <v>219</v>
      </c>
      <c r="F1015" s="132">
        <v>3.9779227992880166</v>
      </c>
      <c r="G1015" s="132">
        <v>0.78623496423181094</v>
      </c>
      <c r="H1015" s="132">
        <v>1.3215396488074371</v>
      </c>
      <c r="I1015" s="132">
        <v>1.1894479016412891</v>
      </c>
      <c r="J1015" s="132">
        <v>1.1894479016412891</v>
      </c>
      <c r="K1015" s="132">
        <v>5.5525115493613719E-2</v>
      </c>
      <c r="L1015" s="132">
        <v>12.899475890074131</v>
      </c>
      <c r="M1015" s="47">
        <v>16145.295845907727</v>
      </c>
    </row>
    <row r="1016" spans="1:13" x14ac:dyDescent="0.3">
      <c r="A1016" s="2" t="s">
        <v>277</v>
      </c>
      <c r="B1016" s="2">
        <v>54</v>
      </c>
      <c r="C1016" s="508">
        <v>43854</v>
      </c>
      <c r="D1016" s="2">
        <v>99709</v>
      </c>
      <c r="E1016" s="2" t="s">
        <v>289</v>
      </c>
      <c r="F1016" s="132">
        <v>3.9064301912694588</v>
      </c>
      <c r="G1016" s="132">
        <v>0.95489478942390082</v>
      </c>
      <c r="H1016" s="132">
        <v>1.5723596465977092</v>
      </c>
      <c r="I1016" s="132">
        <v>1.0312277142799517</v>
      </c>
      <c r="J1016" s="132">
        <v>1.0312277142799517</v>
      </c>
      <c r="K1016" s="132">
        <v>5.5739515291508356E-2</v>
      </c>
      <c r="L1016" s="132">
        <v>10.643909222528496</v>
      </c>
      <c r="M1016" s="47">
        <v>19639.278107964699</v>
      </c>
    </row>
    <row r="1017" spans="1:13" x14ac:dyDescent="0.3">
      <c r="A1017" s="2" t="s">
        <v>277</v>
      </c>
      <c r="B1017" s="2">
        <v>54</v>
      </c>
      <c r="C1017" s="508">
        <v>43854</v>
      </c>
      <c r="D1017" s="2">
        <v>99712</v>
      </c>
      <c r="E1017" s="2" t="s">
        <v>290</v>
      </c>
      <c r="F1017" s="132">
        <v>2.2262250729996489</v>
      </c>
      <c r="G1017" s="132">
        <v>0.35397568344693703</v>
      </c>
      <c r="H1017" s="132">
        <v>0.63409766918221688</v>
      </c>
      <c r="I1017" s="132">
        <v>0.58778228085602457</v>
      </c>
      <c r="J1017" s="132">
        <v>0.58778228085602457</v>
      </c>
      <c r="K1017" s="132">
        <v>2.7704703271298418E-2</v>
      </c>
      <c r="L1017" s="132">
        <v>6.1294957654113524</v>
      </c>
      <c r="M1017" s="47">
        <v>7359.991079685612</v>
      </c>
    </row>
    <row r="1018" spans="1:13" x14ac:dyDescent="0.3">
      <c r="A1018" s="2" t="s">
        <v>277</v>
      </c>
      <c r="B1018" s="2">
        <v>54</v>
      </c>
      <c r="C1018" s="508">
        <v>43854</v>
      </c>
      <c r="D1018" s="2">
        <v>99714</v>
      </c>
      <c r="E1018" s="2" t="s">
        <v>985</v>
      </c>
      <c r="F1018" s="132">
        <v>0</v>
      </c>
      <c r="G1018" s="132">
        <v>0</v>
      </c>
      <c r="H1018" s="132">
        <v>0</v>
      </c>
      <c r="I1018" s="132">
        <v>0</v>
      </c>
      <c r="J1018" s="132">
        <v>0</v>
      </c>
      <c r="K1018" s="132">
        <v>0</v>
      </c>
      <c r="L1018" s="132">
        <v>0</v>
      </c>
      <c r="M1018" s="47">
        <v>0</v>
      </c>
    </row>
    <row r="1019" spans="1:13" x14ac:dyDescent="0.3">
      <c r="A1019" s="2" t="s">
        <v>277</v>
      </c>
      <c r="B1019" s="2">
        <v>54</v>
      </c>
      <c r="C1019" s="508">
        <v>43854</v>
      </c>
      <c r="D1019" s="2">
        <v>99730</v>
      </c>
      <c r="E1019" s="2" t="s">
        <v>986</v>
      </c>
      <c r="F1019" s="132">
        <v>0</v>
      </c>
      <c r="G1019" s="132">
        <v>0</v>
      </c>
      <c r="H1019" s="132">
        <v>0</v>
      </c>
      <c r="I1019" s="132">
        <v>0</v>
      </c>
      <c r="J1019" s="132">
        <v>0</v>
      </c>
      <c r="K1019" s="132">
        <v>0</v>
      </c>
      <c r="L1019" s="132">
        <v>0</v>
      </c>
      <c r="M1019" s="47">
        <v>0</v>
      </c>
    </row>
    <row r="1020" spans="1:13" x14ac:dyDescent="0.3">
      <c r="A1020" s="2" t="s">
        <v>277</v>
      </c>
      <c r="B1020" s="2">
        <v>54</v>
      </c>
      <c r="C1020" s="508">
        <v>43854</v>
      </c>
      <c r="D1020" s="2">
        <v>99737</v>
      </c>
      <c r="E1020" s="2" t="s">
        <v>987</v>
      </c>
      <c r="F1020" s="132">
        <v>0</v>
      </c>
      <c r="G1020" s="132">
        <v>0</v>
      </c>
      <c r="H1020" s="132">
        <v>0</v>
      </c>
      <c r="I1020" s="132">
        <v>0</v>
      </c>
      <c r="J1020" s="132">
        <v>0</v>
      </c>
      <c r="K1020" s="132">
        <v>0</v>
      </c>
      <c r="L1020" s="132">
        <v>0</v>
      </c>
      <c r="M1020" s="47">
        <v>0</v>
      </c>
    </row>
    <row r="1021" spans="1:13" x14ac:dyDescent="0.3">
      <c r="A1021" s="2" t="s">
        <v>277</v>
      </c>
      <c r="B1021" s="2">
        <v>54</v>
      </c>
      <c r="C1021" s="508">
        <v>43854</v>
      </c>
      <c r="D1021" s="2">
        <v>99743</v>
      </c>
      <c r="E1021" s="2" t="s">
        <v>988</v>
      </c>
      <c r="F1021" s="132">
        <v>0</v>
      </c>
      <c r="G1021" s="132">
        <v>0</v>
      </c>
      <c r="H1021" s="132">
        <v>0</v>
      </c>
      <c r="I1021" s="132">
        <v>0</v>
      </c>
      <c r="J1021" s="132">
        <v>0</v>
      </c>
      <c r="K1021" s="132">
        <v>0</v>
      </c>
      <c r="L1021" s="132">
        <v>0</v>
      </c>
      <c r="M1021" s="47">
        <v>0</v>
      </c>
    </row>
    <row r="1022" spans="1:13" x14ac:dyDescent="0.3">
      <c r="A1022" s="2" t="s">
        <v>277</v>
      </c>
      <c r="B1022" s="2">
        <v>54</v>
      </c>
      <c r="C1022" s="508">
        <v>43854</v>
      </c>
      <c r="D1022" s="2">
        <v>99744</v>
      </c>
      <c r="E1022" s="2" t="s">
        <v>989</v>
      </c>
      <c r="F1022" s="132">
        <v>0</v>
      </c>
      <c r="G1022" s="132">
        <v>0</v>
      </c>
      <c r="H1022" s="132">
        <v>0</v>
      </c>
      <c r="I1022" s="132">
        <v>0</v>
      </c>
      <c r="J1022" s="132">
        <v>0</v>
      </c>
      <c r="K1022" s="132">
        <v>0</v>
      </c>
      <c r="L1022" s="132">
        <v>0</v>
      </c>
      <c r="M1022" s="47">
        <v>0</v>
      </c>
    </row>
    <row r="1023" spans="1:13" x14ac:dyDescent="0.3">
      <c r="A1023" s="2" t="s">
        <v>277</v>
      </c>
      <c r="B1023" s="2">
        <v>54</v>
      </c>
      <c r="C1023" s="508">
        <v>43854</v>
      </c>
      <c r="D1023" s="2">
        <v>99755</v>
      </c>
      <c r="E1023" s="2" t="s">
        <v>990</v>
      </c>
      <c r="F1023" s="132">
        <v>0</v>
      </c>
      <c r="G1023" s="132">
        <v>0</v>
      </c>
      <c r="H1023" s="132">
        <v>0</v>
      </c>
      <c r="I1023" s="132">
        <v>0</v>
      </c>
      <c r="J1023" s="132">
        <v>0</v>
      </c>
      <c r="K1023" s="132">
        <v>0</v>
      </c>
      <c r="L1023" s="132">
        <v>0</v>
      </c>
      <c r="M1023" s="47">
        <v>0</v>
      </c>
    </row>
    <row r="1024" spans="1:13" x14ac:dyDescent="0.3">
      <c r="A1024" s="2" t="s">
        <v>277</v>
      </c>
      <c r="B1024" s="2">
        <v>54</v>
      </c>
      <c r="C1024" s="508">
        <v>43854</v>
      </c>
      <c r="D1024" s="2">
        <v>99756</v>
      </c>
      <c r="E1024" s="2" t="s">
        <v>991</v>
      </c>
      <c r="F1024" s="132">
        <v>0</v>
      </c>
      <c r="G1024" s="132">
        <v>0</v>
      </c>
      <c r="H1024" s="132">
        <v>0</v>
      </c>
      <c r="I1024" s="132">
        <v>0</v>
      </c>
      <c r="J1024" s="132">
        <v>0</v>
      </c>
      <c r="K1024" s="132">
        <v>0</v>
      </c>
      <c r="L1024" s="132">
        <v>0</v>
      </c>
      <c r="M1024" s="47">
        <v>0</v>
      </c>
    </row>
    <row r="1025" spans="1:13" x14ac:dyDescent="0.3">
      <c r="A1025" s="2" t="s">
        <v>277</v>
      </c>
      <c r="B1025" s="2">
        <v>54</v>
      </c>
      <c r="C1025" s="508">
        <v>43854</v>
      </c>
      <c r="D1025" s="2">
        <v>99758</v>
      </c>
      <c r="E1025" s="2" t="s">
        <v>992</v>
      </c>
      <c r="F1025" s="132">
        <v>0</v>
      </c>
      <c r="G1025" s="132">
        <v>0</v>
      </c>
      <c r="H1025" s="132">
        <v>0</v>
      </c>
      <c r="I1025" s="132">
        <v>0</v>
      </c>
      <c r="J1025" s="132">
        <v>0</v>
      </c>
      <c r="K1025" s="132">
        <v>0</v>
      </c>
      <c r="L1025" s="132">
        <v>0</v>
      </c>
      <c r="M1025" s="47">
        <v>0</v>
      </c>
    </row>
    <row r="1026" spans="1:13" x14ac:dyDescent="0.3">
      <c r="A1026" s="2" t="s">
        <v>277</v>
      </c>
      <c r="B1026" s="2">
        <v>54</v>
      </c>
      <c r="C1026" s="508">
        <v>43854</v>
      </c>
      <c r="D1026" s="2">
        <v>99760</v>
      </c>
      <c r="E1026" s="2" t="s">
        <v>993</v>
      </c>
      <c r="F1026" s="132">
        <v>0</v>
      </c>
      <c r="G1026" s="132">
        <v>0</v>
      </c>
      <c r="H1026" s="132">
        <v>0</v>
      </c>
      <c r="I1026" s="132">
        <v>0</v>
      </c>
      <c r="J1026" s="132">
        <v>0</v>
      </c>
      <c r="K1026" s="132">
        <v>0</v>
      </c>
      <c r="L1026" s="132">
        <v>0</v>
      </c>
      <c r="M1026" s="47">
        <v>0</v>
      </c>
    </row>
    <row r="1027" spans="1:13" x14ac:dyDescent="0.3">
      <c r="A1027" s="2" t="s">
        <v>277</v>
      </c>
      <c r="B1027" s="2">
        <v>54</v>
      </c>
      <c r="C1027" s="508">
        <v>43854</v>
      </c>
      <c r="D1027" s="2">
        <v>99767</v>
      </c>
      <c r="E1027" s="2" t="s">
        <v>994</v>
      </c>
      <c r="F1027" s="132">
        <v>0</v>
      </c>
      <c r="G1027" s="132">
        <v>0</v>
      </c>
      <c r="H1027" s="132">
        <v>0</v>
      </c>
      <c r="I1027" s="132">
        <v>0</v>
      </c>
      <c r="J1027" s="132">
        <v>0</v>
      </c>
      <c r="K1027" s="132">
        <v>0</v>
      </c>
      <c r="L1027" s="132">
        <v>0</v>
      </c>
      <c r="M1027" s="47">
        <v>0</v>
      </c>
    </row>
    <row r="1028" spans="1:13" x14ac:dyDescent="0.3">
      <c r="A1028" s="2" t="s">
        <v>277</v>
      </c>
      <c r="B1028" s="2">
        <v>54</v>
      </c>
      <c r="C1028" s="508">
        <v>43854</v>
      </c>
      <c r="D1028" s="2">
        <v>99774</v>
      </c>
      <c r="E1028" s="2" t="s">
        <v>995</v>
      </c>
      <c r="F1028" s="132">
        <v>0</v>
      </c>
      <c r="G1028" s="132">
        <v>0</v>
      </c>
      <c r="H1028" s="132">
        <v>0</v>
      </c>
      <c r="I1028" s="132">
        <v>0</v>
      </c>
      <c r="J1028" s="132">
        <v>0</v>
      </c>
      <c r="K1028" s="132">
        <v>0</v>
      </c>
      <c r="L1028" s="132">
        <v>0</v>
      </c>
      <c r="M1028" s="47">
        <v>0</v>
      </c>
    </row>
    <row r="1029" spans="1:13" x14ac:dyDescent="0.3">
      <c r="A1029" s="2" t="s">
        <v>277</v>
      </c>
      <c r="B1029" s="2">
        <v>54</v>
      </c>
      <c r="C1029" s="508">
        <v>43854</v>
      </c>
      <c r="D1029" s="2">
        <v>99775</v>
      </c>
      <c r="E1029" s="2" t="s">
        <v>291</v>
      </c>
      <c r="F1029" s="132">
        <v>7.4199404387048423E-5</v>
      </c>
      <c r="G1029" s="132">
        <v>1.7123068488911163E-3</v>
      </c>
      <c r="H1029" s="132">
        <v>9.2009264464469338E-4</v>
      </c>
      <c r="I1029" s="132">
        <v>6.4404179005679707E-5</v>
      </c>
      <c r="J1029" s="132">
        <v>6.4404179005679707E-5</v>
      </c>
      <c r="K1029" s="132">
        <v>8.4593054083450468E-5</v>
      </c>
      <c r="L1029" s="132">
        <v>1.9795170561557707E-4</v>
      </c>
      <c r="M1029" s="47">
        <v>28.38434689713398</v>
      </c>
    </row>
    <row r="1030" spans="1:13" x14ac:dyDescent="0.3">
      <c r="A1030" s="2" t="s">
        <v>277</v>
      </c>
      <c r="B1030" s="2">
        <v>54</v>
      </c>
      <c r="C1030" s="508">
        <v>43854</v>
      </c>
      <c r="D1030" s="2">
        <v>99790</v>
      </c>
      <c r="E1030" s="2" t="s">
        <v>996</v>
      </c>
      <c r="F1030" s="132">
        <v>0</v>
      </c>
      <c r="G1030" s="132">
        <v>0</v>
      </c>
      <c r="H1030" s="132">
        <v>0</v>
      </c>
      <c r="I1030" s="132">
        <v>0</v>
      </c>
      <c r="J1030" s="132">
        <v>0</v>
      </c>
      <c r="K1030" s="132">
        <v>0</v>
      </c>
      <c r="L1030" s="132">
        <v>0</v>
      </c>
      <c r="M1030" s="47">
        <v>0</v>
      </c>
    </row>
    <row r="1031" spans="1:13" x14ac:dyDescent="0.3">
      <c r="A1031" s="2" t="s">
        <v>277</v>
      </c>
      <c r="B1031" s="2">
        <v>55</v>
      </c>
      <c r="C1031" s="508">
        <v>43855</v>
      </c>
      <c r="D1031" s="2">
        <v>99701</v>
      </c>
      <c r="E1031" s="2" t="s">
        <v>923</v>
      </c>
      <c r="F1031" s="132">
        <v>1.0696454296195366</v>
      </c>
      <c r="G1031" s="132">
        <v>0.87372467003171117</v>
      </c>
      <c r="H1031" s="132">
        <v>1.0840939950855928</v>
      </c>
      <c r="I1031" s="132">
        <v>0.31030688711493853</v>
      </c>
      <c r="J1031" s="132">
        <v>0.31030688711493853</v>
      </c>
      <c r="K1031" s="132">
        <v>3.4981426691062183E-2</v>
      </c>
      <c r="L1031" s="132">
        <v>3.0954987949108204</v>
      </c>
      <c r="M1031" s="47">
        <v>16325.349302895331</v>
      </c>
    </row>
    <row r="1032" spans="1:13" x14ac:dyDescent="0.3">
      <c r="A1032" s="2" t="s">
        <v>277</v>
      </c>
      <c r="B1032" s="2">
        <v>55</v>
      </c>
      <c r="C1032" s="508">
        <v>43855</v>
      </c>
      <c r="D1032" s="2">
        <v>99702</v>
      </c>
      <c r="E1032" s="2" t="s">
        <v>983</v>
      </c>
      <c r="F1032" s="132">
        <v>0</v>
      </c>
      <c r="G1032" s="132">
        <v>0</v>
      </c>
      <c r="H1032" s="132">
        <v>0</v>
      </c>
      <c r="I1032" s="132">
        <v>0</v>
      </c>
      <c r="J1032" s="132">
        <v>0</v>
      </c>
      <c r="K1032" s="132">
        <v>0</v>
      </c>
      <c r="L1032" s="132">
        <v>0</v>
      </c>
      <c r="M1032" s="47">
        <v>0</v>
      </c>
    </row>
    <row r="1033" spans="1:13" x14ac:dyDescent="0.3">
      <c r="A1033" s="2" t="s">
        <v>277</v>
      </c>
      <c r="B1033" s="2">
        <v>55</v>
      </c>
      <c r="C1033" s="508">
        <v>43855</v>
      </c>
      <c r="D1033" s="2">
        <v>99703</v>
      </c>
      <c r="E1033" s="2" t="s">
        <v>984</v>
      </c>
      <c r="F1033" s="132">
        <v>2.4796880022514223E-2</v>
      </c>
      <c r="G1033" s="132">
        <v>1.6685698594100511E-2</v>
      </c>
      <c r="H1033" s="132">
        <v>2.4529567846843372E-2</v>
      </c>
      <c r="I1033" s="132">
        <v>8.1922098210581041E-3</v>
      </c>
      <c r="J1033" s="132">
        <v>8.1922098210581041E-3</v>
      </c>
      <c r="K1033" s="132">
        <v>6.2643507349276065E-4</v>
      </c>
      <c r="L1033" s="132">
        <v>8.8042537100957913E-2</v>
      </c>
      <c r="M1033" s="47">
        <v>323.36666016524293</v>
      </c>
    </row>
    <row r="1034" spans="1:13" x14ac:dyDescent="0.3">
      <c r="A1034" s="2" t="s">
        <v>277</v>
      </c>
      <c r="B1034" s="2">
        <v>55</v>
      </c>
      <c r="C1034" s="508">
        <v>43855</v>
      </c>
      <c r="D1034" s="2">
        <v>99705</v>
      </c>
      <c r="E1034" s="2" t="s">
        <v>219</v>
      </c>
      <c r="F1034" s="132">
        <v>4.2476854219748148</v>
      </c>
      <c r="G1034" s="132">
        <v>0.85311838464316048</v>
      </c>
      <c r="H1034" s="132">
        <v>1.4271582513364824</v>
      </c>
      <c r="I1034" s="132">
        <v>1.2851767670882221</v>
      </c>
      <c r="J1034" s="132">
        <v>1.2851767670882221</v>
      </c>
      <c r="K1034" s="132">
        <v>5.9650893636228622E-2</v>
      </c>
      <c r="L1034" s="132">
        <v>14.064343252034137</v>
      </c>
      <c r="M1034" s="47">
        <v>17461.349956238049</v>
      </c>
    </row>
    <row r="1035" spans="1:13" x14ac:dyDescent="0.3">
      <c r="A1035" s="2" t="s">
        <v>277</v>
      </c>
      <c r="B1035" s="2">
        <v>55</v>
      </c>
      <c r="C1035" s="508">
        <v>43855</v>
      </c>
      <c r="D1035" s="2">
        <v>99709</v>
      </c>
      <c r="E1035" s="2" t="s">
        <v>289</v>
      </c>
      <c r="F1035" s="132">
        <v>4.0503647526996742</v>
      </c>
      <c r="G1035" s="132">
        <v>1.0197396101862426</v>
      </c>
      <c r="H1035" s="132">
        <v>1.6595342030243145</v>
      </c>
      <c r="I1035" s="132">
        <v>1.0821370045275258</v>
      </c>
      <c r="J1035" s="132">
        <v>1.0821370045275258</v>
      </c>
      <c r="K1035" s="132">
        <v>5.7788674509289241E-2</v>
      </c>
      <c r="L1035" s="132">
        <v>11.247854422844204</v>
      </c>
      <c r="M1035" s="47">
        <v>20842.794802074106</v>
      </c>
    </row>
    <row r="1036" spans="1:13" x14ac:dyDescent="0.3">
      <c r="A1036" s="2" t="s">
        <v>277</v>
      </c>
      <c r="B1036" s="2">
        <v>55</v>
      </c>
      <c r="C1036" s="508">
        <v>43855</v>
      </c>
      <c r="D1036" s="2">
        <v>99712</v>
      </c>
      <c r="E1036" s="2" t="s">
        <v>290</v>
      </c>
      <c r="F1036" s="132">
        <v>2.3004914387252295</v>
      </c>
      <c r="G1036" s="132">
        <v>0.37291074376918459</v>
      </c>
      <c r="H1036" s="132">
        <v>0.665140529171665</v>
      </c>
      <c r="I1036" s="132">
        <v>0.61476271849891606</v>
      </c>
      <c r="J1036" s="132">
        <v>0.61476271849891606</v>
      </c>
      <c r="K1036" s="132">
        <v>2.8877819116657519E-2</v>
      </c>
      <c r="L1036" s="132">
        <v>6.4633100328113642</v>
      </c>
      <c r="M1036" s="47">
        <v>7737.0394486862597</v>
      </c>
    </row>
    <row r="1037" spans="1:13" x14ac:dyDescent="0.3">
      <c r="A1037" s="2" t="s">
        <v>277</v>
      </c>
      <c r="B1037" s="2">
        <v>55</v>
      </c>
      <c r="C1037" s="508">
        <v>43855</v>
      </c>
      <c r="D1037" s="2">
        <v>99714</v>
      </c>
      <c r="E1037" s="2" t="s">
        <v>985</v>
      </c>
      <c r="F1037" s="132">
        <v>0</v>
      </c>
      <c r="G1037" s="132">
        <v>0</v>
      </c>
      <c r="H1037" s="132">
        <v>0</v>
      </c>
      <c r="I1037" s="132">
        <v>0</v>
      </c>
      <c r="J1037" s="132">
        <v>0</v>
      </c>
      <c r="K1037" s="132">
        <v>0</v>
      </c>
      <c r="L1037" s="132">
        <v>0</v>
      </c>
      <c r="M1037" s="47">
        <v>0</v>
      </c>
    </row>
    <row r="1038" spans="1:13" x14ac:dyDescent="0.3">
      <c r="A1038" s="2" t="s">
        <v>277</v>
      </c>
      <c r="B1038" s="2">
        <v>55</v>
      </c>
      <c r="C1038" s="508">
        <v>43855</v>
      </c>
      <c r="D1038" s="2">
        <v>99730</v>
      </c>
      <c r="E1038" s="2" t="s">
        <v>986</v>
      </c>
      <c r="F1038" s="132">
        <v>0</v>
      </c>
      <c r="G1038" s="132">
        <v>0</v>
      </c>
      <c r="H1038" s="132">
        <v>0</v>
      </c>
      <c r="I1038" s="132">
        <v>0</v>
      </c>
      <c r="J1038" s="132">
        <v>0</v>
      </c>
      <c r="K1038" s="132">
        <v>0</v>
      </c>
      <c r="L1038" s="132">
        <v>0</v>
      </c>
      <c r="M1038" s="47">
        <v>0</v>
      </c>
    </row>
    <row r="1039" spans="1:13" x14ac:dyDescent="0.3">
      <c r="A1039" s="2" t="s">
        <v>277</v>
      </c>
      <c r="B1039" s="2">
        <v>55</v>
      </c>
      <c r="C1039" s="508">
        <v>43855</v>
      </c>
      <c r="D1039" s="2">
        <v>99737</v>
      </c>
      <c r="E1039" s="2" t="s">
        <v>987</v>
      </c>
      <c r="F1039" s="132">
        <v>0</v>
      </c>
      <c r="G1039" s="132">
        <v>0</v>
      </c>
      <c r="H1039" s="132">
        <v>0</v>
      </c>
      <c r="I1039" s="132">
        <v>0</v>
      </c>
      <c r="J1039" s="132">
        <v>0</v>
      </c>
      <c r="K1039" s="132">
        <v>0</v>
      </c>
      <c r="L1039" s="132">
        <v>0</v>
      </c>
      <c r="M1039" s="47">
        <v>0</v>
      </c>
    </row>
    <row r="1040" spans="1:13" x14ac:dyDescent="0.3">
      <c r="A1040" s="2" t="s">
        <v>277</v>
      </c>
      <c r="B1040" s="2">
        <v>55</v>
      </c>
      <c r="C1040" s="508">
        <v>43855</v>
      </c>
      <c r="D1040" s="2">
        <v>99743</v>
      </c>
      <c r="E1040" s="2" t="s">
        <v>988</v>
      </c>
      <c r="F1040" s="132">
        <v>0</v>
      </c>
      <c r="G1040" s="132">
        <v>0</v>
      </c>
      <c r="H1040" s="132">
        <v>0</v>
      </c>
      <c r="I1040" s="132">
        <v>0</v>
      </c>
      <c r="J1040" s="132">
        <v>0</v>
      </c>
      <c r="K1040" s="132">
        <v>0</v>
      </c>
      <c r="L1040" s="132">
        <v>0</v>
      </c>
      <c r="M1040" s="47">
        <v>0</v>
      </c>
    </row>
    <row r="1041" spans="1:13" x14ac:dyDescent="0.3">
      <c r="A1041" s="2" t="s">
        <v>277</v>
      </c>
      <c r="B1041" s="2">
        <v>55</v>
      </c>
      <c r="C1041" s="508">
        <v>43855</v>
      </c>
      <c r="D1041" s="2">
        <v>99744</v>
      </c>
      <c r="E1041" s="2" t="s">
        <v>989</v>
      </c>
      <c r="F1041" s="132">
        <v>0</v>
      </c>
      <c r="G1041" s="132">
        <v>0</v>
      </c>
      <c r="H1041" s="132">
        <v>0</v>
      </c>
      <c r="I1041" s="132">
        <v>0</v>
      </c>
      <c r="J1041" s="132">
        <v>0</v>
      </c>
      <c r="K1041" s="132">
        <v>0</v>
      </c>
      <c r="L1041" s="132">
        <v>0</v>
      </c>
      <c r="M1041" s="47">
        <v>0</v>
      </c>
    </row>
    <row r="1042" spans="1:13" x14ac:dyDescent="0.3">
      <c r="A1042" s="2" t="s">
        <v>277</v>
      </c>
      <c r="B1042" s="2">
        <v>55</v>
      </c>
      <c r="C1042" s="508">
        <v>43855</v>
      </c>
      <c r="D1042" s="2">
        <v>99755</v>
      </c>
      <c r="E1042" s="2" t="s">
        <v>990</v>
      </c>
      <c r="F1042" s="132">
        <v>0</v>
      </c>
      <c r="G1042" s="132">
        <v>0</v>
      </c>
      <c r="H1042" s="132">
        <v>0</v>
      </c>
      <c r="I1042" s="132">
        <v>0</v>
      </c>
      <c r="J1042" s="132">
        <v>0</v>
      </c>
      <c r="K1042" s="132">
        <v>0</v>
      </c>
      <c r="L1042" s="132">
        <v>0</v>
      </c>
      <c r="M1042" s="47">
        <v>0</v>
      </c>
    </row>
    <row r="1043" spans="1:13" x14ac:dyDescent="0.3">
      <c r="A1043" s="2" t="s">
        <v>277</v>
      </c>
      <c r="B1043" s="2">
        <v>55</v>
      </c>
      <c r="C1043" s="508">
        <v>43855</v>
      </c>
      <c r="D1043" s="2">
        <v>99756</v>
      </c>
      <c r="E1043" s="2" t="s">
        <v>991</v>
      </c>
      <c r="F1043" s="132">
        <v>0</v>
      </c>
      <c r="G1043" s="132">
        <v>0</v>
      </c>
      <c r="H1043" s="132">
        <v>0</v>
      </c>
      <c r="I1043" s="132">
        <v>0</v>
      </c>
      <c r="J1043" s="132">
        <v>0</v>
      </c>
      <c r="K1043" s="132">
        <v>0</v>
      </c>
      <c r="L1043" s="132">
        <v>0</v>
      </c>
      <c r="M1043" s="47">
        <v>0</v>
      </c>
    </row>
    <row r="1044" spans="1:13" x14ac:dyDescent="0.3">
      <c r="A1044" s="2" t="s">
        <v>277</v>
      </c>
      <c r="B1044" s="2">
        <v>55</v>
      </c>
      <c r="C1044" s="508">
        <v>43855</v>
      </c>
      <c r="D1044" s="2">
        <v>99758</v>
      </c>
      <c r="E1044" s="2" t="s">
        <v>992</v>
      </c>
      <c r="F1044" s="132">
        <v>0</v>
      </c>
      <c r="G1044" s="132">
        <v>0</v>
      </c>
      <c r="H1044" s="132">
        <v>0</v>
      </c>
      <c r="I1044" s="132">
        <v>0</v>
      </c>
      <c r="J1044" s="132">
        <v>0</v>
      </c>
      <c r="K1044" s="132">
        <v>0</v>
      </c>
      <c r="L1044" s="132">
        <v>0</v>
      </c>
      <c r="M1044" s="47">
        <v>0</v>
      </c>
    </row>
    <row r="1045" spans="1:13" x14ac:dyDescent="0.3">
      <c r="A1045" s="2" t="s">
        <v>277</v>
      </c>
      <c r="B1045" s="2">
        <v>55</v>
      </c>
      <c r="C1045" s="508">
        <v>43855</v>
      </c>
      <c r="D1045" s="2">
        <v>99760</v>
      </c>
      <c r="E1045" s="2" t="s">
        <v>993</v>
      </c>
      <c r="F1045" s="132">
        <v>0</v>
      </c>
      <c r="G1045" s="132">
        <v>0</v>
      </c>
      <c r="H1045" s="132">
        <v>0</v>
      </c>
      <c r="I1045" s="132">
        <v>0</v>
      </c>
      <c r="J1045" s="132">
        <v>0</v>
      </c>
      <c r="K1045" s="132">
        <v>0</v>
      </c>
      <c r="L1045" s="132">
        <v>0</v>
      </c>
      <c r="M1045" s="47">
        <v>0</v>
      </c>
    </row>
    <row r="1046" spans="1:13" x14ac:dyDescent="0.3">
      <c r="A1046" s="2" t="s">
        <v>277</v>
      </c>
      <c r="B1046" s="2">
        <v>55</v>
      </c>
      <c r="C1046" s="508">
        <v>43855</v>
      </c>
      <c r="D1046" s="2">
        <v>99767</v>
      </c>
      <c r="E1046" s="2" t="s">
        <v>994</v>
      </c>
      <c r="F1046" s="132">
        <v>0</v>
      </c>
      <c r="G1046" s="132">
        <v>0</v>
      </c>
      <c r="H1046" s="132">
        <v>0</v>
      </c>
      <c r="I1046" s="132">
        <v>0</v>
      </c>
      <c r="J1046" s="132">
        <v>0</v>
      </c>
      <c r="K1046" s="132">
        <v>0</v>
      </c>
      <c r="L1046" s="132">
        <v>0</v>
      </c>
      <c r="M1046" s="47">
        <v>0</v>
      </c>
    </row>
    <row r="1047" spans="1:13" x14ac:dyDescent="0.3">
      <c r="A1047" s="2" t="s">
        <v>277</v>
      </c>
      <c r="B1047" s="2">
        <v>55</v>
      </c>
      <c r="C1047" s="508">
        <v>43855</v>
      </c>
      <c r="D1047" s="2">
        <v>99774</v>
      </c>
      <c r="E1047" s="2" t="s">
        <v>995</v>
      </c>
      <c r="F1047" s="132">
        <v>0</v>
      </c>
      <c r="G1047" s="132">
        <v>0</v>
      </c>
      <c r="H1047" s="132">
        <v>0</v>
      </c>
      <c r="I1047" s="132">
        <v>0</v>
      </c>
      <c r="J1047" s="132">
        <v>0</v>
      </c>
      <c r="K1047" s="132">
        <v>0</v>
      </c>
      <c r="L1047" s="132">
        <v>0</v>
      </c>
      <c r="M1047" s="47">
        <v>0</v>
      </c>
    </row>
    <row r="1048" spans="1:13" x14ac:dyDescent="0.3">
      <c r="A1048" s="2" t="s">
        <v>277</v>
      </c>
      <c r="B1048" s="2">
        <v>55</v>
      </c>
      <c r="C1048" s="508">
        <v>43855</v>
      </c>
      <c r="D1048" s="2">
        <v>99775</v>
      </c>
      <c r="E1048" s="2" t="s">
        <v>291</v>
      </c>
      <c r="F1048" s="132">
        <v>8.2893613172873283E-5</v>
      </c>
      <c r="G1048" s="132">
        <v>1.9317959907492474E-3</v>
      </c>
      <c r="H1048" s="132">
        <v>1.0752373251829918E-3</v>
      </c>
      <c r="I1048" s="132">
        <v>6.997185153736693E-5</v>
      </c>
      <c r="J1048" s="132">
        <v>6.997185153736693E-5</v>
      </c>
      <c r="K1048" s="132">
        <v>8.4891759714775516E-5</v>
      </c>
      <c r="L1048" s="132">
        <v>2.0341266442374032E-4</v>
      </c>
      <c r="M1048" s="47">
        <v>31.762040913506326</v>
      </c>
    </row>
    <row r="1049" spans="1:13" x14ac:dyDescent="0.3">
      <c r="A1049" s="2" t="s">
        <v>277</v>
      </c>
      <c r="B1049" s="2">
        <v>55</v>
      </c>
      <c r="C1049" s="508">
        <v>43855</v>
      </c>
      <c r="D1049" s="2">
        <v>99790</v>
      </c>
      <c r="E1049" s="2" t="s">
        <v>996</v>
      </c>
      <c r="F1049" s="132">
        <v>0</v>
      </c>
      <c r="G1049" s="132">
        <v>0</v>
      </c>
      <c r="H1049" s="132">
        <v>0</v>
      </c>
      <c r="I1049" s="132">
        <v>0</v>
      </c>
      <c r="J1049" s="132">
        <v>0</v>
      </c>
      <c r="K1049" s="132">
        <v>0</v>
      </c>
      <c r="L1049" s="132">
        <v>0</v>
      </c>
      <c r="M1049" s="47">
        <v>0</v>
      </c>
    </row>
    <row r="1050" spans="1:13" x14ac:dyDescent="0.3">
      <c r="A1050" s="2" t="s">
        <v>277</v>
      </c>
      <c r="B1050" s="2">
        <v>56</v>
      </c>
      <c r="C1050" s="508">
        <v>43856</v>
      </c>
      <c r="D1050" s="2">
        <v>99701</v>
      </c>
      <c r="E1050" s="2" t="s">
        <v>923</v>
      </c>
      <c r="F1050" s="132">
        <v>1.1768451586511917</v>
      </c>
      <c r="G1050" s="132">
        <v>0.96075949616547818</v>
      </c>
      <c r="H1050" s="132">
        <v>1.187536494185079</v>
      </c>
      <c r="I1050" s="132">
        <v>0.33905898154551684</v>
      </c>
      <c r="J1050" s="132">
        <v>0.33905898154551684</v>
      </c>
      <c r="K1050" s="132">
        <v>3.6243548331881065E-2</v>
      </c>
      <c r="L1050" s="132">
        <v>3.3756639261940284</v>
      </c>
      <c r="M1050" s="47">
        <v>17830.636907141714</v>
      </c>
    </row>
    <row r="1051" spans="1:13" x14ac:dyDescent="0.3">
      <c r="A1051" s="2" t="s">
        <v>277</v>
      </c>
      <c r="B1051" s="2">
        <v>56</v>
      </c>
      <c r="C1051" s="508">
        <v>43856</v>
      </c>
      <c r="D1051" s="2">
        <v>99702</v>
      </c>
      <c r="E1051" s="2" t="s">
        <v>983</v>
      </c>
      <c r="F1051" s="132">
        <v>0</v>
      </c>
      <c r="G1051" s="132">
        <v>0</v>
      </c>
      <c r="H1051" s="132">
        <v>0</v>
      </c>
      <c r="I1051" s="132">
        <v>0</v>
      </c>
      <c r="J1051" s="132">
        <v>0</v>
      </c>
      <c r="K1051" s="132">
        <v>0</v>
      </c>
      <c r="L1051" s="132">
        <v>0</v>
      </c>
      <c r="M1051" s="47">
        <v>0</v>
      </c>
    </row>
    <row r="1052" spans="1:13" x14ac:dyDescent="0.3">
      <c r="A1052" s="2" t="s">
        <v>277</v>
      </c>
      <c r="B1052" s="2">
        <v>56</v>
      </c>
      <c r="C1052" s="508">
        <v>43856</v>
      </c>
      <c r="D1052" s="2">
        <v>99703</v>
      </c>
      <c r="E1052" s="2" t="s">
        <v>984</v>
      </c>
      <c r="F1052" s="132">
        <v>2.7099156206557555E-2</v>
      </c>
      <c r="G1052" s="132">
        <v>1.8268566323033347E-2</v>
      </c>
      <c r="H1052" s="132">
        <v>2.6718085949483487E-2</v>
      </c>
      <c r="I1052" s="132">
        <v>8.9185890230517994E-3</v>
      </c>
      <c r="J1052" s="132">
        <v>8.9185890230517994E-3</v>
      </c>
      <c r="K1052" s="132">
        <v>6.5660859374700017E-4</v>
      </c>
      <c r="L1052" s="132">
        <v>9.5802274865530807E-2</v>
      </c>
      <c r="M1052" s="47">
        <v>351.93620763147834</v>
      </c>
    </row>
    <row r="1053" spans="1:13" x14ac:dyDescent="0.3">
      <c r="A1053" s="2" t="s">
        <v>277</v>
      </c>
      <c r="B1053" s="2">
        <v>56</v>
      </c>
      <c r="C1053" s="508">
        <v>43856</v>
      </c>
      <c r="D1053" s="2">
        <v>99705</v>
      </c>
      <c r="E1053" s="2" t="s">
        <v>219</v>
      </c>
      <c r="F1053" s="132">
        <v>4.468022105369899</v>
      </c>
      <c r="G1053" s="132">
        <v>0.90019385796169482</v>
      </c>
      <c r="H1053" s="132">
        <v>1.498640142501533</v>
      </c>
      <c r="I1053" s="132">
        <v>1.3495450721311406</v>
      </c>
      <c r="J1053" s="132">
        <v>1.3495450721311406</v>
      </c>
      <c r="K1053" s="132">
        <v>6.2456973745247092E-2</v>
      </c>
      <c r="L1053" s="132">
        <v>14.774179712824269</v>
      </c>
      <c r="M1053" s="47">
        <v>18372.062927481216</v>
      </c>
    </row>
    <row r="1054" spans="1:13" x14ac:dyDescent="0.3">
      <c r="A1054" s="2" t="s">
        <v>277</v>
      </c>
      <c r="B1054" s="2">
        <v>56</v>
      </c>
      <c r="C1054" s="508">
        <v>43856</v>
      </c>
      <c r="D1054" s="2">
        <v>99709</v>
      </c>
      <c r="E1054" s="2" t="s">
        <v>289</v>
      </c>
      <c r="F1054" s="132">
        <v>4.453812808964777</v>
      </c>
      <c r="G1054" s="132">
        <v>1.1101387390282533</v>
      </c>
      <c r="H1054" s="132">
        <v>1.7991643478692605</v>
      </c>
      <c r="I1054" s="132">
        <v>1.1827059132636055</v>
      </c>
      <c r="J1054" s="132">
        <v>1.1827059132636055</v>
      </c>
      <c r="K1054" s="132">
        <v>6.2154785082166056E-2</v>
      </c>
      <c r="L1054" s="132">
        <v>12.275725687788155</v>
      </c>
      <c r="M1054" s="47">
        <v>22603.134477470452</v>
      </c>
    </row>
    <row r="1055" spans="1:13" x14ac:dyDescent="0.3">
      <c r="A1055" s="2" t="s">
        <v>277</v>
      </c>
      <c r="B1055" s="2">
        <v>56</v>
      </c>
      <c r="C1055" s="508">
        <v>43856</v>
      </c>
      <c r="D1055" s="2">
        <v>99712</v>
      </c>
      <c r="E1055" s="2" t="s">
        <v>290</v>
      </c>
      <c r="F1055" s="132">
        <v>2.5240005009064377</v>
      </c>
      <c r="G1055" s="132">
        <v>0.40393231190927381</v>
      </c>
      <c r="H1055" s="132">
        <v>0.71909989776675132</v>
      </c>
      <c r="I1055" s="132">
        <v>0.67078748279020251</v>
      </c>
      <c r="J1055" s="132">
        <v>0.67078748279020251</v>
      </c>
      <c r="K1055" s="132">
        <v>3.14334751664039E-2</v>
      </c>
      <c r="L1055" s="132">
        <v>7.0464098364602235</v>
      </c>
      <c r="M1055" s="47">
        <v>8366.0392383041362</v>
      </c>
    </row>
    <row r="1056" spans="1:13" x14ac:dyDescent="0.3">
      <c r="A1056" s="2" t="s">
        <v>277</v>
      </c>
      <c r="B1056" s="2">
        <v>56</v>
      </c>
      <c r="C1056" s="508">
        <v>43856</v>
      </c>
      <c r="D1056" s="2">
        <v>99714</v>
      </c>
      <c r="E1056" s="2" t="s">
        <v>985</v>
      </c>
      <c r="F1056" s="132">
        <v>0</v>
      </c>
      <c r="G1056" s="132">
        <v>0</v>
      </c>
      <c r="H1056" s="132">
        <v>0</v>
      </c>
      <c r="I1056" s="132">
        <v>0</v>
      </c>
      <c r="J1056" s="132">
        <v>0</v>
      </c>
      <c r="K1056" s="132">
        <v>0</v>
      </c>
      <c r="L1056" s="132">
        <v>0</v>
      </c>
      <c r="M1056" s="47">
        <v>0</v>
      </c>
    </row>
    <row r="1057" spans="1:13" x14ac:dyDescent="0.3">
      <c r="A1057" s="2" t="s">
        <v>277</v>
      </c>
      <c r="B1057" s="2">
        <v>56</v>
      </c>
      <c r="C1057" s="508">
        <v>43856</v>
      </c>
      <c r="D1057" s="2">
        <v>99730</v>
      </c>
      <c r="E1057" s="2" t="s">
        <v>986</v>
      </c>
      <c r="F1057" s="132">
        <v>0</v>
      </c>
      <c r="G1057" s="132">
        <v>0</v>
      </c>
      <c r="H1057" s="132">
        <v>0</v>
      </c>
      <c r="I1057" s="132">
        <v>0</v>
      </c>
      <c r="J1057" s="132">
        <v>0</v>
      </c>
      <c r="K1057" s="132">
        <v>0</v>
      </c>
      <c r="L1057" s="132">
        <v>0</v>
      </c>
      <c r="M1057" s="47">
        <v>0</v>
      </c>
    </row>
    <row r="1058" spans="1:13" x14ac:dyDescent="0.3">
      <c r="A1058" s="2" t="s">
        <v>277</v>
      </c>
      <c r="B1058" s="2">
        <v>56</v>
      </c>
      <c r="C1058" s="508">
        <v>43856</v>
      </c>
      <c r="D1058" s="2">
        <v>99737</v>
      </c>
      <c r="E1058" s="2" t="s">
        <v>987</v>
      </c>
      <c r="F1058" s="132">
        <v>0</v>
      </c>
      <c r="G1058" s="132">
        <v>0</v>
      </c>
      <c r="H1058" s="132">
        <v>0</v>
      </c>
      <c r="I1058" s="132">
        <v>0</v>
      </c>
      <c r="J1058" s="132">
        <v>0</v>
      </c>
      <c r="K1058" s="132">
        <v>0</v>
      </c>
      <c r="L1058" s="132">
        <v>0</v>
      </c>
      <c r="M1058" s="47">
        <v>0</v>
      </c>
    </row>
    <row r="1059" spans="1:13" x14ac:dyDescent="0.3">
      <c r="A1059" s="2" t="s">
        <v>277</v>
      </c>
      <c r="B1059" s="2">
        <v>56</v>
      </c>
      <c r="C1059" s="508">
        <v>43856</v>
      </c>
      <c r="D1059" s="2">
        <v>99743</v>
      </c>
      <c r="E1059" s="2" t="s">
        <v>988</v>
      </c>
      <c r="F1059" s="132">
        <v>0</v>
      </c>
      <c r="G1059" s="132">
        <v>0</v>
      </c>
      <c r="H1059" s="132">
        <v>0</v>
      </c>
      <c r="I1059" s="132">
        <v>0</v>
      </c>
      <c r="J1059" s="132">
        <v>0</v>
      </c>
      <c r="K1059" s="132">
        <v>0</v>
      </c>
      <c r="L1059" s="132">
        <v>0</v>
      </c>
      <c r="M1059" s="47">
        <v>0</v>
      </c>
    </row>
    <row r="1060" spans="1:13" x14ac:dyDescent="0.3">
      <c r="A1060" s="2" t="s">
        <v>277</v>
      </c>
      <c r="B1060" s="2">
        <v>56</v>
      </c>
      <c r="C1060" s="508">
        <v>43856</v>
      </c>
      <c r="D1060" s="2">
        <v>99744</v>
      </c>
      <c r="E1060" s="2" t="s">
        <v>989</v>
      </c>
      <c r="F1060" s="132">
        <v>0</v>
      </c>
      <c r="G1060" s="132">
        <v>0</v>
      </c>
      <c r="H1060" s="132">
        <v>0</v>
      </c>
      <c r="I1060" s="132">
        <v>0</v>
      </c>
      <c r="J1060" s="132">
        <v>0</v>
      </c>
      <c r="K1060" s="132">
        <v>0</v>
      </c>
      <c r="L1060" s="132">
        <v>0</v>
      </c>
      <c r="M1060" s="47">
        <v>0</v>
      </c>
    </row>
    <row r="1061" spans="1:13" x14ac:dyDescent="0.3">
      <c r="A1061" s="2" t="s">
        <v>277</v>
      </c>
      <c r="B1061" s="2">
        <v>56</v>
      </c>
      <c r="C1061" s="508">
        <v>43856</v>
      </c>
      <c r="D1061" s="2">
        <v>99755</v>
      </c>
      <c r="E1061" s="2" t="s">
        <v>990</v>
      </c>
      <c r="F1061" s="132">
        <v>0</v>
      </c>
      <c r="G1061" s="132">
        <v>0</v>
      </c>
      <c r="H1061" s="132">
        <v>0</v>
      </c>
      <c r="I1061" s="132">
        <v>0</v>
      </c>
      <c r="J1061" s="132">
        <v>0</v>
      </c>
      <c r="K1061" s="132">
        <v>0</v>
      </c>
      <c r="L1061" s="132">
        <v>0</v>
      </c>
      <c r="M1061" s="47">
        <v>0</v>
      </c>
    </row>
    <row r="1062" spans="1:13" x14ac:dyDescent="0.3">
      <c r="A1062" s="2" t="s">
        <v>277</v>
      </c>
      <c r="B1062" s="2">
        <v>56</v>
      </c>
      <c r="C1062" s="508">
        <v>43856</v>
      </c>
      <c r="D1062" s="2">
        <v>99756</v>
      </c>
      <c r="E1062" s="2" t="s">
        <v>991</v>
      </c>
      <c r="F1062" s="132">
        <v>0</v>
      </c>
      <c r="G1062" s="132">
        <v>0</v>
      </c>
      <c r="H1062" s="132">
        <v>0</v>
      </c>
      <c r="I1062" s="132">
        <v>0</v>
      </c>
      <c r="J1062" s="132">
        <v>0</v>
      </c>
      <c r="K1062" s="132">
        <v>0</v>
      </c>
      <c r="L1062" s="132">
        <v>0</v>
      </c>
      <c r="M1062" s="47">
        <v>0</v>
      </c>
    </row>
    <row r="1063" spans="1:13" x14ac:dyDescent="0.3">
      <c r="A1063" s="2" t="s">
        <v>277</v>
      </c>
      <c r="B1063" s="2">
        <v>56</v>
      </c>
      <c r="C1063" s="508">
        <v>43856</v>
      </c>
      <c r="D1063" s="2">
        <v>99758</v>
      </c>
      <c r="E1063" s="2" t="s">
        <v>992</v>
      </c>
      <c r="F1063" s="132">
        <v>0</v>
      </c>
      <c r="G1063" s="132">
        <v>0</v>
      </c>
      <c r="H1063" s="132">
        <v>0</v>
      </c>
      <c r="I1063" s="132">
        <v>0</v>
      </c>
      <c r="J1063" s="132">
        <v>0</v>
      </c>
      <c r="K1063" s="132">
        <v>0</v>
      </c>
      <c r="L1063" s="132">
        <v>0</v>
      </c>
      <c r="M1063" s="47">
        <v>0</v>
      </c>
    </row>
    <row r="1064" spans="1:13" x14ac:dyDescent="0.3">
      <c r="A1064" s="2" t="s">
        <v>277</v>
      </c>
      <c r="B1064" s="2">
        <v>56</v>
      </c>
      <c r="C1064" s="508">
        <v>43856</v>
      </c>
      <c r="D1064" s="2">
        <v>99760</v>
      </c>
      <c r="E1064" s="2" t="s">
        <v>993</v>
      </c>
      <c r="F1064" s="132">
        <v>0</v>
      </c>
      <c r="G1064" s="132">
        <v>0</v>
      </c>
      <c r="H1064" s="132">
        <v>0</v>
      </c>
      <c r="I1064" s="132">
        <v>0</v>
      </c>
      <c r="J1064" s="132">
        <v>0</v>
      </c>
      <c r="K1064" s="132">
        <v>0</v>
      </c>
      <c r="L1064" s="132">
        <v>0</v>
      </c>
      <c r="M1064" s="47">
        <v>0</v>
      </c>
    </row>
    <row r="1065" spans="1:13" x14ac:dyDescent="0.3">
      <c r="A1065" s="2" t="s">
        <v>277</v>
      </c>
      <c r="B1065" s="2">
        <v>56</v>
      </c>
      <c r="C1065" s="508">
        <v>43856</v>
      </c>
      <c r="D1065" s="2">
        <v>99767</v>
      </c>
      <c r="E1065" s="2" t="s">
        <v>994</v>
      </c>
      <c r="F1065" s="132">
        <v>0</v>
      </c>
      <c r="G1065" s="132">
        <v>0</v>
      </c>
      <c r="H1065" s="132">
        <v>0</v>
      </c>
      <c r="I1065" s="132">
        <v>0</v>
      </c>
      <c r="J1065" s="132">
        <v>0</v>
      </c>
      <c r="K1065" s="132">
        <v>0</v>
      </c>
      <c r="L1065" s="132">
        <v>0</v>
      </c>
      <c r="M1065" s="47">
        <v>0</v>
      </c>
    </row>
    <row r="1066" spans="1:13" x14ac:dyDescent="0.3">
      <c r="A1066" s="2" t="s">
        <v>277</v>
      </c>
      <c r="B1066" s="2">
        <v>56</v>
      </c>
      <c r="C1066" s="508">
        <v>43856</v>
      </c>
      <c r="D1066" s="2">
        <v>99774</v>
      </c>
      <c r="E1066" s="2" t="s">
        <v>995</v>
      </c>
      <c r="F1066" s="132">
        <v>0</v>
      </c>
      <c r="G1066" s="132">
        <v>0</v>
      </c>
      <c r="H1066" s="132">
        <v>0</v>
      </c>
      <c r="I1066" s="132">
        <v>0</v>
      </c>
      <c r="J1066" s="132">
        <v>0</v>
      </c>
      <c r="K1066" s="132">
        <v>0</v>
      </c>
      <c r="L1066" s="132">
        <v>0</v>
      </c>
      <c r="M1066" s="47">
        <v>0</v>
      </c>
    </row>
    <row r="1067" spans="1:13" x14ac:dyDescent="0.3">
      <c r="A1067" s="2" t="s">
        <v>277</v>
      </c>
      <c r="B1067" s="2">
        <v>56</v>
      </c>
      <c r="C1067" s="508">
        <v>43856</v>
      </c>
      <c r="D1067" s="2">
        <v>99775</v>
      </c>
      <c r="E1067" s="2" t="s">
        <v>291</v>
      </c>
      <c r="F1067" s="132">
        <v>9.151351248189621E-5</v>
      </c>
      <c r="G1067" s="132">
        <v>2.1494091570359412E-3</v>
      </c>
      <c r="H1067" s="132">
        <v>1.2290559828107062E-3</v>
      </c>
      <c r="I1067" s="132">
        <v>7.5491937124338835E-5</v>
      </c>
      <c r="J1067" s="132">
        <v>7.5491937124338835E-5</v>
      </c>
      <c r="K1067" s="132">
        <v>8.5187912306516555E-5</v>
      </c>
      <c r="L1067" s="132">
        <v>2.0882694837029528E-4</v>
      </c>
      <c r="M1067" s="47">
        <v>35.110865750251563</v>
      </c>
    </row>
    <row r="1068" spans="1:13" x14ac:dyDescent="0.3">
      <c r="A1068" s="2" t="s">
        <v>277</v>
      </c>
      <c r="B1068" s="2">
        <v>56</v>
      </c>
      <c r="C1068" s="508">
        <v>43856</v>
      </c>
      <c r="D1068" s="2">
        <v>99790</v>
      </c>
      <c r="E1068" s="2" t="s">
        <v>996</v>
      </c>
      <c r="F1068" s="132">
        <v>0</v>
      </c>
      <c r="G1068" s="132">
        <v>0</v>
      </c>
      <c r="H1068" s="132">
        <v>0</v>
      </c>
      <c r="I1068" s="132">
        <v>0</v>
      </c>
      <c r="J1068" s="132">
        <v>0</v>
      </c>
      <c r="K1068" s="132">
        <v>0</v>
      </c>
      <c r="L1068" s="132">
        <v>0</v>
      </c>
      <c r="M1068" s="47">
        <v>0</v>
      </c>
    </row>
    <row r="1069" spans="1:13" x14ac:dyDescent="0.3">
      <c r="A1069" s="2" t="s">
        <v>277</v>
      </c>
      <c r="B1069" s="2">
        <v>57</v>
      </c>
      <c r="C1069" s="508">
        <v>43857</v>
      </c>
      <c r="D1069" s="2">
        <v>99701</v>
      </c>
      <c r="E1069" s="2" t="s">
        <v>923</v>
      </c>
      <c r="F1069" s="132">
        <v>1.1884973468054623</v>
      </c>
      <c r="G1069" s="132">
        <v>0.96226509232389201</v>
      </c>
      <c r="H1069" s="132">
        <v>1.186218827645694</v>
      </c>
      <c r="I1069" s="132">
        <v>0.33816700489750412</v>
      </c>
      <c r="J1069" s="132">
        <v>0.33816700489750412</v>
      </c>
      <c r="K1069" s="132">
        <v>3.6254303268914122E-2</v>
      </c>
      <c r="L1069" s="132">
        <v>3.3439601184498762</v>
      </c>
      <c r="M1069" s="47">
        <v>17838.544420639133</v>
      </c>
    </row>
    <row r="1070" spans="1:13" x14ac:dyDescent="0.3">
      <c r="A1070" s="2" t="s">
        <v>277</v>
      </c>
      <c r="B1070" s="2">
        <v>57</v>
      </c>
      <c r="C1070" s="508">
        <v>43857</v>
      </c>
      <c r="D1070" s="2">
        <v>99702</v>
      </c>
      <c r="E1070" s="2" t="s">
        <v>983</v>
      </c>
      <c r="F1070" s="132">
        <v>0</v>
      </c>
      <c r="G1070" s="132">
        <v>0</v>
      </c>
      <c r="H1070" s="132">
        <v>0</v>
      </c>
      <c r="I1070" s="132">
        <v>0</v>
      </c>
      <c r="J1070" s="132">
        <v>0</v>
      </c>
      <c r="K1070" s="132">
        <v>0</v>
      </c>
      <c r="L1070" s="132">
        <v>0</v>
      </c>
      <c r="M1070" s="47">
        <v>0</v>
      </c>
    </row>
    <row r="1071" spans="1:13" x14ac:dyDescent="0.3">
      <c r="A1071" s="2" t="s">
        <v>277</v>
      </c>
      <c r="B1071" s="2">
        <v>57</v>
      </c>
      <c r="C1071" s="508">
        <v>43857</v>
      </c>
      <c r="D1071" s="2">
        <v>99703</v>
      </c>
      <c r="E1071" s="2" t="s">
        <v>984</v>
      </c>
      <c r="F1071" s="132">
        <v>2.7209797691170233E-2</v>
      </c>
      <c r="G1071" s="132">
        <v>1.8259263953750472E-2</v>
      </c>
      <c r="H1071" s="132">
        <v>2.6652734368893656E-2</v>
      </c>
      <c r="I1071" s="132">
        <v>8.8524908196308382E-3</v>
      </c>
      <c r="J1071" s="132">
        <v>8.8524908196308382E-3</v>
      </c>
      <c r="K1071" s="132">
        <v>6.5481512208471484E-4</v>
      </c>
      <c r="L1071" s="132">
        <v>9.4514965233186254E-2</v>
      </c>
      <c r="M1071" s="47">
        <v>351.41062786409657</v>
      </c>
    </row>
    <row r="1072" spans="1:13" x14ac:dyDescent="0.3">
      <c r="A1072" s="2" t="s">
        <v>277</v>
      </c>
      <c r="B1072" s="2">
        <v>57</v>
      </c>
      <c r="C1072" s="508">
        <v>43857</v>
      </c>
      <c r="D1072" s="2">
        <v>99705</v>
      </c>
      <c r="E1072" s="2" t="s">
        <v>219</v>
      </c>
      <c r="F1072" s="132">
        <v>4.523149835810373</v>
      </c>
      <c r="G1072" s="132">
        <v>0.89761038089260203</v>
      </c>
      <c r="H1072" s="132">
        <v>1.4948707925459384</v>
      </c>
      <c r="I1072" s="132">
        <v>1.3486158695065282</v>
      </c>
      <c r="J1072" s="132">
        <v>1.3486158695065282</v>
      </c>
      <c r="K1072" s="132">
        <v>6.2462206216146551E-2</v>
      </c>
      <c r="L1072" s="132">
        <v>14.655860045138493</v>
      </c>
      <c r="M1072" s="47">
        <v>18320.570084804214</v>
      </c>
    </row>
    <row r="1073" spans="1:13" x14ac:dyDescent="0.3">
      <c r="A1073" s="2" t="s">
        <v>277</v>
      </c>
      <c r="B1073" s="2">
        <v>57</v>
      </c>
      <c r="C1073" s="508">
        <v>43857</v>
      </c>
      <c r="D1073" s="2">
        <v>99709</v>
      </c>
      <c r="E1073" s="2" t="s">
        <v>289</v>
      </c>
      <c r="F1073" s="132">
        <v>4.5082729809984876</v>
      </c>
      <c r="G1073" s="132">
        <v>1.1072061227904615</v>
      </c>
      <c r="H1073" s="132">
        <v>1.792859277627187</v>
      </c>
      <c r="I1073" s="132">
        <v>1.1815555935303239</v>
      </c>
      <c r="J1073" s="132">
        <v>1.1815555935303239</v>
      </c>
      <c r="K1073" s="132">
        <v>6.2269671256528936E-2</v>
      </c>
      <c r="L1073" s="132">
        <v>12.176030100167111</v>
      </c>
      <c r="M1073" s="47">
        <v>22530.452009955119</v>
      </c>
    </row>
    <row r="1074" spans="1:13" x14ac:dyDescent="0.3">
      <c r="A1074" s="2" t="s">
        <v>277</v>
      </c>
      <c r="B1074" s="2">
        <v>57</v>
      </c>
      <c r="C1074" s="508">
        <v>43857</v>
      </c>
      <c r="D1074" s="2">
        <v>99712</v>
      </c>
      <c r="E1074" s="2" t="s">
        <v>290</v>
      </c>
      <c r="F1074" s="132">
        <v>2.559321003420044</v>
      </c>
      <c r="G1074" s="132">
        <v>0.4019323450933186</v>
      </c>
      <c r="H1074" s="132">
        <v>0.71572221194776842</v>
      </c>
      <c r="I1074" s="132">
        <v>0.67130383243492642</v>
      </c>
      <c r="J1074" s="132">
        <v>0.67130383243492642</v>
      </c>
      <c r="K1074" s="132">
        <v>3.1515123156291062E-2</v>
      </c>
      <c r="L1074" s="132">
        <v>6.9983654036188305</v>
      </c>
      <c r="M1074" s="47">
        <v>8324.0433613241894</v>
      </c>
    </row>
    <row r="1075" spans="1:13" x14ac:dyDescent="0.3">
      <c r="A1075" s="2" t="s">
        <v>277</v>
      </c>
      <c r="B1075" s="2">
        <v>57</v>
      </c>
      <c r="C1075" s="508">
        <v>43857</v>
      </c>
      <c r="D1075" s="2">
        <v>99714</v>
      </c>
      <c r="E1075" s="2" t="s">
        <v>985</v>
      </c>
      <c r="F1075" s="132">
        <v>0</v>
      </c>
      <c r="G1075" s="132">
        <v>0</v>
      </c>
      <c r="H1075" s="132">
        <v>0</v>
      </c>
      <c r="I1075" s="132">
        <v>0</v>
      </c>
      <c r="J1075" s="132">
        <v>0</v>
      </c>
      <c r="K1075" s="132">
        <v>0</v>
      </c>
      <c r="L1075" s="132">
        <v>0</v>
      </c>
      <c r="M1075" s="47">
        <v>0</v>
      </c>
    </row>
    <row r="1076" spans="1:13" x14ac:dyDescent="0.3">
      <c r="A1076" s="2" t="s">
        <v>277</v>
      </c>
      <c r="B1076" s="2">
        <v>57</v>
      </c>
      <c r="C1076" s="508">
        <v>43857</v>
      </c>
      <c r="D1076" s="2">
        <v>99730</v>
      </c>
      <c r="E1076" s="2" t="s">
        <v>986</v>
      </c>
      <c r="F1076" s="132">
        <v>0</v>
      </c>
      <c r="G1076" s="132">
        <v>0</v>
      </c>
      <c r="H1076" s="132">
        <v>0</v>
      </c>
      <c r="I1076" s="132">
        <v>0</v>
      </c>
      <c r="J1076" s="132">
        <v>0</v>
      </c>
      <c r="K1076" s="132">
        <v>0</v>
      </c>
      <c r="L1076" s="132">
        <v>0</v>
      </c>
      <c r="M1076" s="47">
        <v>0</v>
      </c>
    </row>
    <row r="1077" spans="1:13" x14ac:dyDescent="0.3">
      <c r="A1077" s="2" t="s">
        <v>277</v>
      </c>
      <c r="B1077" s="2">
        <v>57</v>
      </c>
      <c r="C1077" s="508">
        <v>43857</v>
      </c>
      <c r="D1077" s="2">
        <v>99737</v>
      </c>
      <c r="E1077" s="2" t="s">
        <v>987</v>
      </c>
      <c r="F1077" s="132">
        <v>0</v>
      </c>
      <c r="G1077" s="132">
        <v>0</v>
      </c>
      <c r="H1077" s="132">
        <v>0</v>
      </c>
      <c r="I1077" s="132">
        <v>0</v>
      </c>
      <c r="J1077" s="132">
        <v>0</v>
      </c>
      <c r="K1077" s="132">
        <v>0</v>
      </c>
      <c r="L1077" s="132">
        <v>0</v>
      </c>
      <c r="M1077" s="47">
        <v>0</v>
      </c>
    </row>
    <row r="1078" spans="1:13" x14ac:dyDescent="0.3">
      <c r="A1078" s="2" t="s">
        <v>277</v>
      </c>
      <c r="B1078" s="2">
        <v>57</v>
      </c>
      <c r="C1078" s="508">
        <v>43857</v>
      </c>
      <c r="D1078" s="2">
        <v>99743</v>
      </c>
      <c r="E1078" s="2" t="s">
        <v>988</v>
      </c>
      <c r="F1078" s="132">
        <v>0</v>
      </c>
      <c r="G1078" s="132">
        <v>0</v>
      </c>
      <c r="H1078" s="132">
        <v>0</v>
      </c>
      <c r="I1078" s="132">
        <v>0</v>
      </c>
      <c r="J1078" s="132">
        <v>0</v>
      </c>
      <c r="K1078" s="132">
        <v>0</v>
      </c>
      <c r="L1078" s="132">
        <v>0</v>
      </c>
      <c r="M1078" s="47">
        <v>0</v>
      </c>
    </row>
    <row r="1079" spans="1:13" x14ac:dyDescent="0.3">
      <c r="A1079" s="2" t="s">
        <v>277</v>
      </c>
      <c r="B1079" s="2">
        <v>57</v>
      </c>
      <c r="C1079" s="508">
        <v>43857</v>
      </c>
      <c r="D1079" s="2">
        <v>99744</v>
      </c>
      <c r="E1079" s="2" t="s">
        <v>989</v>
      </c>
      <c r="F1079" s="132">
        <v>0</v>
      </c>
      <c r="G1079" s="132">
        <v>0</v>
      </c>
      <c r="H1079" s="132">
        <v>0</v>
      </c>
      <c r="I1079" s="132">
        <v>0</v>
      </c>
      <c r="J1079" s="132">
        <v>0</v>
      </c>
      <c r="K1079" s="132">
        <v>0</v>
      </c>
      <c r="L1079" s="132">
        <v>0</v>
      </c>
      <c r="M1079" s="47">
        <v>0</v>
      </c>
    </row>
    <row r="1080" spans="1:13" x14ac:dyDescent="0.3">
      <c r="A1080" s="2" t="s">
        <v>277</v>
      </c>
      <c r="B1080" s="2">
        <v>57</v>
      </c>
      <c r="C1080" s="508">
        <v>43857</v>
      </c>
      <c r="D1080" s="2">
        <v>99755</v>
      </c>
      <c r="E1080" s="2" t="s">
        <v>990</v>
      </c>
      <c r="F1080" s="132">
        <v>0</v>
      </c>
      <c r="G1080" s="132">
        <v>0</v>
      </c>
      <c r="H1080" s="132">
        <v>0</v>
      </c>
      <c r="I1080" s="132">
        <v>0</v>
      </c>
      <c r="J1080" s="132">
        <v>0</v>
      </c>
      <c r="K1080" s="132">
        <v>0</v>
      </c>
      <c r="L1080" s="132">
        <v>0</v>
      </c>
      <c r="M1080" s="47">
        <v>0</v>
      </c>
    </row>
    <row r="1081" spans="1:13" x14ac:dyDescent="0.3">
      <c r="A1081" s="2" t="s">
        <v>277</v>
      </c>
      <c r="B1081" s="2">
        <v>57</v>
      </c>
      <c r="C1081" s="508">
        <v>43857</v>
      </c>
      <c r="D1081" s="2">
        <v>99756</v>
      </c>
      <c r="E1081" s="2" t="s">
        <v>991</v>
      </c>
      <c r="F1081" s="132">
        <v>0</v>
      </c>
      <c r="G1081" s="132">
        <v>0</v>
      </c>
      <c r="H1081" s="132">
        <v>0</v>
      </c>
      <c r="I1081" s="132">
        <v>0</v>
      </c>
      <c r="J1081" s="132">
        <v>0</v>
      </c>
      <c r="K1081" s="132">
        <v>0</v>
      </c>
      <c r="L1081" s="132">
        <v>0</v>
      </c>
      <c r="M1081" s="47">
        <v>0</v>
      </c>
    </row>
    <row r="1082" spans="1:13" x14ac:dyDescent="0.3">
      <c r="A1082" s="2" t="s">
        <v>277</v>
      </c>
      <c r="B1082" s="2">
        <v>57</v>
      </c>
      <c r="C1082" s="508">
        <v>43857</v>
      </c>
      <c r="D1082" s="2">
        <v>99758</v>
      </c>
      <c r="E1082" s="2" t="s">
        <v>992</v>
      </c>
      <c r="F1082" s="132">
        <v>0</v>
      </c>
      <c r="G1082" s="132">
        <v>0</v>
      </c>
      <c r="H1082" s="132">
        <v>0</v>
      </c>
      <c r="I1082" s="132">
        <v>0</v>
      </c>
      <c r="J1082" s="132">
        <v>0</v>
      </c>
      <c r="K1082" s="132">
        <v>0</v>
      </c>
      <c r="L1082" s="132">
        <v>0</v>
      </c>
      <c r="M1082" s="47">
        <v>0</v>
      </c>
    </row>
    <row r="1083" spans="1:13" x14ac:dyDescent="0.3">
      <c r="A1083" s="2" t="s">
        <v>277</v>
      </c>
      <c r="B1083" s="2">
        <v>57</v>
      </c>
      <c r="C1083" s="508">
        <v>43857</v>
      </c>
      <c r="D1083" s="2">
        <v>99760</v>
      </c>
      <c r="E1083" s="2" t="s">
        <v>993</v>
      </c>
      <c r="F1083" s="132">
        <v>0</v>
      </c>
      <c r="G1083" s="132">
        <v>0</v>
      </c>
      <c r="H1083" s="132">
        <v>0</v>
      </c>
      <c r="I1083" s="132">
        <v>0</v>
      </c>
      <c r="J1083" s="132">
        <v>0</v>
      </c>
      <c r="K1083" s="132">
        <v>0</v>
      </c>
      <c r="L1083" s="132">
        <v>0</v>
      </c>
      <c r="M1083" s="47">
        <v>0</v>
      </c>
    </row>
    <row r="1084" spans="1:13" x14ac:dyDescent="0.3">
      <c r="A1084" s="2" t="s">
        <v>277</v>
      </c>
      <c r="B1084" s="2">
        <v>57</v>
      </c>
      <c r="C1084" s="508">
        <v>43857</v>
      </c>
      <c r="D1084" s="2">
        <v>99767</v>
      </c>
      <c r="E1084" s="2" t="s">
        <v>994</v>
      </c>
      <c r="F1084" s="132">
        <v>0</v>
      </c>
      <c r="G1084" s="132">
        <v>0</v>
      </c>
      <c r="H1084" s="132">
        <v>0</v>
      </c>
      <c r="I1084" s="132">
        <v>0</v>
      </c>
      <c r="J1084" s="132">
        <v>0</v>
      </c>
      <c r="K1084" s="132">
        <v>0</v>
      </c>
      <c r="L1084" s="132">
        <v>0</v>
      </c>
      <c r="M1084" s="47">
        <v>0</v>
      </c>
    </row>
    <row r="1085" spans="1:13" x14ac:dyDescent="0.3">
      <c r="A1085" s="2" t="s">
        <v>277</v>
      </c>
      <c r="B1085" s="2">
        <v>57</v>
      </c>
      <c r="C1085" s="508">
        <v>43857</v>
      </c>
      <c r="D1085" s="2">
        <v>99774</v>
      </c>
      <c r="E1085" s="2" t="s">
        <v>995</v>
      </c>
      <c r="F1085" s="132">
        <v>0</v>
      </c>
      <c r="G1085" s="132">
        <v>0</v>
      </c>
      <c r="H1085" s="132">
        <v>0</v>
      </c>
      <c r="I1085" s="132">
        <v>0</v>
      </c>
      <c r="J1085" s="132">
        <v>0</v>
      </c>
      <c r="K1085" s="132">
        <v>0</v>
      </c>
      <c r="L1085" s="132">
        <v>0</v>
      </c>
      <c r="M1085" s="47">
        <v>0</v>
      </c>
    </row>
    <row r="1086" spans="1:13" x14ac:dyDescent="0.3">
      <c r="A1086" s="2" t="s">
        <v>277</v>
      </c>
      <c r="B1086" s="2">
        <v>57</v>
      </c>
      <c r="C1086" s="508">
        <v>43857</v>
      </c>
      <c r="D1086" s="2">
        <v>99775</v>
      </c>
      <c r="E1086" s="2" t="s">
        <v>291</v>
      </c>
      <c r="F1086" s="132">
        <v>9.2033678819509654E-5</v>
      </c>
      <c r="G1086" s="132">
        <v>2.1625409860359995E-3</v>
      </c>
      <c r="H1086" s="132">
        <v>1.2383381431847927E-3</v>
      </c>
      <c r="I1086" s="132">
        <v>7.5825045737345782E-5</v>
      </c>
      <c r="J1086" s="132">
        <v>7.5825045737345782E-5</v>
      </c>
      <c r="K1086" s="132">
        <v>8.5205783583604369E-5</v>
      </c>
      <c r="L1086" s="132">
        <v>2.0915367240155288E-4</v>
      </c>
      <c r="M1086" s="47">
        <v>35.312950007641362</v>
      </c>
    </row>
    <row r="1087" spans="1:13" x14ac:dyDescent="0.3">
      <c r="A1087" s="2" t="s">
        <v>277</v>
      </c>
      <c r="B1087" s="2">
        <v>57</v>
      </c>
      <c r="C1087" s="508">
        <v>43857</v>
      </c>
      <c r="D1087" s="2">
        <v>99790</v>
      </c>
      <c r="E1087" s="2" t="s">
        <v>996</v>
      </c>
      <c r="F1087" s="132">
        <v>0</v>
      </c>
      <c r="G1087" s="132">
        <v>0</v>
      </c>
      <c r="H1087" s="132">
        <v>0</v>
      </c>
      <c r="I1087" s="132">
        <v>0</v>
      </c>
      <c r="J1087" s="132">
        <v>0</v>
      </c>
      <c r="K1087" s="132">
        <v>0</v>
      </c>
      <c r="L1087" s="132">
        <v>0</v>
      </c>
      <c r="M1087" s="47">
        <v>0</v>
      </c>
    </row>
    <row r="1088" spans="1:13" x14ac:dyDescent="0.3">
      <c r="A1088" s="2" t="s">
        <v>277</v>
      </c>
      <c r="B1088" s="2">
        <v>58</v>
      </c>
      <c r="C1088" s="508">
        <v>43858</v>
      </c>
      <c r="D1088" s="2">
        <v>99701</v>
      </c>
      <c r="E1088" s="2" t="s">
        <v>923</v>
      </c>
      <c r="F1088" s="132">
        <v>1.185742114402135</v>
      </c>
      <c r="G1088" s="132">
        <v>0.96001873291162254</v>
      </c>
      <c r="H1088" s="132">
        <v>1.1835536640195052</v>
      </c>
      <c r="I1088" s="132">
        <v>0.33742783729213366</v>
      </c>
      <c r="J1088" s="132">
        <v>0.33742783729213366</v>
      </c>
      <c r="K1088" s="132">
        <v>3.6221855818944292E-2</v>
      </c>
      <c r="L1088" s="132">
        <v>3.3367599708073983</v>
      </c>
      <c r="M1088" s="47">
        <v>17799.71680593101</v>
      </c>
    </row>
    <row r="1089" spans="1:13" x14ac:dyDescent="0.3">
      <c r="A1089" s="2" t="s">
        <v>277</v>
      </c>
      <c r="B1089" s="2">
        <v>58</v>
      </c>
      <c r="C1089" s="508">
        <v>43858</v>
      </c>
      <c r="D1089" s="2">
        <v>99702</v>
      </c>
      <c r="E1089" s="2" t="s">
        <v>983</v>
      </c>
      <c r="F1089" s="132">
        <v>0</v>
      </c>
      <c r="G1089" s="132">
        <v>0</v>
      </c>
      <c r="H1089" s="132">
        <v>0</v>
      </c>
      <c r="I1089" s="132">
        <v>0</v>
      </c>
      <c r="J1089" s="132">
        <v>0</v>
      </c>
      <c r="K1089" s="132">
        <v>0</v>
      </c>
      <c r="L1089" s="132">
        <v>0</v>
      </c>
      <c r="M1089" s="47">
        <v>0</v>
      </c>
    </row>
    <row r="1090" spans="1:13" x14ac:dyDescent="0.3">
      <c r="A1090" s="2" t="s">
        <v>277</v>
      </c>
      <c r="B1090" s="2">
        <v>58</v>
      </c>
      <c r="C1090" s="508">
        <v>43858</v>
      </c>
      <c r="D1090" s="2">
        <v>99703</v>
      </c>
      <c r="E1090" s="2" t="s">
        <v>984</v>
      </c>
      <c r="F1090" s="132">
        <v>2.7150626968695066E-2</v>
      </c>
      <c r="G1090" s="132">
        <v>1.8218447938120743E-2</v>
      </c>
      <c r="H1090" s="132">
        <v>2.6596394310040961E-2</v>
      </c>
      <c r="I1090" s="132">
        <v>8.8338185667108226E-3</v>
      </c>
      <c r="J1090" s="132">
        <v>8.8338185667108226E-3</v>
      </c>
      <c r="K1090" s="132">
        <v>6.5403941661309789E-4</v>
      </c>
      <c r="L1090" s="132">
        <v>9.431553361835654E-2</v>
      </c>
      <c r="M1090" s="47">
        <v>350.67443379437339</v>
      </c>
    </row>
    <row r="1091" spans="1:13" x14ac:dyDescent="0.3">
      <c r="A1091" s="2" t="s">
        <v>277</v>
      </c>
      <c r="B1091" s="2">
        <v>58</v>
      </c>
      <c r="C1091" s="508">
        <v>43858</v>
      </c>
      <c r="D1091" s="2">
        <v>99705</v>
      </c>
      <c r="E1091" s="2" t="s">
        <v>219</v>
      </c>
      <c r="F1091" s="132">
        <v>4.5294356971374956</v>
      </c>
      <c r="G1091" s="132">
        <v>0.89826720816296435</v>
      </c>
      <c r="H1091" s="132">
        <v>1.4964311345013219</v>
      </c>
      <c r="I1091" s="132">
        <v>1.3504396140478367</v>
      </c>
      <c r="J1091" s="132">
        <v>1.3504396140478367</v>
      </c>
      <c r="K1091" s="132">
        <v>6.254145912626552E-2</v>
      </c>
      <c r="L1091" s="132">
        <v>14.676137768565434</v>
      </c>
      <c r="M1091" s="47">
        <v>18336.034473614938</v>
      </c>
    </row>
    <row r="1092" spans="1:13" x14ac:dyDescent="0.3">
      <c r="A1092" s="2" t="s">
        <v>277</v>
      </c>
      <c r="B1092" s="2">
        <v>58</v>
      </c>
      <c r="C1092" s="508">
        <v>43858</v>
      </c>
      <c r="D1092" s="2">
        <v>99709</v>
      </c>
      <c r="E1092" s="2" t="s">
        <v>289</v>
      </c>
      <c r="F1092" s="132">
        <v>4.4979048363246985</v>
      </c>
      <c r="G1092" s="132">
        <v>1.1048780333446977</v>
      </c>
      <c r="H1092" s="132">
        <v>1.7892674937029849</v>
      </c>
      <c r="I1092" s="132">
        <v>1.1789710037380638</v>
      </c>
      <c r="J1092" s="132">
        <v>1.1789710037380638</v>
      </c>
      <c r="K1092" s="132">
        <v>6.2157462492066544E-2</v>
      </c>
      <c r="L1092" s="132">
        <v>12.149615347497157</v>
      </c>
      <c r="M1092" s="47">
        <v>22485.138337714066</v>
      </c>
    </row>
    <row r="1093" spans="1:13" x14ac:dyDescent="0.3">
      <c r="A1093" s="2" t="s">
        <v>277</v>
      </c>
      <c r="B1093" s="2">
        <v>58</v>
      </c>
      <c r="C1093" s="508">
        <v>43858</v>
      </c>
      <c r="D1093" s="2">
        <v>99712</v>
      </c>
      <c r="E1093" s="2" t="s">
        <v>290</v>
      </c>
      <c r="F1093" s="132">
        <v>2.5535771725187391</v>
      </c>
      <c r="G1093" s="132">
        <v>0.40113465177667368</v>
      </c>
      <c r="H1093" s="132">
        <v>0.71433519930832801</v>
      </c>
      <c r="I1093" s="132">
        <v>0.6698640763761472</v>
      </c>
      <c r="J1093" s="132">
        <v>0.6698640763761472</v>
      </c>
      <c r="K1093" s="132">
        <v>3.1449446333826493E-2</v>
      </c>
      <c r="L1093" s="132">
        <v>6.9833806923120774</v>
      </c>
      <c r="M1093" s="47">
        <v>8307.8715200041606</v>
      </c>
    </row>
    <row r="1094" spans="1:13" x14ac:dyDescent="0.3">
      <c r="A1094" s="2" t="s">
        <v>277</v>
      </c>
      <c r="B1094" s="2">
        <v>58</v>
      </c>
      <c r="C1094" s="508">
        <v>43858</v>
      </c>
      <c r="D1094" s="2">
        <v>99714</v>
      </c>
      <c r="E1094" s="2" t="s">
        <v>985</v>
      </c>
      <c r="F1094" s="132">
        <v>0</v>
      </c>
      <c r="G1094" s="132">
        <v>0</v>
      </c>
      <c r="H1094" s="132">
        <v>0</v>
      </c>
      <c r="I1094" s="132">
        <v>0</v>
      </c>
      <c r="J1094" s="132">
        <v>0</v>
      </c>
      <c r="K1094" s="132">
        <v>0</v>
      </c>
      <c r="L1094" s="132">
        <v>0</v>
      </c>
      <c r="M1094" s="47">
        <v>0</v>
      </c>
    </row>
    <row r="1095" spans="1:13" x14ac:dyDescent="0.3">
      <c r="A1095" s="2" t="s">
        <v>277</v>
      </c>
      <c r="B1095" s="2">
        <v>58</v>
      </c>
      <c r="C1095" s="508">
        <v>43858</v>
      </c>
      <c r="D1095" s="2">
        <v>99730</v>
      </c>
      <c r="E1095" s="2" t="s">
        <v>986</v>
      </c>
      <c r="F1095" s="132">
        <v>0</v>
      </c>
      <c r="G1095" s="132">
        <v>0</v>
      </c>
      <c r="H1095" s="132">
        <v>0</v>
      </c>
      <c r="I1095" s="132">
        <v>0</v>
      </c>
      <c r="J1095" s="132">
        <v>0</v>
      </c>
      <c r="K1095" s="132">
        <v>0</v>
      </c>
      <c r="L1095" s="132">
        <v>0</v>
      </c>
      <c r="M1095" s="47">
        <v>0</v>
      </c>
    </row>
    <row r="1096" spans="1:13" x14ac:dyDescent="0.3">
      <c r="A1096" s="2" t="s">
        <v>277</v>
      </c>
      <c r="B1096" s="2">
        <v>58</v>
      </c>
      <c r="C1096" s="508">
        <v>43858</v>
      </c>
      <c r="D1096" s="2">
        <v>99737</v>
      </c>
      <c r="E1096" s="2" t="s">
        <v>987</v>
      </c>
      <c r="F1096" s="132">
        <v>0</v>
      </c>
      <c r="G1096" s="132">
        <v>0</v>
      </c>
      <c r="H1096" s="132">
        <v>0</v>
      </c>
      <c r="I1096" s="132">
        <v>0</v>
      </c>
      <c r="J1096" s="132">
        <v>0</v>
      </c>
      <c r="K1096" s="132">
        <v>0</v>
      </c>
      <c r="L1096" s="132">
        <v>0</v>
      </c>
      <c r="M1096" s="47">
        <v>0</v>
      </c>
    </row>
    <row r="1097" spans="1:13" x14ac:dyDescent="0.3">
      <c r="A1097" s="2" t="s">
        <v>277</v>
      </c>
      <c r="B1097" s="2">
        <v>58</v>
      </c>
      <c r="C1097" s="508">
        <v>43858</v>
      </c>
      <c r="D1097" s="2">
        <v>99743</v>
      </c>
      <c r="E1097" s="2" t="s">
        <v>988</v>
      </c>
      <c r="F1097" s="132">
        <v>0</v>
      </c>
      <c r="G1097" s="132">
        <v>0</v>
      </c>
      <c r="H1097" s="132">
        <v>0</v>
      </c>
      <c r="I1097" s="132">
        <v>0</v>
      </c>
      <c r="J1097" s="132">
        <v>0</v>
      </c>
      <c r="K1097" s="132">
        <v>0</v>
      </c>
      <c r="L1097" s="132">
        <v>0</v>
      </c>
      <c r="M1097" s="47">
        <v>0</v>
      </c>
    </row>
    <row r="1098" spans="1:13" x14ac:dyDescent="0.3">
      <c r="A1098" s="2" t="s">
        <v>277</v>
      </c>
      <c r="B1098" s="2">
        <v>58</v>
      </c>
      <c r="C1098" s="508">
        <v>43858</v>
      </c>
      <c r="D1098" s="2">
        <v>99744</v>
      </c>
      <c r="E1098" s="2" t="s">
        <v>989</v>
      </c>
      <c r="F1098" s="132">
        <v>0</v>
      </c>
      <c r="G1098" s="132">
        <v>0</v>
      </c>
      <c r="H1098" s="132">
        <v>0</v>
      </c>
      <c r="I1098" s="132">
        <v>0</v>
      </c>
      <c r="J1098" s="132">
        <v>0</v>
      </c>
      <c r="K1098" s="132">
        <v>0</v>
      </c>
      <c r="L1098" s="132">
        <v>0</v>
      </c>
      <c r="M1098" s="47">
        <v>0</v>
      </c>
    </row>
    <row r="1099" spans="1:13" x14ac:dyDescent="0.3">
      <c r="A1099" s="2" t="s">
        <v>277</v>
      </c>
      <c r="B1099" s="2">
        <v>58</v>
      </c>
      <c r="C1099" s="508">
        <v>43858</v>
      </c>
      <c r="D1099" s="2">
        <v>99755</v>
      </c>
      <c r="E1099" s="2" t="s">
        <v>990</v>
      </c>
      <c r="F1099" s="132">
        <v>0</v>
      </c>
      <c r="G1099" s="132">
        <v>0</v>
      </c>
      <c r="H1099" s="132">
        <v>0</v>
      </c>
      <c r="I1099" s="132">
        <v>0</v>
      </c>
      <c r="J1099" s="132">
        <v>0</v>
      </c>
      <c r="K1099" s="132">
        <v>0</v>
      </c>
      <c r="L1099" s="132">
        <v>0</v>
      </c>
      <c r="M1099" s="47">
        <v>0</v>
      </c>
    </row>
    <row r="1100" spans="1:13" x14ac:dyDescent="0.3">
      <c r="A1100" s="2" t="s">
        <v>277</v>
      </c>
      <c r="B1100" s="2">
        <v>58</v>
      </c>
      <c r="C1100" s="508">
        <v>43858</v>
      </c>
      <c r="D1100" s="2">
        <v>99756</v>
      </c>
      <c r="E1100" s="2" t="s">
        <v>991</v>
      </c>
      <c r="F1100" s="132">
        <v>0</v>
      </c>
      <c r="G1100" s="132">
        <v>0</v>
      </c>
      <c r="H1100" s="132">
        <v>0</v>
      </c>
      <c r="I1100" s="132">
        <v>0</v>
      </c>
      <c r="J1100" s="132">
        <v>0</v>
      </c>
      <c r="K1100" s="132">
        <v>0</v>
      </c>
      <c r="L1100" s="132">
        <v>0</v>
      </c>
      <c r="M1100" s="47">
        <v>0</v>
      </c>
    </row>
    <row r="1101" spans="1:13" x14ac:dyDescent="0.3">
      <c r="A1101" s="2" t="s">
        <v>277</v>
      </c>
      <c r="B1101" s="2">
        <v>58</v>
      </c>
      <c r="C1101" s="508">
        <v>43858</v>
      </c>
      <c r="D1101" s="2">
        <v>99758</v>
      </c>
      <c r="E1101" s="2" t="s">
        <v>992</v>
      </c>
      <c r="F1101" s="132">
        <v>0</v>
      </c>
      <c r="G1101" s="132">
        <v>0</v>
      </c>
      <c r="H1101" s="132">
        <v>0</v>
      </c>
      <c r="I1101" s="132">
        <v>0</v>
      </c>
      <c r="J1101" s="132">
        <v>0</v>
      </c>
      <c r="K1101" s="132">
        <v>0</v>
      </c>
      <c r="L1101" s="132">
        <v>0</v>
      </c>
      <c r="M1101" s="47">
        <v>0</v>
      </c>
    </row>
    <row r="1102" spans="1:13" x14ac:dyDescent="0.3">
      <c r="A1102" s="2" t="s">
        <v>277</v>
      </c>
      <c r="B1102" s="2">
        <v>58</v>
      </c>
      <c r="C1102" s="508">
        <v>43858</v>
      </c>
      <c r="D1102" s="2">
        <v>99760</v>
      </c>
      <c r="E1102" s="2" t="s">
        <v>993</v>
      </c>
      <c r="F1102" s="132">
        <v>0</v>
      </c>
      <c r="G1102" s="132">
        <v>0</v>
      </c>
      <c r="H1102" s="132">
        <v>0</v>
      </c>
      <c r="I1102" s="132">
        <v>0</v>
      </c>
      <c r="J1102" s="132">
        <v>0</v>
      </c>
      <c r="K1102" s="132">
        <v>0</v>
      </c>
      <c r="L1102" s="132">
        <v>0</v>
      </c>
      <c r="M1102" s="47">
        <v>0</v>
      </c>
    </row>
    <row r="1103" spans="1:13" x14ac:dyDescent="0.3">
      <c r="A1103" s="2" t="s">
        <v>277</v>
      </c>
      <c r="B1103" s="2">
        <v>58</v>
      </c>
      <c r="C1103" s="508">
        <v>43858</v>
      </c>
      <c r="D1103" s="2">
        <v>99767</v>
      </c>
      <c r="E1103" s="2" t="s">
        <v>994</v>
      </c>
      <c r="F1103" s="132">
        <v>0</v>
      </c>
      <c r="G1103" s="132">
        <v>0</v>
      </c>
      <c r="H1103" s="132">
        <v>0</v>
      </c>
      <c r="I1103" s="132">
        <v>0</v>
      </c>
      <c r="J1103" s="132">
        <v>0</v>
      </c>
      <c r="K1103" s="132">
        <v>0</v>
      </c>
      <c r="L1103" s="132">
        <v>0</v>
      </c>
      <c r="M1103" s="47">
        <v>0</v>
      </c>
    </row>
    <row r="1104" spans="1:13" x14ac:dyDescent="0.3">
      <c r="A1104" s="2" t="s">
        <v>277</v>
      </c>
      <c r="B1104" s="2">
        <v>58</v>
      </c>
      <c r="C1104" s="508">
        <v>43858</v>
      </c>
      <c r="D1104" s="2">
        <v>99774</v>
      </c>
      <c r="E1104" s="2" t="s">
        <v>995</v>
      </c>
      <c r="F1104" s="132">
        <v>0</v>
      </c>
      <c r="G1104" s="132">
        <v>0</v>
      </c>
      <c r="H1104" s="132">
        <v>0</v>
      </c>
      <c r="I1104" s="132">
        <v>0</v>
      </c>
      <c r="J1104" s="132">
        <v>0</v>
      </c>
      <c r="K1104" s="132">
        <v>0</v>
      </c>
      <c r="L1104" s="132">
        <v>0</v>
      </c>
      <c r="M1104" s="47">
        <v>0</v>
      </c>
    </row>
    <row r="1105" spans="1:13" x14ac:dyDescent="0.3">
      <c r="A1105" s="2" t="s">
        <v>277</v>
      </c>
      <c r="B1105" s="2">
        <v>58</v>
      </c>
      <c r="C1105" s="508">
        <v>43858</v>
      </c>
      <c r="D1105" s="2">
        <v>99775</v>
      </c>
      <c r="E1105" s="2" t="s">
        <v>291</v>
      </c>
      <c r="F1105" s="132">
        <v>9.1810750389103885E-5</v>
      </c>
      <c r="G1105" s="132">
        <v>2.1569130593216894E-3</v>
      </c>
      <c r="H1105" s="132">
        <v>1.2343600744530417E-3</v>
      </c>
      <c r="I1105" s="132">
        <v>7.5682284903199948E-5</v>
      </c>
      <c r="J1105" s="132">
        <v>7.5682284903199948E-5</v>
      </c>
      <c r="K1105" s="132">
        <v>8.5198124464852439E-5</v>
      </c>
      <c r="L1105" s="132">
        <v>2.0901364781672818E-4</v>
      </c>
      <c r="M1105" s="47">
        <v>35.226342468760024</v>
      </c>
    </row>
    <row r="1106" spans="1:13" x14ac:dyDescent="0.3">
      <c r="A1106" s="2" t="s">
        <v>277</v>
      </c>
      <c r="B1106" s="2">
        <v>58</v>
      </c>
      <c r="C1106" s="508">
        <v>43858</v>
      </c>
      <c r="D1106" s="2">
        <v>99790</v>
      </c>
      <c r="E1106" s="2" t="s">
        <v>996</v>
      </c>
      <c r="F1106" s="132">
        <v>0</v>
      </c>
      <c r="G1106" s="132">
        <v>0</v>
      </c>
      <c r="H1106" s="132">
        <v>0</v>
      </c>
      <c r="I1106" s="132">
        <v>0</v>
      </c>
      <c r="J1106" s="132">
        <v>0</v>
      </c>
      <c r="K1106" s="132">
        <v>0</v>
      </c>
      <c r="L1106" s="132">
        <v>0</v>
      </c>
      <c r="M1106" s="47">
        <v>0</v>
      </c>
    </row>
    <row r="1107" spans="1:13" x14ac:dyDescent="0.3">
      <c r="A1107" s="2" t="s">
        <v>277</v>
      </c>
      <c r="B1107" s="2">
        <v>59</v>
      </c>
      <c r="C1107" s="508">
        <v>43859</v>
      </c>
      <c r="D1107" s="2">
        <v>99701</v>
      </c>
      <c r="E1107" s="2" t="s">
        <v>923</v>
      </c>
      <c r="F1107" s="132">
        <v>1.1548558659538448</v>
      </c>
      <c r="G1107" s="132">
        <v>0.92048351383383642</v>
      </c>
      <c r="H1107" s="132">
        <v>1.1437559806990722</v>
      </c>
      <c r="I1107" s="132">
        <v>0.32885886350392074</v>
      </c>
      <c r="J1107" s="132">
        <v>0.32885886350392074</v>
      </c>
      <c r="K1107" s="132">
        <v>3.5845026249240165E-2</v>
      </c>
      <c r="L1107" s="132">
        <v>3.2569883764689207</v>
      </c>
      <c r="M1107" s="47">
        <v>17152.383178425687</v>
      </c>
    </row>
    <row r="1108" spans="1:13" x14ac:dyDescent="0.3">
      <c r="A1108" s="2" t="s">
        <v>277</v>
      </c>
      <c r="B1108" s="2">
        <v>59</v>
      </c>
      <c r="C1108" s="508">
        <v>43859</v>
      </c>
      <c r="D1108" s="2">
        <v>99702</v>
      </c>
      <c r="E1108" s="2" t="s">
        <v>983</v>
      </c>
      <c r="F1108" s="132">
        <v>0</v>
      </c>
      <c r="G1108" s="132">
        <v>0</v>
      </c>
      <c r="H1108" s="132">
        <v>0</v>
      </c>
      <c r="I1108" s="132">
        <v>0</v>
      </c>
      <c r="J1108" s="132">
        <v>0</v>
      </c>
      <c r="K1108" s="132">
        <v>0</v>
      </c>
      <c r="L1108" s="132">
        <v>0</v>
      </c>
      <c r="M1108" s="47">
        <v>0</v>
      </c>
    </row>
    <row r="1109" spans="1:13" x14ac:dyDescent="0.3">
      <c r="A1109" s="2" t="s">
        <v>277</v>
      </c>
      <c r="B1109" s="2">
        <v>59</v>
      </c>
      <c r="C1109" s="508">
        <v>43859</v>
      </c>
      <c r="D1109" s="2">
        <v>99703</v>
      </c>
      <c r="E1109" s="2" t="s">
        <v>984</v>
      </c>
      <c r="F1109" s="132">
        <v>2.6490461545808551E-2</v>
      </c>
      <c r="G1109" s="132">
        <v>1.7557300561986299E-2</v>
      </c>
      <c r="H1109" s="132">
        <v>2.5825791717896264E-2</v>
      </c>
      <c r="I1109" s="132">
        <v>8.6199886781665926E-3</v>
      </c>
      <c r="J1109" s="132">
        <v>8.6199886781665926E-3</v>
      </c>
      <c r="K1109" s="132">
        <v>6.4505386194044613E-4</v>
      </c>
      <c r="L1109" s="132">
        <v>9.209222856486983E-2</v>
      </c>
      <c r="M1109" s="47">
        <v>339.51577433992253</v>
      </c>
    </row>
    <row r="1110" spans="1:13" x14ac:dyDescent="0.3">
      <c r="A1110" s="2" t="s">
        <v>277</v>
      </c>
      <c r="B1110" s="2">
        <v>59</v>
      </c>
      <c r="C1110" s="508">
        <v>43859</v>
      </c>
      <c r="D1110" s="2">
        <v>99705</v>
      </c>
      <c r="E1110" s="2" t="s">
        <v>219</v>
      </c>
      <c r="F1110" s="132">
        <v>4.3724555777159555</v>
      </c>
      <c r="G1110" s="132">
        <v>0.86697212153696857</v>
      </c>
      <c r="H1110" s="132">
        <v>1.4470623224679093</v>
      </c>
      <c r="I1110" s="132">
        <v>1.304629365897271</v>
      </c>
      <c r="J1110" s="132">
        <v>1.304629365897271</v>
      </c>
      <c r="K1110" s="132">
        <v>6.0545147173435926E-2</v>
      </c>
      <c r="L1110" s="132">
        <v>14.170461607390155</v>
      </c>
      <c r="M1110" s="47">
        <v>17721.554072631603</v>
      </c>
    </row>
    <row r="1111" spans="1:13" x14ac:dyDescent="0.3">
      <c r="A1111" s="2" t="s">
        <v>277</v>
      </c>
      <c r="B1111" s="2">
        <v>59</v>
      </c>
      <c r="C1111" s="508">
        <v>43859</v>
      </c>
      <c r="D1111" s="2">
        <v>99709</v>
      </c>
      <c r="E1111" s="2" t="s">
        <v>289</v>
      </c>
      <c r="F1111" s="132">
        <v>4.3835410402425348</v>
      </c>
      <c r="G1111" s="132">
        <v>1.0716606596067249</v>
      </c>
      <c r="H1111" s="132">
        <v>1.7443787445927592</v>
      </c>
      <c r="I1111" s="132">
        <v>1.1503307553725395</v>
      </c>
      <c r="J1111" s="132">
        <v>1.1503307553725395</v>
      </c>
      <c r="K1111" s="132">
        <v>6.0912417288138912E-2</v>
      </c>
      <c r="L1111" s="132">
        <v>11.858772372169383</v>
      </c>
      <c r="M1111" s="47">
        <v>21870.817382642763</v>
      </c>
    </row>
    <row r="1112" spans="1:13" x14ac:dyDescent="0.3">
      <c r="A1112" s="2" t="s">
        <v>277</v>
      </c>
      <c r="B1112" s="2">
        <v>59</v>
      </c>
      <c r="C1112" s="508">
        <v>43859</v>
      </c>
      <c r="D1112" s="2">
        <v>99712</v>
      </c>
      <c r="E1112" s="2" t="s">
        <v>290</v>
      </c>
      <c r="F1112" s="132">
        <v>2.490360528563297</v>
      </c>
      <c r="G1112" s="132">
        <v>0.39161037328734011</v>
      </c>
      <c r="H1112" s="132">
        <v>0.69854781299674129</v>
      </c>
      <c r="I1112" s="132">
        <v>0.65400612894573373</v>
      </c>
      <c r="J1112" s="132">
        <v>0.65400612894573373</v>
      </c>
      <c r="K1112" s="132">
        <v>3.0725863528669697E-2</v>
      </c>
      <c r="L1112" s="132">
        <v>6.8185128130609494</v>
      </c>
      <c r="M1112" s="47">
        <v>8118.3764545292797</v>
      </c>
    </row>
    <row r="1113" spans="1:13" x14ac:dyDescent="0.3">
      <c r="A1113" s="2" t="s">
        <v>277</v>
      </c>
      <c r="B1113" s="2">
        <v>59</v>
      </c>
      <c r="C1113" s="508">
        <v>43859</v>
      </c>
      <c r="D1113" s="2">
        <v>99714</v>
      </c>
      <c r="E1113" s="2" t="s">
        <v>985</v>
      </c>
      <c r="F1113" s="132">
        <v>0</v>
      </c>
      <c r="G1113" s="132">
        <v>0</v>
      </c>
      <c r="H1113" s="132">
        <v>0</v>
      </c>
      <c r="I1113" s="132">
        <v>0</v>
      </c>
      <c r="J1113" s="132">
        <v>0</v>
      </c>
      <c r="K1113" s="132">
        <v>0</v>
      </c>
      <c r="L1113" s="132">
        <v>0</v>
      </c>
      <c r="M1113" s="47">
        <v>0</v>
      </c>
    </row>
    <row r="1114" spans="1:13" x14ac:dyDescent="0.3">
      <c r="A1114" s="2" t="s">
        <v>277</v>
      </c>
      <c r="B1114" s="2">
        <v>59</v>
      </c>
      <c r="C1114" s="508">
        <v>43859</v>
      </c>
      <c r="D1114" s="2">
        <v>99730</v>
      </c>
      <c r="E1114" s="2" t="s">
        <v>986</v>
      </c>
      <c r="F1114" s="132">
        <v>0</v>
      </c>
      <c r="G1114" s="132">
        <v>0</v>
      </c>
      <c r="H1114" s="132">
        <v>0</v>
      </c>
      <c r="I1114" s="132">
        <v>0</v>
      </c>
      <c r="J1114" s="132">
        <v>0</v>
      </c>
      <c r="K1114" s="132">
        <v>0</v>
      </c>
      <c r="L1114" s="132">
        <v>0</v>
      </c>
      <c r="M1114" s="47">
        <v>0</v>
      </c>
    </row>
    <row r="1115" spans="1:13" x14ac:dyDescent="0.3">
      <c r="A1115" s="2" t="s">
        <v>277</v>
      </c>
      <c r="B1115" s="2">
        <v>59</v>
      </c>
      <c r="C1115" s="508">
        <v>43859</v>
      </c>
      <c r="D1115" s="2">
        <v>99737</v>
      </c>
      <c r="E1115" s="2" t="s">
        <v>987</v>
      </c>
      <c r="F1115" s="132">
        <v>0</v>
      </c>
      <c r="G1115" s="132">
        <v>0</v>
      </c>
      <c r="H1115" s="132">
        <v>0</v>
      </c>
      <c r="I1115" s="132">
        <v>0</v>
      </c>
      <c r="J1115" s="132">
        <v>0</v>
      </c>
      <c r="K1115" s="132">
        <v>0</v>
      </c>
      <c r="L1115" s="132">
        <v>0</v>
      </c>
      <c r="M1115" s="47">
        <v>0</v>
      </c>
    </row>
    <row r="1116" spans="1:13" x14ac:dyDescent="0.3">
      <c r="A1116" s="2" t="s">
        <v>277</v>
      </c>
      <c r="B1116" s="2">
        <v>59</v>
      </c>
      <c r="C1116" s="508">
        <v>43859</v>
      </c>
      <c r="D1116" s="2">
        <v>99743</v>
      </c>
      <c r="E1116" s="2" t="s">
        <v>988</v>
      </c>
      <c r="F1116" s="132">
        <v>0</v>
      </c>
      <c r="G1116" s="132">
        <v>0</v>
      </c>
      <c r="H1116" s="132">
        <v>0</v>
      </c>
      <c r="I1116" s="132">
        <v>0</v>
      </c>
      <c r="J1116" s="132">
        <v>0</v>
      </c>
      <c r="K1116" s="132">
        <v>0</v>
      </c>
      <c r="L1116" s="132">
        <v>0</v>
      </c>
      <c r="M1116" s="47">
        <v>0</v>
      </c>
    </row>
    <row r="1117" spans="1:13" x14ac:dyDescent="0.3">
      <c r="A1117" s="2" t="s">
        <v>277</v>
      </c>
      <c r="B1117" s="2">
        <v>59</v>
      </c>
      <c r="C1117" s="508">
        <v>43859</v>
      </c>
      <c r="D1117" s="2">
        <v>99744</v>
      </c>
      <c r="E1117" s="2" t="s">
        <v>989</v>
      </c>
      <c r="F1117" s="132">
        <v>0</v>
      </c>
      <c r="G1117" s="132">
        <v>0</v>
      </c>
      <c r="H1117" s="132">
        <v>0</v>
      </c>
      <c r="I1117" s="132">
        <v>0</v>
      </c>
      <c r="J1117" s="132">
        <v>0</v>
      </c>
      <c r="K1117" s="132">
        <v>0</v>
      </c>
      <c r="L1117" s="132">
        <v>0</v>
      </c>
      <c r="M1117" s="47">
        <v>0</v>
      </c>
    </row>
    <row r="1118" spans="1:13" x14ac:dyDescent="0.3">
      <c r="A1118" s="2" t="s">
        <v>277</v>
      </c>
      <c r="B1118" s="2">
        <v>59</v>
      </c>
      <c r="C1118" s="508">
        <v>43859</v>
      </c>
      <c r="D1118" s="2">
        <v>99755</v>
      </c>
      <c r="E1118" s="2" t="s">
        <v>990</v>
      </c>
      <c r="F1118" s="132">
        <v>0</v>
      </c>
      <c r="G1118" s="132">
        <v>0</v>
      </c>
      <c r="H1118" s="132">
        <v>0</v>
      </c>
      <c r="I1118" s="132">
        <v>0</v>
      </c>
      <c r="J1118" s="132">
        <v>0</v>
      </c>
      <c r="K1118" s="132">
        <v>0</v>
      </c>
      <c r="L1118" s="132">
        <v>0</v>
      </c>
      <c r="M1118" s="47">
        <v>0</v>
      </c>
    </row>
    <row r="1119" spans="1:13" x14ac:dyDescent="0.3">
      <c r="A1119" s="2" t="s">
        <v>277</v>
      </c>
      <c r="B1119" s="2">
        <v>59</v>
      </c>
      <c r="C1119" s="508">
        <v>43859</v>
      </c>
      <c r="D1119" s="2">
        <v>99756</v>
      </c>
      <c r="E1119" s="2" t="s">
        <v>991</v>
      </c>
      <c r="F1119" s="132">
        <v>0</v>
      </c>
      <c r="G1119" s="132">
        <v>0</v>
      </c>
      <c r="H1119" s="132">
        <v>0</v>
      </c>
      <c r="I1119" s="132">
        <v>0</v>
      </c>
      <c r="J1119" s="132">
        <v>0</v>
      </c>
      <c r="K1119" s="132">
        <v>0</v>
      </c>
      <c r="L1119" s="132">
        <v>0</v>
      </c>
      <c r="M1119" s="47">
        <v>0</v>
      </c>
    </row>
    <row r="1120" spans="1:13" x14ac:dyDescent="0.3">
      <c r="A1120" s="2" t="s">
        <v>277</v>
      </c>
      <c r="B1120" s="2">
        <v>59</v>
      </c>
      <c r="C1120" s="508">
        <v>43859</v>
      </c>
      <c r="D1120" s="2">
        <v>99758</v>
      </c>
      <c r="E1120" s="2" t="s">
        <v>992</v>
      </c>
      <c r="F1120" s="132">
        <v>0</v>
      </c>
      <c r="G1120" s="132">
        <v>0</v>
      </c>
      <c r="H1120" s="132">
        <v>0</v>
      </c>
      <c r="I1120" s="132">
        <v>0</v>
      </c>
      <c r="J1120" s="132">
        <v>0</v>
      </c>
      <c r="K1120" s="132">
        <v>0</v>
      </c>
      <c r="L1120" s="132">
        <v>0</v>
      </c>
      <c r="M1120" s="47">
        <v>0</v>
      </c>
    </row>
    <row r="1121" spans="1:13" x14ac:dyDescent="0.3">
      <c r="A1121" s="2" t="s">
        <v>277</v>
      </c>
      <c r="B1121" s="2">
        <v>59</v>
      </c>
      <c r="C1121" s="508">
        <v>43859</v>
      </c>
      <c r="D1121" s="2">
        <v>99760</v>
      </c>
      <c r="E1121" s="2" t="s">
        <v>993</v>
      </c>
      <c r="F1121" s="132">
        <v>0</v>
      </c>
      <c r="G1121" s="132">
        <v>0</v>
      </c>
      <c r="H1121" s="132">
        <v>0</v>
      </c>
      <c r="I1121" s="132">
        <v>0</v>
      </c>
      <c r="J1121" s="132">
        <v>0</v>
      </c>
      <c r="K1121" s="132">
        <v>0</v>
      </c>
      <c r="L1121" s="132">
        <v>0</v>
      </c>
      <c r="M1121" s="47">
        <v>0</v>
      </c>
    </row>
    <row r="1122" spans="1:13" x14ac:dyDescent="0.3">
      <c r="A1122" s="2" t="s">
        <v>277</v>
      </c>
      <c r="B1122" s="2">
        <v>59</v>
      </c>
      <c r="C1122" s="508">
        <v>43859</v>
      </c>
      <c r="D1122" s="2">
        <v>99767</v>
      </c>
      <c r="E1122" s="2" t="s">
        <v>994</v>
      </c>
      <c r="F1122" s="132">
        <v>0</v>
      </c>
      <c r="G1122" s="132">
        <v>0</v>
      </c>
      <c r="H1122" s="132">
        <v>0</v>
      </c>
      <c r="I1122" s="132">
        <v>0</v>
      </c>
      <c r="J1122" s="132">
        <v>0</v>
      </c>
      <c r="K1122" s="132">
        <v>0</v>
      </c>
      <c r="L1122" s="132">
        <v>0</v>
      </c>
      <c r="M1122" s="47">
        <v>0</v>
      </c>
    </row>
    <row r="1123" spans="1:13" x14ac:dyDescent="0.3">
      <c r="A1123" s="2" t="s">
        <v>277</v>
      </c>
      <c r="B1123" s="2">
        <v>59</v>
      </c>
      <c r="C1123" s="508">
        <v>43859</v>
      </c>
      <c r="D1123" s="2">
        <v>99774</v>
      </c>
      <c r="E1123" s="2" t="s">
        <v>995</v>
      </c>
      <c r="F1123" s="132">
        <v>0</v>
      </c>
      <c r="G1123" s="132">
        <v>0</v>
      </c>
      <c r="H1123" s="132">
        <v>0</v>
      </c>
      <c r="I1123" s="132">
        <v>0</v>
      </c>
      <c r="J1123" s="132">
        <v>0</v>
      </c>
      <c r="K1123" s="132">
        <v>0</v>
      </c>
      <c r="L1123" s="132">
        <v>0</v>
      </c>
      <c r="M1123" s="47">
        <v>0</v>
      </c>
    </row>
    <row r="1124" spans="1:13" x14ac:dyDescent="0.3">
      <c r="A1124" s="2" t="s">
        <v>277</v>
      </c>
      <c r="B1124" s="2">
        <v>59</v>
      </c>
      <c r="C1124" s="508">
        <v>43859</v>
      </c>
      <c r="D1124" s="2">
        <v>99775</v>
      </c>
      <c r="E1124" s="2" t="s">
        <v>291</v>
      </c>
      <c r="F1124" s="132">
        <v>8.7203562827384767E-5</v>
      </c>
      <c r="G1124" s="132">
        <v>2.0406025738925939E-3</v>
      </c>
      <c r="H1124" s="132">
        <v>1.152146653996849E-3</v>
      </c>
      <c r="I1124" s="132">
        <v>7.2731894330852869E-5</v>
      </c>
      <c r="J1124" s="132">
        <v>7.2731894330852869E-5</v>
      </c>
      <c r="K1124" s="132">
        <v>8.5039836010646002E-5</v>
      </c>
      <c r="L1124" s="132">
        <v>2.0611980639701773E-4</v>
      </c>
      <c r="M1124" s="47">
        <v>33.436453331878944</v>
      </c>
    </row>
    <row r="1125" spans="1:13" x14ac:dyDescent="0.3">
      <c r="A1125" s="2" t="s">
        <v>277</v>
      </c>
      <c r="B1125" s="2">
        <v>59</v>
      </c>
      <c r="C1125" s="508">
        <v>43859</v>
      </c>
      <c r="D1125" s="2">
        <v>99790</v>
      </c>
      <c r="E1125" s="2" t="s">
        <v>996</v>
      </c>
      <c r="F1125" s="132">
        <v>0</v>
      </c>
      <c r="G1125" s="132">
        <v>0</v>
      </c>
      <c r="H1125" s="132">
        <v>0</v>
      </c>
      <c r="I1125" s="132">
        <v>0</v>
      </c>
      <c r="J1125" s="132">
        <v>0</v>
      </c>
      <c r="K1125" s="132">
        <v>0</v>
      </c>
      <c r="L1125" s="132">
        <v>0</v>
      </c>
      <c r="M1125" s="47">
        <v>0</v>
      </c>
    </row>
    <row r="1126" spans="1:13" x14ac:dyDescent="0.3">
      <c r="A1126" s="2" t="s">
        <v>277</v>
      </c>
      <c r="B1126" s="2">
        <v>60</v>
      </c>
      <c r="C1126" s="508">
        <v>43860</v>
      </c>
      <c r="D1126" s="2">
        <v>99701</v>
      </c>
      <c r="E1126" s="2" t="s">
        <v>923</v>
      </c>
      <c r="F1126" s="132">
        <v>1.1043939296849197</v>
      </c>
      <c r="G1126" s="132">
        <v>0.86735901523982561</v>
      </c>
      <c r="H1126" s="132">
        <v>1.0869075965450106</v>
      </c>
      <c r="I1126" s="132">
        <v>0.31522380937938932</v>
      </c>
      <c r="J1126" s="132">
        <v>0.31522380937938932</v>
      </c>
      <c r="K1126" s="132">
        <v>3.5242656875348E-2</v>
      </c>
      <c r="L1126" s="132">
        <v>3.1280340920133956</v>
      </c>
      <c r="M1126" s="47">
        <v>16265.587310041759</v>
      </c>
    </row>
    <row r="1127" spans="1:13" x14ac:dyDescent="0.3">
      <c r="A1127" s="2" t="s">
        <v>277</v>
      </c>
      <c r="B1127" s="2">
        <v>60</v>
      </c>
      <c r="C1127" s="508">
        <v>43860</v>
      </c>
      <c r="D1127" s="2">
        <v>99702</v>
      </c>
      <c r="E1127" s="2" t="s">
        <v>983</v>
      </c>
      <c r="F1127" s="132">
        <v>0</v>
      </c>
      <c r="G1127" s="132">
        <v>0</v>
      </c>
      <c r="H1127" s="132">
        <v>0</v>
      </c>
      <c r="I1127" s="132">
        <v>0</v>
      </c>
      <c r="J1127" s="132">
        <v>0</v>
      </c>
      <c r="K1127" s="132">
        <v>0</v>
      </c>
      <c r="L1127" s="132">
        <v>0</v>
      </c>
      <c r="M1127" s="47">
        <v>0</v>
      </c>
    </row>
    <row r="1128" spans="1:13" x14ac:dyDescent="0.3">
      <c r="A1128" s="2" t="s">
        <v>277</v>
      </c>
      <c r="B1128" s="2">
        <v>60</v>
      </c>
      <c r="C1128" s="508">
        <v>43860</v>
      </c>
      <c r="D1128" s="2">
        <v>99703</v>
      </c>
      <c r="E1128" s="2" t="s">
        <v>984</v>
      </c>
      <c r="F1128" s="132">
        <v>2.5550252632781358E-2</v>
      </c>
      <c r="G1128" s="132">
        <v>1.6682772665530213E-2</v>
      </c>
      <c r="H1128" s="132">
        <v>2.4774596243349579E-2</v>
      </c>
      <c r="I1128" s="132">
        <v>8.3172461310262475E-3</v>
      </c>
      <c r="J1128" s="132">
        <v>8.3172461310262475E-3</v>
      </c>
      <c r="K1128" s="132">
        <v>6.3236453619552868E-4</v>
      </c>
      <c r="L1128" s="132">
        <v>8.8925223993271713E-2</v>
      </c>
      <c r="M1128" s="47">
        <v>324.58365310523925</v>
      </c>
    </row>
    <row r="1129" spans="1:13" x14ac:dyDescent="0.3">
      <c r="A1129" s="2" t="s">
        <v>277</v>
      </c>
      <c r="B1129" s="2">
        <v>60</v>
      </c>
      <c r="C1129" s="508">
        <v>43860</v>
      </c>
      <c r="D1129" s="2">
        <v>99705</v>
      </c>
      <c r="E1129" s="2" t="s">
        <v>219</v>
      </c>
      <c r="F1129" s="132">
        <v>4.1448625629994256</v>
      </c>
      <c r="G1129" s="132">
        <v>0.82278445682756063</v>
      </c>
      <c r="H1129" s="132">
        <v>1.3763158128460895</v>
      </c>
      <c r="I1129" s="132">
        <v>1.2382316099511796</v>
      </c>
      <c r="J1129" s="132">
        <v>1.2382316099511796</v>
      </c>
      <c r="K1129" s="132">
        <v>5.7652137514700316E-2</v>
      </c>
      <c r="L1129" s="132">
        <v>13.437226358159158</v>
      </c>
      <c r="M1129" s="47">
        <v>16848.835593985881</v>
      </c>
    </row>
    <row r="1130" spans="1:13" x14ac:dyDescent="0.3">
      <c r="A1130" s="2" t="s">
        <v>277</v>
      </c>
      <c r="B1130" s="2">
        <v>60</v>
      </c>
      <c r="C1130" s="508">
        <v>43860</v>
      </c>
      <c r="D1130" s="2">
        <v>99709</v>
      </c>
      <c r="E1130" s="2" t="s">
        <v>289</v>
      </c>
      <c r="F1130" s="132">
        <v>4.182116585631813</v>
      </c>
      <c r="G1130" s="132">
        <v>1.0212156772746448</v>
      </c>
      <c r="H1130" s="132">
        <v>1.671420982447215</v>
      </c>
      <c r="I1130" s="132">
        <v>1.0998602979871093</v>
      </c>
      <c r="J1130" s="132">
        <v>1.0998602979871093</v>
      </c>
      <c r="K1130" s="132">
        <v>5.8731911260331386E-2</v>
      </c>
      <c r="L1130" s="132">
        <v>11.343316059456352</v>
      </c>
      <c r="M1130" s="47">
        <v>20912.51329494156</v>
      </c>
    </row>
    <row r="1131" spans="1:13" x14ac:dyDescent="0.3">
      <c r="A1131" s="2" t="s">
        <v>277</v>
      </c>
      <c r="B1131" s="2">
        <v>60</v>
      </c>
      <c r="C1131" s="508">
        <v>43860</v>
      </c>
      <c r="D1131" s="2">
        <v>99712</v>
      </c>
      <c r="E1131" s="2" t="s">
        <v>290</v>
      </c>
      <c r="F1131" s="132">
        <v>2.3538729296026899</v>
      </c>
      <c r="G1131" s="132">
        <v>0.37245699133836202</v>
      </c>
      <c r="H1131" s="132">
        <v>0.66545007880190821</v>
      </c>
      <c r="I1131" s="132">
        <v>0.61979078282625311</v>
      </c>
      <c r="J1131" s="132">
        <v>0.61979078282625311</v>
      </c>
      <c r="K1131" s="132">
        <v>2.9165022339939752E-2</v>
      </c>
      <c r="L1131" s="132">
        <v>6.4624534474152711</v>
      </c>
      <c r="M1131" s="47">
        <v>7731.0312054964461</v>
      </c>
    </row>
    <row r="1132" spans="1:13" x14ac:dyDescent="0.3">
      <c r="A1132" s="2" t="s">
        <v>277</v>
      </c>
      <c r="B1132" s="2">
        <v>60</v>
      </c>
      <c r="C1132" s="508">
        <v>43860</v>
      </c>
      <c r="D1132" s="2">
        <v>99714</v>
      </c>
      <c r="E1132" s="2" t="s">
        <v>985</v>
      </c>
      <c r="F1132" s="132">
        <v>0</v>
      </c>
      <c r="G1132" s="132">
        <v>0</v>
      </c>
      <c r="H1132" s="132">
        <v>0</v>
      </c>
      <c r="I1132" s="132">
        <v>0</v>
      </c>
      <c r="J1132" s="132">
        <v>0</v>
      </c>
      <c r="K1132" s="132">
        <v>0</v>
      </c>
      <c r="L1132" s="132">
        <v>0</v>
      </c>
      <c r="M1132" s="47">
        <v>0</v>
      </c>
    </row>
    <row r="1133" spans="1:13" x14ac:dyDescent="0.3">
      <c r="A1133" s="2" t="s">
        <v>277</v>
      </c>
      <c r="B1133" s="2">
        <v>60</v>
      </c>
      <c r="C1133" s="508">
        <v>43860</v>
      </c>
      <c r="D1133" s="2">
        <v>99730</v>
      </c>
      <c r="E1133" s="2" t="s">
        <v>986</v>
      </c>
      <c r="F1133" s="132">
        <v>0</v>
      </c>
      <c r="G1133" s="132">
        <v>0</v>
      </c>
      <c r="H1133" s="132">
        <v>0</v>
      </c>
      <c r="I1133" s="132">
        <v>0</v>
      </c>
      <c r="J1133" s="132">
        <v>0</v>
      </c>
      <c r="K1133" s="132">
        <v>0</v>
      </c>
      <c r="L1133" s="132">
        <v>0</v>
      </c>
      <c r="M1133" s="47">
        <v>0</v>
      </c>
    </row>
    <row r="1134" spans="1:13" x14ac:dyDescent="0.3">
      <c r="A1134" s="2" t="s">
        <v>277</v>
      </c>
      <c r="B1134" s="2">
        <v>60</v>
      </c>
      <c r="C1134" s="508">
        <v>43860</v>
      </c>
      <c r="D1134" s="2">
        <v>99737</v>
      </c>
      <c r="E1134" s="2" t="s">
        <v>987</v>
      </c>
      <c r="F1134" s="132">
        <v>0</v>
      </c>
      <c r="G1134" s="132">
        <v>0</v>
      </c>
      <c r="H1134" s="132">
        <v>0</v>
      </c>
      <c r="I1134" s="132">
        <v>0</v>
      </c>
      <c r="J1134" s="132">
        <v>0</v>
      </c>
      <c r="K1134" s="132">
        <v>0</v>
      </c>
      <c r="L1134" s="132">
        <v>0</v>
      </c>
      <c r="M1134" s="47">
        <v>0</v>
      </c>
    </row>
    <row r="1135" spans="1:13" x14ac:dyDescent="0.3">
      <c r="A1135" s="2" t="s">
        <v>277</v>
      </c>
      <c r="B1135" s="2">
        <v>60</v>
      </c>
      <c r="C1135" s="508">
        <v>43860</v>
      </c>
      <c r="D1135" s="2">
        <v>99743</v>
      </c>
      <c r="E1135" s="2" t="s">
        <v>988</v>
      </c>
      <c r="F1135" s="132">
        <v>0</v>
      </c>
      <c r="G1135" s="132">
        <v>0</v>
      </c>
      <c r="H1135" s="132">
        <v>0</v>
      </c>
      <c r="I1135" s="132">
        <v>0</v>
      </c>
      <c r="J1135" s="132">
        <v>0</v>
      </c>
      <c r="K1135" s="132">
        <v>0</v>
      </c>
      <c r="L1135" s="132">
        <v>0</v>
      </c>
      <c r="M1135" s="47">
        <v>0</v>
      </c>
    </row>
    <row r="1136" spans="1:13" x14ac:dyDescent="0.3">
      <c r="A1136" s="2" t="s">
        <v>277</v>
      </c>
      <c r="B1136" s="2">
        <v>60</v>
      </c>
      <c r="C1136" s="508">
        <v>43860</v>
      </c>
      <c r="D1136" s="2">
        <v>99744</v>
      </c>
      <c r="E1136" s="2" t="s">
        <v>989</v>
      </c>
      <c r="F1136" s="132">
        <v>0</v>
      </c>
      <c r="G1136" s="132">
        <v>0</v>
      </c>
      <c r="H1136" s="132">
        <v>0</v>
      </c>
      <c r="I1136" s="132">
        <v>0</v>
      </c>
      <c r="J1136" s="132">
        <v>0</v>
      </c>
      <c r="K1136" s="132">
        <v>0</v>
      </c>
      <c r="L1136" s="132">
        <v>0</v>
      </c>
      <c r="M1136" s="47">
        <v>0</v>
      </c>
    </row>
    <row r="1137" spans="1:13" x14ac:dyDescent="0.3">
      <c r="A1137" s="2" t="s">
        <v>277</v>
      </c>
      <c r="B1137" s="2">
        <v>60</v>
      </c>
      <c r="C1137" s="508">
        <v>43860</v>
      </c>
      <c r="D1137" s="2">
        <v>99755</v>
      </c>
      <c r="E1137" s="2" t="s">
        <v>990</v>
      </c>
      <c r="F1137" s="132">
        <v>0</v>
      </c>
      <c r="G1137" s="132">
        <v>0</v>
      </c>
      <c r="H1137" s="132">
        <v>0</v>
      </c>
      <c r="I1137" s="132">
        <v>0</v>
      </c>
      <c r="J1137" s="132">
        <v>0</v>
      </c>
      <c r="K1137" s="132">
        <v>0</v>
      </c>
      <c r="L1137" s="132">
        <v>0</v>
      </c>
      <c r="M1137" s="47">
        <v>0</v>
      </c>
    </row>
    <row r="1138" spans="1:13" x14ac:dyDescent="0.3">
      <c r="A1138" s="2" t="s">
        <v>277</v>
      </c>
      <c r="B1138" s="2">
        <v>60</v>
      </c>
      <c r="C1138" s="508">
        <v>43860</v>
      </c>
      <c r="D1138" s="2">
        <v>99756</v>
      </c>
      <c r="E1138" s="2" t="s">
        <v>991</v>
      </c>
      <c r="F1138" s="132">
        <v>0</v>
      </c>
      <c r="G1138" s="132">
        <v>0</v>
      </c>
      <c r="H1138" s="132">
        <v>0</v>
      </c>
      <c r="I1138" s="132">
        <v>0</v>
      </c>
      <c r="J1138" s="132">
        <v>0</v>
      </c>
      <c r="K1138" s="132">
        <v>0</v>
      </c>
      <c r="L1138" s="132">
        <v>0</v>
      </c>
      <c r="M1138" s="47">
        <v>0</v>
      </c>
    </row>
    <row r="1139" spans="1:13" x14ac:dyDescent="0.3">
      <c r="A1139" s="2" t="s">
        <v>277</v>
      </c>
      <c r="B1139" s="2">
        <v>60</v>
      </c>
      <c r="C1139" s="508">
        <v>43860</v>
      </c>
      <c r="D1139" s="2">
        <v>99758</v>
      </c>
      <c r="E1139" s="2" t="s">
        <v>992</v>
      </c>
      <c r="F1139" s="132">
        <v>0</v>
      </c>
      <c r="G1139" s="132">
        <v>0</v>
      </c>
      <c r="H1139" s="132">
        <v>0</v>
      </c>
      <c r="I1139" s="132">
        <v>0</v>
      </c>
      <c r="J1139" s="132">
        <v>0</v>
      </c>
      <c r="K1139" s="132">
        <v>0</v>
      </c>
      <c r="L1139" s="132">
        <v>0</v>
      </c>
      <c r="M1139" s="47">
        <v>0</v>
      </c>
    </row>
    <row r="1140" spans="1:13" x14ac:dyDescent="0.3">
      <c r="A1140" s="2" t="s">
        <v>277</v>
      </c>
      <c r="B1140" s="2">
        <v>60</v>
      </c>
      <c r="C1140" s="508">
        <v>43860</v>
      </c>
      <c r="D1140" s="2">
        <v>99760</v>
      </c>
      <c r="E1140" s="2" t="s">
        <v>993</v>
      </c>
      <c r="F1140" s="132">
        <v>0</v>
      </c>
      <c r="G1140" s="132">
        <v>0</v>
      </c>
      <c r="H1140" s="132">
        <v>0</v>
      </c>
      <c r="I1140" s="132">
        <v>0</v>
      </c>
      <c r="J1140" s="132">
        <v>0</v>
      </c>
      <c r="K1140" s="132">
        <v>0</v>
      </c>
      <c r="L1140" s="132">
        <v>0</v>
      </c>
      <c r="M1140" s="47">
        <v>0</v>
      </c>
    </row>
    <row r="1141" spans="1:13" x14ac:dyDescent="0.3">
      <c r="A1141" s="2" t="s">
        <v>277</v>
      </c>
      <c r="B1141" s="2">
        <v>60</v>
      </c>
      <c r="C1141" s="508">
        <v>43860</v>
      </c>
      <c r="D1141" s="2">
        <v>99767</v>
      </c>
      <c r="E1141" s="2" t="s">
        <v>994</v>
      </c>
      <c r="F1141" s="132">
        <v>0</v>
      </c>
      <c r="G1141" s="132">
        <v>0</v>
      </c>
      <c r="H1141" s="132">
        <v>0</v>
      </c>
      <c r="I1141" s="132">
        <v>0</v>
      </c>
      <c r="J1141" s="132">
        <v>0</v>
      </c>
      <c r="K1141" s="132">
        <v>0</v>
      </c>
      <c r="L1141" s="132">
        <v>0</v>
      </c>
      <c r="M1141" s="47">
        <v>0</v>
      </c>
    </row>
    <row r="1142" spans="1:13" x14ac:dyDescent="0.3">
      <c r="A1142" s="2" t="s">
        <v>277</v>
      </c>
      <c r="B1142" s="2">
        <v>60</v>
      </c>
      <c r="C1142" s="508">
        <v>43860</v>
      </c>
      <c r="D1142" s="2">
        <v>99774</v>
      </c>
      <c r="E1142" s="2" t="s">
        <v>995</v>
      </c>
      <c r="F1142" s="132">
        <v>0</v>
      </c>
      <c r="G1142" s="132">
        <v>0</v>
      </c>
      <c r="H1142" s="132">
        <v>0</v>
      </c>
      <c r="I1142" s="132">
        <v>0</v>
      </c>
      <c r="J1142" s="132">
        <v>0</v>
      </c>
      <c r="K1142" s="132">
        <v>0</v>
      </c>
      <c r="L1142" s="132">
        <v>0</v>
      </c>
      <c r="M1142" s="47">
        <v>0</v>
      </c>
    </row>
    <row r="1143" spans="1:13" x14ac:dyDescent="0.3">
      <c r="A1143" s="2" t="s">
        <v>277</v>
      </c>
      <c r="B1143" s="2">
        <v>60</v>
      </c>
      <c r="C1143" s="508">
        <v>43860</v>
      </c>
      <c r="D1143" s="2">
        <v>99775</v>
      </c>
      <c r="E1143" s="2" t="s">
        <v>291</v>
      </c>
      <c r="F1143" s="132">
        <v>8.1333114160032951E-5</v>
      </c>
      <c r="G1143" s="132">
        <v>1.8924005037490703E-3</v>
      </c>
      <c r="H1143" s="132">
        <v>1.0473908440607335E-3</v>
      </c>
      <c r="I1143" s="132">
        <v>6.8972525698346145E-5</v>
      </c>
      <c r="J1143" s="132">
        <v>6.8972525698346145E-5</v>
      </c>
      <c r="K1143" s="132">
        <v>8.4838145883512061E-5</v>
      </c>
      <c r="L1143" s="132">
        <v>2.0243249232996749E-4</v>
      </c>
      <c r="M1143" s="47">
        <v>31.155788141336927</v>
      </c>
    </row>
    <row r="1144" spans="1:13" x14ac:dyDescent="0.3">
      <c r="A1144" s="2" t="s">
        <v>277</v>
      </c>
      <c r="B1144" s="2">
        <v>60</v>
      </c>
      <c r="C1144" s="508">
        <v>43860</v>
      </c>
      <c r="D1144" s="2">
        <v>99790</v>
      </c>
      <c r="E1144" s="2" t="s">
        <v>996</v>
      </c>
      <c r="F1144" s="132">
        <v>0</v>
      </c>
      <c r="G1144" s="132">
        <v>0</v>
      </c>
      <c r="H1144" s="132">
        <v>0</v>
      </c>
      <c r="I1144" s="132">
        <v>0</v>
      </c>
      <c r="J1144" s="132">
        <v>0</v>
      </c>
      <c r="K1144" s="132">
        <v>0</v>
      </c>
      <c r="L1144" s="132">
        <v>0</v>
      </c>
      <c r="M1144" s="47">
        <v>0</v>
      </c>
    </row>
    <row r="1145" spans="1:13" x14ac:dyDescent="0.3">
      <c r="A1145" s="2" t="s">
        <v>277</v>
      </c>
      <c r="B1145" s="2">
        <v>61</v>
      </c>
      <c r="C1145" s="508">
        <v>43861</v>
      </c>
      <c r="D1145" s="2">
        <v>99701</v>
      </c>
      <c r="E1145" s="2" t="s">
        <v>923</v>
      </c>
      <c r="F1145" s="132">
        <v>1.1212262999950824</v>
      </c>
      <c r="G1145" s="132">
        <v>0.89129669355469421</v>
      </c>
      <c r="H1145" s="132">
        <v>1.109928892228053</v>
      </c>
      <c r="I1145" s="132">
        <v>0.31975989641687208</v>
      </c>
      <c r="J1145" s="132">
        <v>0.31975989641687208</v>
      </c>
      <c r="K1145" s="132">
        <v>3.5446511218165978E-2</v>
      </c>
      <c r="L1145" s="132">
        <v>3.1685769921367735</v>
      </c>
      <c r="M1145" s="47">
        <v>16651.92011921138</v>
      </c>
    </row>
    <row r="1146" spans="1:13" x14ac:dyDescent="0.3">
      <c r="A1146" s="2" t="s">
        <v>277</v>
      </c>
      <c r="B1146" s="2">
        <v>61</v>
      </c>
      <c r="C1146" s="508">
        <v>43861</v>
      </c>
      <c r="D1146" s="2">
        <v>99702</v>
      </c>
      <c r="E1146" s="2" t="s">
        <v>983</v>
      </c>
      <c r="F1146" s="132">
        <v>0</v>
      </c>
      <c r="G1146" s="132">
        <v>0</v>
      </c>
      <c r="H1146" s="132">
        <v>0</v>
      </c>
      <c r="I1146" s="132">
        <v>0</v>
      </c>
      <c r="J1146" s="132">
        <v>0</v>
      </c>
      <c r="K1146" s="132">
        <v>0</v>
      </c>
      <c r="L1146" s="132">
        <v>0</v>
      </c>
      <c r="M1146" s="47">
        <v>0</v>
      </c>
    </row>
    <row r="1147" spans="1:13" x14ac:dyDescent="0.3">
      <c r="A1147" s="2" t="s">
        <v>277</v>
      </c>
      <c r="B1147" s="2">
        <v>61</v>
      </c>
      <c r="C1147" s="508">
        <v>43861</v>
      </c>
      <c r="D1147" s="2">
        <v>99703</v>
      </c>
      <c r="E1147" s="2" t="s">
        <v>984</v>
      </c>
      <c r="F1147" s="132">
        <v>2.5725983630556986E-2</v>
      </c>
      <c r="G1147" s="132">
        <v>1.702101674258464E-2</v>
      </c>
      <c r="H1147" s="132">
        <v>2.5091710873373738E-2</v>
      </c>
      <c r="I1147" s="132">
        <v>8.3785063206157778E-3</v>
      </c>
      <c r="J1147" s="132">
        <v>8.3785063206157778E-3</v>
      </c>
      <c r="K1147" s="132">
        <v>6.3501745674239747E-4</v>
      </c>
      <c r="L1147" s="132">
        <v>8.951567435205264E-2</v>
      </c>
      <c r="M1147" s="47">
        <v>329.87620201838803</v>
      </c>
    </row>
    <row r="1148" spans="1:13" x14ac:dyDescent="0.3">
      <c r="A1148" s="2" t="s">
        <v>277</v>
      </c>
      <c r="B1148" s="2">
        <v>61</v>
      </c>
      <c r="C1148" s="508">
        <v>43861</v>
      </c>
      <c r="D1148" s="2">
        <v>99705</v>
      </c>
      <c r="E1148" s="2" t="s">
        <v>219</v>
      </c>
      <c r="F1148" s="132">
        <v>4.2797111622983364</v>
      </c>
      <c r="G1148" s="132">
        <v>0.84811695077956828</v>
      </c>
      <c r="H1148" s="132">
        <v>1.4176436650280058</v>
      </c>
      <c r="I1148" s="132">
        <v>1.2775534015628227</v>
      </c>
      <c r="J1148" s="132">
        <v>1.2775534015628227</v>
      </c>
      <c r="K1148" s="132">
        <v>5.9365142120398569E-2</v>
      </c>
      <c r="L1148" s="132">
        <v>13.871645553909834</v>
      </c>
      <c r="M1148" s="47">
        <v>17352.926228782879</v>
      </c>
    </row>
    <row r="1149" spans="1:13" x14ac:dyDescent="0.3">
      <c r="A1149" s="2" t="s">
        <v>277</v>
      </c>
      <c r="B1149" s="2">
        <v>61</v>
      </c>
      <c r="C1149" s="508">
        <v>43861</v>
      </c>
      <c r="D1149" s="2">
        <v>99709</v>
      </c>
      <c r="E1149" s="2" t="s">
        <v>289</v>
      </c>
      <c r="F1149" s="132">
        <v>4.2611818634406209</v>
      </c>
      <c r="G1149" s="132">
        <v>1.0429313838240917</v>
      </c>
      <c r="H1149" s="132">
        <v>1.7009717262526498</v>
      </c>
      <c r="I1149" s="132">
        <v>1.119857833792802</v>
      </c>
      <c r="J1149" s="132">
        <v>1.119857833792802</v>
      </c>
      <c r="K1149" s="132">
        <v>5.9585609875830718E-2</v>
      </c>
      <c r="L1149" s="132">
        <v>11.547928641012373</v>
      </c>
      <c r="M1149" s="47">
        <v>21316.615972349864</v>
      </c>
    </row>
    <row r="1150" spans="1:13" x14ac:dyDescent="0.3">
      <c r="A1150" s="2" t="s">
        <v>277</v>
      </c>
      <c r="B1150" s="2">
        <v>61</v>
      </c>
      <c r="C1150" s="508">
        <v>43861</v>
      </c>
      <c r="D1150" s="2">
        <v>99712</v>
      </c>
      <c r="E1150" s="2" t="s">
        <v>290</v>
      </c>
      <c r="F1150" s="132">
        <v>2.4301649791399811</v>
      </c>
      <c r="G1150" s="132">
        <v>0.38303052315950631</v>
      </c>
      <c r="H1150" s="132">
        <v>0.68385772296561942</v>
      </c>
      <c r="I1150" s="132">
        <v>0.63891389602335824</v>
      </c>
      <c r="J1150" s="132">
        <v>0.63891389602335824</v>
      </c>
      <c r="K1150" s="132">
        <v>3.0037348610318867E-2</v>
      </c>
      <c r="L1150" s="132">
        <v>6.6614884500420342</v>
      </c>
      <c r="M1150" s="47">
        <v>7945.4961745536903</v>
      </c>
    </row>
    <row r="1151" spans="1:13" x14ac:dyDescent="0.3">
      <c r="A1151" s="2" t="s">
        <v>277</v>
      </c>
      <c r="B1151" s="2">
        <v>61</v>
      </c>
      <c r="C1151" s="508">
        <v>43861</v>
      </c>
      <c r="D1151" s="2">
        <v>99714</v>
      </c>
      <c r="E1151" s="2" t="s">
        <v>985</v>
      </c>
      <c r="F1151" s="132">
        <v>0</v>
      </c>
      <c r="G1151" s="132">
        <v>0</v>
      </c>
      <c r="H1151" s="132">
        <v>0</v>
      </c>
      <c r="I1151" s="132">
        <v>0</v>
      </c>
      <c r="J1151" s="132">
        <v>0</v>
      </c>
      <c r="K1151" s="132">
        <v>0</v>
      </c>
      <c r="L1151" s="132">
        <v>0</v>
      </c>
      <c r="M1151" s="47">
        <v>0</v>
      </c>
    </row>
    <row r="1152" spans="1:13" x14ac:dyDescent="0.3">
      <c r="A1152" s="2" t="s">
        <v>277</v>
      </c>
      <c r="B1152" s="2">
        <v>61</v>
      </c>
      <c r="C1152" s="508">
        <v>43861</v>
      </c>
      <c r="D1152" s="2">
        <v>99730</v>
      </c>
      <c r="E1152" s="2" t="s">
        <v>986</v>
      </c>
      <c r="F1152" s="132">
        <v>0</v>
      </c>
      <c r="G1152" s="132">
        <v>0</v>
      </c>
      <c r="H1152" s="132">
        <v>0</v>
      </c>
      <c r="I1152" s="132">
        <v>0</v>
      </c>
      <c r="J1152" s="132">
        <v>0</v>
      </c>
      <c r="K1152" s="132">
        <v>0</v>
      </c>
      <c r="L1152" s="132">
        <v>0</v>
      </c>
      <c r="M1152" s="47">
        <v>0</v>
      </c>
    </row>
    <row r="1153" spans="1:13" x14ac:dyDescent="0.3">
      <c r="A1153" s="2" t="s">
        <v>277</v>
      </c>
      <c r="B1153" s="2">
        <v>61</v>
      </c>
      <c r="C1153" s="508">
        <v>43861</v>
      </c>
      <c r="D1153" s="2">
        <v>99737</v>
      </c>
      <c r="E1153" s="2" t="s">
        <v>987</v>
      </c>
      <c r="F1153" s="132">
        <v>0</v>
      </c>
      <c r="G1153" s="132">
        <v>0</v>
      </c>
      <c r="H1153" s="132">
        <v>0</v>
      </c>
      <c r="I1153" s="132">
        <v>0</v>
      </c>
      <c r="J1153" s="132">
        <v>0</v>
      </c>
      <c r="K1153" s="132">
        <v>0</v>
      </c>
      <c r="L1153" s="132">
        <v>0</v>
      </c>
      <c r="M1153" s="47">
        <v>0</v>
      </c>
    </row>
    <row r="1154" spans="1:13" x14ac:dyDescent="0.3">
      <c r="A1154" s="2" t="s">
        <v>277</v>
      </c>
      <c r="B1154" s="2">
        <v>61</v>
      </c>
      <c r="C1154" s="508">
        <v>43861</v>
      </c>
      <c r="D1154" s="2">
        <v>99743</v>
      </c>
      <c r="E1154" s="2" t="s">
        <v>988</v>
      </c>
      <c r="F1154" s="132">
        <v>0</v>
      </c>
      <c r="G1154" s="132">
        <v>0</v>
      </c>
      <c r="H1154" s="132">
        <v>0</v>
      </c>
      <c r="I1154" s="132">
        <v>0</v>
      </c>
      <c r="J1154" s="132">
        <v>0</v>
      </c>
      <c r="K1154" s="132">
        <v>0</v>
      </c>
      <c r="L1154" s="132">
        <v>0</v>
      </c>
      <c r="M1154" s="47">
        <v>0</v>
      </c>
    </row>
    <row r="1155" spans="1:13" x14ac:dyDescent="0.3">
      <c r="A1155" s="2" t="s">
        <v>277</v>
      </c>
      <c r="B1155" s="2">
        <v>61</v>
      </c>
      <c r="C1155" s="508">
        <v>43861</v>
      </c>
      <c r="D1155" s="2">
        <v>99744</v>
      </c>
      <c r="E1155" s="2" t="s">
        <v>989</v>
      </c>
      <c r="F1155" s="132">
        <v>0</v>
      </c>
      <c r="G1155" s="132">
        <v>0</v>
      </c>
      <c r="H1155" s="132">
        <v>0</v>
      </c>
      <c r="I1155" s="132">
        <v>0</v>
      </c>
      <c r="J1155" s="132">
        <v>0</v>
      </c>
      <c r="K1155" s="132">
        <v>0</v>
      </c>
      <c r="L1155" s="132">
        <v>0</v>
      </c>
      <c r="M1155" s="47">
        <v>0</v>
      </c>
    </row>
    <row r="1156" spans="1:13" x14ac:dyDescent="0.3">
      <c r="A1156" s="2" t="s">
        <v>277</v>
      </c>
      <c r="B1156" s="2">
        <v>61</v>
      </c>
      <c r="C1156" s="508">
        <v>43861</v>
      </c>
      <c r="D1156" s="2">
        <v>99755</v>
      </c>
      <c r="E1156" s="2" t="s">
        <v>990</v>
      </c>
      <c r="F1156" s="132">
        <v>0</v>
      </c>
      <c r="G1156" s="132">
        <v>0</v>
      </c>
      <c r="H1156" s="132">
        <v>0</v>
      </c>
      <c r="I1156" s="132">
        <v>0</v>
      </c>
      <c r="J1156" s="132">
        <v>0</v>
      </c>
      <c r="K1156" s="132">
        <v>0</v>
      </c>
      <c r="L1156" s="132">
        <v>0</v>
      </c>
      <c r="M1156" s="47">
        <v>0</v>
      </c>
    </row>
    <row r="1157" spans="1:13" x14ac:dyDescent="0.3">
      <c r="A1157" s="2" t="s">
        <v>277</v>
      </c>
      <c r="B1157" s="2">
        <v>61</v>
      </c>
      <c r="C1157" s="508">
        <v>43861</v>
      </c>
      <c r="D1157" s="2">
        <v>99756</v>
      </c>
      <c r="E1157" s="2" t="s">
        <v>991</v>
      </c>
      <c r="F1157" s="132">
        <v>0</v>
      </c>
      <c r="G1157" s="132">
        <v>0</v>
      </c>
      <c r="H1157" s="132">
        <v>0</v>
      </c>
      <c r="I1157" s="132">
        <v>0</v>
      </c>
      <c r="J1157" s="132">
        <v>0</v>
      </c>
      <c r="K1157" s="132">
        <v>0</v>
      </c>
      <c r="L1157" s="132">
        <v>0</v>
      </c>
      <c r="M1157" s="47">
        <v>0</v>
      </c>
    </row>
    <row r="1158" spans="1:13" x14ac:dyDescent="0.3">
      <c r="A1158" s="2" t="s">
        <v>277</v>
      </c>
      <c r="B1158" s="2">
        <v>61</v>
      </c>
      <c r="C1158" s="508">
        <v>43861</v>
      </c>
      <c r="D1158" s="2">
        <v>99758</v>
      </c>
      <c r="E1158" s="2" t="s">
        <v>992</v>
      </c>
      <c r="F1158" s="132">
        <v>0</v>
      </c>
      <c r="G1158" s="132">
        <v>0</v>
      </c>
      <c r="H1158" s="132">
        <v>0</v>
      </c>
      <c r="I1158" s="132">
        <v>0</v>
      </c>
      <c r="J1158" s="132">
        <v>0</v>
      </c>
      <c r="K1158" s="132">
        <v>0</v>
      </c>
      <c r="L1158" s="132">
        <v>0</v>
      </c>
      <c r="M1158" s="47">
        <v>0</v>
      </c>
    </row>
    <row r="1159" spans="1:13" x14ac:dyDescent="0.3">
      <c r="A1159" s="2" t="s">
        <v>277</v>
      </c>
      <c r="B1159" s="2">
        <v>61</v>
      </c>
      <c r="C1159" s="508">
        <v>43861</v>
      </c>
      <c r="D1159" s="2">
        <v>99760</v>
      </c>
      <c r="E1159" s="2" t="s">
        <v>993</v>
      </c>
      <c r="F1159" s="132">
        <v>0</v>
      </c>
      <c r="G1159" s="132">
        <v>0</v>
      </c>
      <c r="H1159" s="132">
        <v>0</v>
      </c>
      <c r="I1159" s="132">
        <v>0</v>
      </c>
      <c r="J1159" s="132">
        <v>0</v>
      </c>
      <c r="K1159" s="132">
        <v>0</v>
      </c>
      <c r="L1159" s="132">
        <v>0</v>
      </c>
      <c r="M1159" s="47">
        <v>0</v>
      </c>
    </row>
    <row r="1160" spans="1:13" x14ac:dyDescent="0.3">
      <c r="A1160" s="2" t="s">
        <v>277</v>
      </c>
      <c r="B1160" s="2">
        <v>61</v>
      </c>
      <c r="C1160" s="508">
        <v>43861</v>
      </c>
      <c r="D1160" s="2">
        <v>99767</v>
      </c>
      <c r="E1160" s="2" t="s">
        <v>994</v>
      </c>
      <c r="F1160" s="132">
        <v>0</v>
      </c>
      <c r="G1160" s="132">
        <v>0</v>
      </c>
      <c r="H1160" s="132">
        <v>0</v>
      </c>
      <c r="I1160" s="132">
        <v>0</v>
      </c>
      <c r="J1160" s="132">
        <v>0</v>
      </c>
      <c r="K1160" s="132">
        <v>0</v>
      </c>
      <c r="L1160" s="132">
        <v>0</v>
      </c>
      <c r="M1160" s="47">
        <v>0</v>
      </c>
    </row>
    <row r="1161" spans="1:13" x14ac:dyDescent="0.3">
      <c r="A1161" s="2" t="s">
        <v>277</v>
      </c>
      <c r="B1161" s="2">
        <v>61</v>
      </c>
      <c r="C1161" s="508">
        <v>43861</v>
      </c>
      <c r="D1161" s="2">
        <v>99774</v>
      </c>
      <c r="E1161" s="2" t="s">
        <v>995</v>
      </c>
      <c r="F1161" s="132">
        <v>0</v>
      </c>
      <c r="G1161" s="132">
        <v>0</v>
      </c>
      <c r="H1161" s="132">
        <v>0</v>
      </c>
      <c r="I1161" s="132">
        <v>0</v>
      </c>
      <c r="J1161" s="132">
        <v>0</v>
      </c>
      <c r="K1161" s="132">
        <v>0</v>
      </c>
      <c r="L1161" s="132">
        <v>0</v>
      </c>
      <c r="M1161" s="47">
        <v>0</v>
      </c>
    </row>
    <row r="1162" spans="1:13" x14ac:dyDescent="0.3">
      <c r="A1162" s="2" t="s">
        <v>277</v>
      </c>
      <c r="B1162" s="2">
        <v>61</v>
      </c>
      <c r="C1162" s="508">
        <v>43861</v>
      </c>
      <c r="D1162" s="2">
        <v>99775</v>
      </c>
      <c r="E1162" s="2" t="s">
        <v>291</v>
      </c>
      <c r="F1162" s="132">
        <v>8.4231183755307886E-5</v>
      </c>
      <c r="G1162" s="132">
        <v>1.9655635510351138E-3</v>
      </c>
      <c r="H1162" s="132">
        <v>1.0991057375734998E-3</v>
      </c>
      <c r="I1162" s="132">
        <v>7.0828416542241895E-5</v>
      </c>
      <c r="J1162" s="132">
        <v>7.0828416542241895E-5</v>
      </c>
      <c r="K1162" s="132">
        <v>8.4937714427287068E-5</v>
      </c>
      <c r="L1162" s="132">
        <v>2.0425281193268854E-4</v>
      </c>
      <c r="M1162" s="47">
        <v>32.281686146794378</v>
      </c>
    </row>
    <row r="1163" spans="1:13" x14ac:dyDescent="0.3">
      <c r="A1163" s="2" t="s">
        <v>277</v>
      </c>
      <c r="B1163" s="2">
        <v>61</v>
      </c>
      <c r="C1163" s="508">
        <v>43861</v>
      </c>
      <c r="D1163" s="2">
        <v>99790</v>
      </c>
      <c r="E1163" s="2" t="s">
        <v>996</v>
      </c>
      <c r="F1163" s="132">
        <v>0</v>
      </c>
      <c r="G1163" s="132">
        <v>0</v>
      </c>
      <c r="H1163" s="132">
        <v>0</v>
      </c>
      <c r="I1163" s="132">
        <v>0</v>
      </c>
      <c r="J1163" s="132">
        <v>0</v>
      </c>
      <c r="K1163" s="132">
        <v>0</v>
      </c>
      <c r="L1163" s="132">
        <v>0</v>
      </c>
      <c r="M1163" s="47">
        <v>0</v>
      </c>
    </row>
    <row r="1164" spans="1:13" x14ac:dyDescent="0.3">
      <c r="A1164" s="2" t="s">
        <v>277</v>
      </c>
      <c r="B1164" s="2">
        <v>62</v>
      </c>
      <c r="C1164" s="508">
        <v>43862</v>
      </c>
      <c r="D1164" s="2">
        <v>99701</v>
      </c>
      <c r="E1164" s="2" t="s">
        <v>923</v>
      </c>
      <c r="F1164" s="132">
        <v>1.1269803743382458</v>
      </c>
      <c r="G1164" s="132">
        <v>0.91722363736689982</v>
      </c>
      <c r="H1164" s="132">
        <v>1.1527934890045732</v>
      </c>
      <c r="I1164" s="132">
        <v>0.32472643335407481</v>
      </c>
      <c r="J1164" s="132">
        <v>0.32472643335407481</v>
      </c>
      <c r="K1164" s="132">
        <v>3.1271099526231881E-2</v>
      </c>
      <c r="L1164" s="132">
        <v>3.2377696444946169</v>
      </c>
      <c r="M1164" s="47">
        <v>16964.379146944029</v>
      </c>
    </row>
    <row r="1165" spans="1:13" x14ac:dyDescent="0.3">
      <c r="A1165" s="2" t="s">
        <v>277</v>
      </c>
      <c r="B1165" s="2">
        <v>62</v>
      </c>
      <c r="C1165" s="508">
        <v>43862</v>
      </c>
      <c r="D1165" s="2">
        <v>99702</v>
      </c>
      <c r="E1165" s="2" t="s">
        <v>983</v>
      </c>
      <c r="F1165" s="132">
        <v>0</v>
      </c>
      <c r="G1165" s="132">
        <v>0</v>
      </c>
      <c r="H1165" s="132">
        <v>0</v>
      </c>
      <c r="I1165" s="132">
        <v>0</v>
      </c>
      <c r="J1165" s="132">
        <v>0</v>
      </c>
      <c r="K1165" s="132">
        <v>0</v>
      </c>
      <c r="L1165" s="132">
        <v>0</v>
      </c>
      <c r="M1165" s="47">
        <v>0</v>
      </c>
    </row>
    <row r="1166" spans="1:13" x14ac:dyDescent="0.3">
      <c r="A1166" s="2" t="s">
        <v>277</v>
      </c>
      <c r="B1166" s="2">
        <v>62</v>
      </c>
      <c r="C1166" s="508">
        <v>43862</v>
      </c>
      <c r="D1166" s="2">
        <v>99703</v>
      </c>
      <c r="E1166" s="2" t="s">
        <v>984</v>
      </c>
      <c r="F1166" s="132">
        <v>2.5984705383527699E-2</v>
      </c>
      <c r="G1166" s="132">
        <v>1.7484147282837686E-2</v>
      </c>
      <c r="H1166" s="132">
        <v>2.5863603235844142E-2</v>
      </c>
      <c r="I1166" s="132">
        <v>8.5586592682323805E-3</v>
      </c>
      <c r="J1166" s="132">
        <v>8.5586592682323805E-3</v>
      </c>
      <c r="K1166" s="132">
        <v>5.8107929053408179E-4</v>
      </c>
      <c r="L1166" s="132">
        <v>9.1977622377353241E-2</v>
      </c>
      <c r="M1166" s="47">
        <v>336.01891163089016</v>
      </c>
    </row>
    <row r="1167" spans="1:13" x14ac:dyDescent="0.3">
      <c r="A1167" s="2" t="s">
        <v>277</v>
      </c>
      <c r="B1167" s="2">
        <v>62</v>
      </c>
      <c r="C1167" s="508">
        <v>43862</v>
      </c>
      <c r="D1167" s="2">
        <v>99705</v>
      </c>
      <c r="E1167" s="2" t="s">
        <v>219</v>
      </c>
      <c r="F1167" s="132">
        <v>4.3323054680650532</v>
      </c>
      <c r="G1167" s="132">
        <v>0.87126685098884116</v>
      </c>
      <c r="H1167" s="132">
        <v>1.4588126186213985</v>
      </c>
      <c r="I1167" s="132">
        <v>1.3097351286779806</v>
      </c>
      <c r="J1167" s="132">
        <v>1.3097351286779806</v>
      </c>
      <c r="K1167" s="132">
        <v>5.9542451136374956E-2</v>
      </c>
      <c r="L1167" s="132">
        <v>14.335202611416923</v>
      </c>
      <c r="M1167" s="47">
        <v>17765.372448249109</v>
      </c>
    </row>
    <row r="1168" spans="1:13" x14ac:dyDescent="0.3">
      <c r="A1168" s="2" t="s">
        <v>277</v>
      </c>
      <c r="B1168" s="2">
        <v>62</v>
      </c>
      <c r="C1168" s="508">
        <v>43862</v>
      </c>
      <c r="D1168" s="2">
        <v>99709</v>
      </c>
      <c r="E1168" s="2" t="s">
        <v>289</v>
      </c>
      <c r="F1168" s="132">
        <v>4.272186361278453</v>
      </c>
      <c r="G1168" s="132">
        <v>1.0656308958804086</v>
      </c>
      <c r="H1168" s="132">
        <v>1.7426527756310466</v>
      </c>
      <c r="I1168" s="132">
        <v>1.1369808149569134</v>
      </c>
      <c r="J1168" s="132">
        <v>1.1369808149569134</v>
      </c>
      <c r="K1168" s="132">
        <v>5.7572212312832861E-2</v>
      </c>
      <c r="L1168" s="132">
        <v>11.809864571891763</v>
      </c>
      <c r="M1168" s="47">
        <v>21675.457337259089</v>
      </c>
    </row>
    <row r="1169" spans="1:13" x14ac:dyDescent="0.3">
      <c r="A1169" s="2" t="s">
        <v>277</v>
      </c>
      <c r="B1169" s="2">
        <v>62</v>
      </c>
      <c r="C1169" s="508">
        <v>43862</v>
      </c>
      <c r="D1169" s="2">
        <v>99712</v>
      </c>
      <c r="E1169" s="2" t="s">
        <v>290</v>
      </c>
      <c r="F1169" s="132">
        <v>2.4321402203420366</v>
      </c>
      <c r="G1169" s="132">
        <v>0.38985706440659523</v>
      </c>
      <c r="H1169" s="132">
        <v>0.69749030888154295</v>
      </c>
      <c r="I1169" s="132">
        <v>0.64771928460399186</v>
      </c>
      <c r="J1169" s="132">
        <v>0.64771928460399186</v>
      </c>
      <c r="K1169" s="132">
        <v>2.994653082104495E-2</v>
      </c>
      <c r="L1169" s="132">
        <v>6.8061411572662616</v>
      </c>
      <c r="M1169" s="47">
        <v>8075.4865881698342</v>
      </c>
    </row>
    <row r="1170" spans="1:13" x14ac:dyDescent="0.3">
      <c r="A1170" s="2" t="s">
        <v>277</v>
      </c>
      <c r="B1170" s="2">
        <v>62</v>
      </c>
      <c r="C1170" s="508">
        <v>43862</v>
      </c>
      <c r="D1170" s="2">
        <v>99714</v>
      </c>
      <c r="E1170" s="2" t="s">
        <v>985</v>
      </c>
      <c r="F1170" s="132">
        <v>0</v>
      </c>
      <c r="G1170" s="132">
        <v>0</v>
      </c>
      <c r="H1170" s="132">
        <v>0</v>
      </c>
      <c r="I1170" s="132">
        <v>0</v>
      </c>
      <c r="J1170" s="132">
        <v>0</v>
      </c>
      <c r="K1170" s="132">
        <v>0</v>
      </c>
      <c r="L1170" s="132">
        <v>0</v>
      </c>
      <c r="M1170" s="47">
        <v>0</v>
      </c>
    </row>
    <row r="1171" spans="1:13" x14ac:dyDescent="0.3">
      <c r="A1171" s="2" t="s">
        <v>277</v>
      </c>
      <c r="B1171" s="2">
        <v>62</v>
      </c>
      <c r="C1171" s="508">
        <v>43862</v>
      </c>
      <c r="D1171" s="2">
        <v>99730</v>
      </c>
      <c r="E1171" s="2" t="s">
        <v>986</v>
      </c>
      <c r="F1171" s="132">
        <v>0</v>
      </c>
      <c r="G1171" s="132">
        <v>0</v>
      </c>
      <c r="H1171" s="132">
        <v>0</v>
      </c>
      <c r="I1171" s="132">
        <v>0</v>
      </c>
      <c r="J1171" s="132">
        <v>0</v>
      </c>
      <c r="K1171" s="132">
        <v>0</v>
      </c>
      <c r="L1171" s="132">
        <v>0</v>
      </c>
      <c r="M1171" s="47">
        <v>0</v>
      </c>
    </row>
    <row r="1172" spans="1:13" x14ac:dyDescent="0.3">
      <c r="A1172" s="2" t="s">
        <v>277</v>
      </c>
      <c r="B1172" s="2">
        <v>62</v>
      </c>
      <c r="C1172" s="508">
        <v>43862</v>
      </c>
      <c r="D1172" s="2">
        <v>99737</v>
      </c>
      <c r="E1172" s="2" t="s">
        <v>987</v>
      </c>
      <c r="F1172" s="132">
        <v>0</v>
      </c>
      <c r="G1172" s="132">
        <v>0</v>
      </c>
      <c r="H1172" s="132">
        <v>0</v>
      </c>
      <c r="I1172" s="132">
        <v>0</v>
      </c>
      <c r="J1172" s="132">
        <v>0</v>
      </c>
      <c r="K1172" s="132">
        <v>0</v>
      </c>
      <c r="L1172" s="132">
        <v>0</v>
      </c>
      <c r="M1172" s="47">
        <v>0</v>
      </c>
    </row>
    <row r="1173" spans="1:13" x14ac:dyDescent="0.3">
      <c r="A1173" s="2" t="s">
        <v>277</v>
      </c>
      <c r="B1173" s="2">
        <v>62</v>
      </c>
      <c r="C1173" s="508">
        <v>43862</v>
      </c>
      <c r="D1173" s="2">
        <v>99743</v>
      </c>
      <c r="E1173" s="2" t="s">
        <v>988</v>
      </c>
      <c r="F1173" s="132">
        <v>0</v>
      </c>
      <c r="G1173" s="132">
        <v>0</v>
      </c>
      <c r="H1173" s="132">
        <v>0</v>
      </c>
      <c r="I1173" s="132">
        <v>0</v>
      </c>
      <c r="J1173" s="132">
        <v>0</v>
      </c>
      <c r="K1173" s="132">
        <v>0</v>
      </c>
      <c r="L1173" s="132">
        <v>0</v>
      </c>
      <c r="M1173" s="47">
        <v>0</v>
      </c>
    </row>
    <row r="1174" spans="1:13" x14ac:dyDescent="0.3">
      <c r="A1174" s="2" t="s">
        <v>277</v>
      </c>
      <c r="B1174" s="2">
        <v>62</v>
      </c>
      <c r="C1174" s="508">
        <v>43862</v>
      </c>
      <c r="D1174" s="2">
        <v>99744</v>
      </c>
      <c r="E1174" s="2" t="s">
        <v>989</v>
      </c>
      <c r="F1174" s="132">
        <v>0</v>
      </c>
      <c r="G1174" s="132">
        <v>0</v>
      </c>
      <c r="H1174" s="132">
        <v>0</v>
      </c>
      <c r="I1174" s="132">
        <v>0</v>
      </c>
      <c r="J1174" s="132">
        <v>0</v>
      </c>
      <c r="K1174" s="132">
        <v>0</v>
      </c>
      <c r="L1174" s="132">
        <v>0</v>
      </c>
      <c r="M1174" s="47">
        <v>0</v>
      </c>
    </row>
    <row r="1175" spans="1:13" x14ac:dyDescent="0.3">
      <c r="A1175" s="2" t="s">
        <v>277</v>
      </c>
      <c r="B1175" s="2">
        <v>62</v>
      </c>
      <c r="C1175" s="508">
        <v>43862</v>
      </c>
      <c r="D1175" s="2">
        <v>99755</v>
      </c>
      <c r="E1175" s="2" t="s">
        <v>990</v>
      </c>
      <c r="F1175" s="132">
        <v>0</v>
      </c>
      <c r="G1175" s="132">
        <v>0</v>
      </c>
      <c r="H1175" s="132">
        <v>0</v>
      </c>
      <c r="I1175" s="132">
        <v>0</v>
      </c>
      <c r="J1175" s="132">
        <v>0</v>
      </c>
      <c r="K1175" s="132">
        <v>0</v>
      </c>
      <c r="L1175" s="132">
        <v>0</v>
      </c>
      <c r="M1175" s="47">
        <v>0</v>
      </c>
    </row>
    <row r="1176" spans="1:13" x14ac:dyDescent="0.3">
      <c r="A1176" s="2" t="s">
        <v>277</v>
      </c>
      <c r="B1176" s="2">
        <v>62</v>
      </c>
      <c r="C1176" s="508">
        <v>43862</v>
      </c>
      <c r="D1176" s="2">
        <v>99756</v>
      </c>
      <c r="E1176" s="2" t="s">
        <v>991</v>
      </c>
      <c r="F1176" s="132">
        <v>0</v>
      </c>
      <c r="G1176" s="132">
        <v>0</v>
      </c>
      <c r="H1176" s="132">
        <v>0</v>
      </c>
      <c r="I1176" s="132">
        <v>0</v>
      </c>
      <c r="J1176" s="132">
        <v>0</v>
      </c>
      <c r="K1176" s="132">
        <v>0</v>
      </c>
      <c r="L1176" s="132">
        <v>0</v>
      </c>
      <c r="M1176" s="47">
        <v>0</v>
      </c>
    </row>
    <row r="1177" spans="1:13" x14ac:dyDescent="0.3">
      <c r="A1177" s="2" t="s">
        <v>277</v>
      </c>
      <c r="B1177" s="2">
        <v>62</v>
      </c>
      <c r="C1177" s="508">
        <v>43862</v>
      </c>
      <c r="D1177" s="2">
        <v>99758</v>
      </c>
      <c r="E1177" s="2" t="s">
        <v>992</v>
      </c>
      <c r="F1177" s="132">
        <v>0</v>
      </c>
      <c r="G1177" s="132">
        <v>0</v>
      </c>
      <c r="H1177" s="132">
        <v>0</v>
      </c>
      <c r="I1177" s="132">
        <v>0</v>
      </c>
      <c r="J1177" s="132">
        <v>0</v>
      </c>
      <c r="K1177" s="132">
        <v>0</v>
      </c>
      <c r="L1177" s="132">
        <v>0</v>
      </c>
      <c r="M1177" s="47">
        <v>0</v>
      </c>
    </row>
    <row r="1178" spans="1:13" x14ac:dyDescent="0.3">
      <c r="A1178" s="2" t="s">
        <v>277</v>
      </c>
      <c r="B1178" s="2">
        <v>62</v>
      </c>
      <c r="C1178" s="508">
        <v>43862</v>
      </c>
      <c r="D1178" s="2">
        <v>99760</v>
      </c>
      <c r="E1178" s="2" t="s">
        <v>993</v>
      </c>
      <c r="F1178" s="132">
        <v>0</v>
      </c>
      <c r="G1178" s="132">
        <v>0</v>
      </c>
      <c r="H1178" s="132">
        <v>0</v>
      </c>
      <c r="I1178" s="132">
        <v>0</v>
      </c>
      <c r="J1178" s="132">
        <v>0</v>
      </c>
      <c r="K1178" s="132">
        <v>0</v>
      </c>
      <c r="L1178" s="132">
        <v>0</v>
      </c>
      <c r="M1178" s="47">
        <v>0</v>
      </c>
    </row>
    <row r="1179" spans="1:13" x14ac:dyDescent="0.3">
      <c r="A1179" s="2" t="s">
        <v>277</v>
      </c>
      <c r="B1179" s="2">
        <v>62</v>
      </c>
      <c r="C1179" s="508">
        <v>43862</v>
      </c>
      <c r="D1179" s="2">
        <v>99767</v>
      </c>
      <c r="E1179" s="2" t="s">
        <v>994</v>
      </c>
      <c r="F1179" s="132">
        <v>0</v>
      </c>
      <c r="G1179" s="132">
        <v>0</v>
      </c>
      <c r="H1179" s="132">
        <v>0</v>
      </c>
      <c r="I1179" s="132">
        <v>0</v>
      </c>
      <c r="J1179" s="132">
        <v>0</v>
      </c>
      <c r="K1179" s="132">
        <v>0</v>
      </c>
      <c r="L1179" s="132">
        <v>0</v>
      </c>
      <c r="M1179" s="47">
        <v>0</v>
      </c>
    </row>
    <row r="1180" spans="1:13" x14ac:dyDescent="0.3">
      <c r="A1180" s="2" t="s">
        <v>277</v>
      </c>
      <c r="B1180" s="2">
        <v>62</v>
      </c>
      <c r="C1180" s="508">
        <v>43862</v>
      </c>
      <c r="D1180" s="2">
        <v>99774</v>
      </c>
      <c r="E1180" s="2" t="s">
        <v>995</v>
      </c>
      <c r="F1180" s="132">
        <v>0</v>
      </c>
      <c r="G1180" s="132">
        <v>0</v>
      </c>
      <c r="H1180" s="132">
        <v>0</v>
      </c>
      <c r="I1180" s="132">
        <v>0</v>
      </c>
      <c r="J1180" s="132">
        <v>0</v>
      </c>
      <c r="K1180" s="132">
        <v>0</v>
      </c>
      <c r="L1180" s="132">
        <v>0</v>
      </c>
      <c r="M1180" s="47">
        <v>0</v>
      </c>
    </row>
    <row r="1181" spans="1:13" x14ac:dyDescent="0.3">
      <c r="A1181" s="2" t="s">
        <v>277</v>
      </c>
      <c r="B1181" s="2">
        <v>62</v>
      </c>
      <c r="C1181" s="508">
        <v>43862</v>
      </c>
      <c r="D1181" s="2">
        <v>99775</v>
      </c>
      <c r="E1181" s="2" t="s">
        <v>291</v>
      </c>
      <c r="F1181" s="132">
        <v>8.5789825679463984E-5</v>
      </c>
      <c r="G1181" s="132">
        <v>2.036418923288793E-3</v>
      </c>
      <c r="H1181" s="132">
        <v>1.2060270014365869E-3</v>
      </c>
      <c r="I1181" s="132">
        <v>6.85194617376925E-5</v>
      </c>
      <c r="J1181" s="132">
        <v>6.85194617376925E-5</v>
      </c>
      <c r="K1181" s="132">
        <v>6.8924780827045104E-5</v>
      </c>
      <c r="L1181" s="132">
        <v>1.7559401610986759E-4</v>
      </c>
      <c r="M1181" s="47">
        <v>32.973787121226415</v>
      </c>
    </row>
    <row r="1182" spans="1:13" x14ac:dyDescent="0.3">
      <c r="A1182" s="2" t="s">
        <v>277</v>
      </c>
      <c r="B1182" s="2">
        <v>62</v>
      </c>
      <c r="C1182" s="508">
        <v>43862</v>
      </c>
      <c r="D1182" s="2">
        <v>99790</v>
      </c>
      <c r="E1182" s="2" t="s">
        <v>996</v>
      </c>
      <c r="F1182" s="132">
        <v>0</v>
      </c>
      <c r="G1182" s="132">
        <v>0</v>
      </c>
      <c r="H1182" s="132">
        <v>0</v>
      </c>
      <c r="I1182" s="132">
        <v>0</v>
      </c>
      <c r="J1182" s="132">
        <v>0</v>
      </c>
      <c r="K1182" s="132">
        <v>0</v>
      </c>
      <c r="L1182" s="132">
        <v>0</v>
      </c>
      <c r="M1182" s="47">
        <v>0</v>
      </c>
    </row>
    <row r="1183" spans="1:13" x14ac:dyDescent="0.3">
      <c r="A1183" s="2" t="s">
        <v>277</v>
      </c>
      <c r="B1183" s="2">
        <v>63</v>
      </c>
      <c r="C1183" s="508">
        <v>43863</v>
      </c>
      <c r="D1183" s="2">
        <v>99701</v>
      </c>
      <c r="E1183" s="2" t="s">
        <v>923</v>
      </c>
      <c r="F1183" s="132">
        <v>1.1232852564865836</v>
      </c>
      <c r="G1183" s="132">
        <v>0.89250296279521213</v>
      </c>
      <c r="H1183" s="132">
        <v>1.1342611731504875</v>
      </c>
      <c r="I1183" s="132">
        <v>0.32333357188237555</v>
      </c>
      <c r="J1183" s="132">
        <v>0.32333357188237555</v>
      </c>
      <c r="K1183" s="132">
        <v>3.1208318446967896E-2</v>
      </c>
      <c r="L1183" s="132">
        <v>3.2299413171641245</v>
      </c>
      <c r="M1183" s="47">
        <v>16591.826579098837</v>
      </c>
    </row>
    <row r="1184" spans="1:13" x14ac:dyDescent="0.3">
      <c r="A1184" s="2" t="s">
        <v>277</v>
      </c>
      <c r="B1184" s="2">
        <v>63</v>
      </c>
      <c r="C1184" s="508">
        <v>43863</v>
      </c>
      <c r="D1184" s="2">
        <v>99702</v>
      </c>
      <c r="E1184" s="2" t="s">
        <v>983</v>
      </c>
      <c r="F1184" s="132">
        <v>0</v>
      </c>
      <c r="G1184" s="132">
        <v>0</v>
      </c>
      <c r="H1184" s="132">
        <v>0</v>
      </c>
      <c r="I1184" s="132">
        <v>0</v>
      </c>
      <c r="J1184" s="132">
        <v>0</v>
      </c>
      <c r="K1184" s="132">
        <v>0</v>
      </c>
      <c r="L1184" s="132">
        <v>0</v>
      </c>
      <c r="M1184" s="47">
        <v>0</v>
      </c>
    </row>
    <row r="1185" spans="1:13" x14ac:dyDescent="0.3">
      <c r="A1185" s="2" t="s">
        <v>277</v>
      </c>
      <c r="B1185" s="2">
        <v>63</v>
      </c>
      <c r="C1185" s="508">
        <v>43863</v>
      </c>
      <c r="D1185" s="2">
        <v>99703</v>
      </c>
      <c r="E1185" s="2" t="s">
        <v>984</v>
      </c>
      <c r="F1185" s="132">
        <v>2.5936751992207692E-2</v>
      </c>
      <c r="G1185" s="132">
        <v>1.7129619497715506E-2</v>
      </c>
      <c r="H1185" s="132">
        <v>2.5596079474775893E-2</v>
      </c>
      <c r="I1185" s="132">
        <v>8.5349279035476424E-3</v>
      </c>
      <c r="J1185" s="132">
        <v>8.5349279035476424E-3</v>
      </c>
      <c r="K1185" s="132">
        <v>5.7993348421320017E-4</v>
      </c>
      <c r="L1185" s="132">
        <v>9.1818725202922544E-2</v>
      </c>
      <c r="M1185" s="47">
        <v>330.82159245749341</v>
      </c>
    </row>
    <row r="1186" spans="1:13" x14ac:dyDescent="0.3">
      <c r="A1186" s="2" t="s">
        <v>277</v>
      </c>
      <c r="B1186" s="2">
        <v>63</v>
      </c>
      <c r="C1186" s="508">
        <v>43863</v>
      </c>
      <c r="D1186" s="2">
        <v>99705</v>
      </c>
      <c r="E1186" s="2" t="s">
        <v>219</v>
      </c>
      <c r="F1186" s="132">
        <v>4.3055834505823087</v>
      </c>
      <c r="G1186" s="132">
        <v>0.86197444419444635</v>
      </c>
      <c r="H1186" s="132">
        <v>1.4476309294221774</v>
      </c>
      <c r="I1186" s="132">
        <v>1.3018755661028627</v>
      </c>
      <c r="J1186" s="132">
        <v>1.3018755661028627</v>
      </c>
      <c r="K1186" s="132">
        <v>5.9198387103465935E-2</v>
      </c>
      <c r="L1186" s="132">
        <v>14.24947297164616</v>
      </c>
      <c r="M1186" s="47">
        <v>17599.952118240712</v>
      </c>
    </row>
    <row r="1187" spans="1:13" x14ac:dyDescent="0.3">
      <c r="A1187" s="2" t="s">
        <v>277</v>
      </c>
      <c r="B1187" s="2">
        <v>63</v>
      </c>
      <c r="C1187" s="508">
        <v>43863</v>
      </c>
      <c r="D1187" s="2">
        <v>99709</v>
      </c>
      <c r="E1187" s="2" t="s">
        <v>289</v>
      </c>
      <c r="F1187" s="132">
        <v>4.2586235071013654</v>
      </c>
      <c r="G1187" s="132">
        <v>1.05138889640474</v>
      </c>
      <c r="H1187" s="132">
        <v>1.7302144405527016</v>
      </c>
      <c r="I1187" s="132">
        <v>1.1333728185500349</v>
      </c>
      <c r="J1187" s="132">
        <v>1.1333728185500349</v>
      </c>
      <c r="K1187" s="132">
        <v>5.7415362634385722E-2</v>
      </c>
      <c r="L1187" s="132">
        <v>11.775581409073657</v>
      </c>
      <c r="M1187" s="47">
        <v>21446.346420817408</v>
      </c>
    </row>
    <row r="1188" spans="1:13" x14ac:dyDescent="0.3">
      <c r="A1188" s="2" t="s">
        <v>277</v>
      </c>
      <c r="B1188" s="2">
        <v>63</v>
      </c>
      <c r="C1188" s="508">
        <v>43863</v>
      </c>
      <c r="D1188" s="2">
        <v>99712</v>
      </c>
      <c r="E1188" s="2" t="s">
        <v>290</v>
      </c>
      <c r="F1188" s="132">
        <v>2.420104623788748</v>
      </c>
      <c r="G1188" s="132">
        <v>0.38713920379698974</v>
      </c>
      <c r="H1188" s="132">
        <v>0.69385078370409725</v>
      </c>
      <c r="I1188" s="132">
        <v>0.6446855942317562</v>
      </c>
      <c r="J1188" s="132">
        <v>0.6446855942317562</v>
      </c>
      <c r="K1188" s="132">
        <v>2.9807867828300808E-2</v>
      </c>
      <c r="L1188" s="132">
        <v>6.7748180664737161</v>
      </c>
      <c r="M1188" s="47">
        <v>8025.4342478671433</v>
      </c>
    </row>
    <row r="1189" spans="1:13" x14ac:dyDescent="0.3">
      <c r="A1189" s="2" t="s">
        <v>277</v>
      </c>
      <c r="B1189" s="2">
        <v>63</v>
      </c>
      <c r="C1189" s="508">
        <v>43863</v>
      </c>
      <c r="D1189" s="2">
        <v>99714</v>
      </c>
      <c r="E1189" s="2" t="s">
        <v>985</v>
      </c>
      <c r="F1189" s="132">
        <v>0</v>
      </c>
      <c r="G1189" s="132">
        <v>0</v>
      </c>
      <c r="H1189" s="132">
        <v>0</v>
      </c>
      <c r="I1189" s="132">
        <v>0</v>
      </c>
      <c r="J1189" s="132">
        <v>0</v>
      </c>
      <c r="K1189" s="132">
        <v>0</v>
      </c>
      <c r="L1189" s="132">
        <v>0</v>
      </c>
      <c r="M1189" s="47">
        <v>0</v>
      </c>
    </row>
    <row r="1190" spans="1:13" x14ac:dyDescent="0.3">
      <c r="A1190" s="2" t="s">
        <v>277</v>
      </c>
      <c r="B1190" s="2">
        <v>63</v>
      </c>
      <c r="C1190" s="508">
        <v>43863</v>
      </c>
      <c r="D1190" s="2">
        <v>99730</v>
      </c>
      <c r="E1190" s="2" t="s">
        <v>986</v>
      </c>
      <c r="F1190" s="132">
        <v>0</v>
      </c>
      <c r="G1190" s="132">
        <v>0</v>
      </c>
      <c r="H1190" s="132">
        <v>0</v>
      </c>
      <c r="I1190" s="132">
        <v>0</v>
      </c>
      <c r="J1190" s="132">
        <v>0</v>
      </c>
      <c r="K1190" s="132">
        <v>0</v>
      </c>
      <c r="L1190" s="132">
        <v>0</v>
      </c>
      <c r="M1190" s="47">
        <v>0</v>
      </c>
    </row>
    <row r="1191" spans="1:13" x14ac:dyDescent="0.3">
      <c r="A1191" s="2" t="s">
        <v>277</v>
      </c>
      <c r="B1191" s="2">
        <v>63</v>
      </c>
      <c r="C1191" s="508">
        <v>43863</v>
      </c>
      <c r="D1191" s="2">
        <v>99737</v>
      </c>
      <c r="E1191" s="2" t="s">
        <v>987</v>
      </c>
      <c r="F1191" s="132">
        <v>0</v>
      </c>
      <c r="G1191" s="132">
        <v>0</v>
      </c>
      <c r="H1191" s="132">
        <v>0</v>
      </c>
      <c r="I1191" s="132">
        <v>0</v>
      </c>
      <c r="J1191" s="132">
        <v>0</v>
      </c>
      <c r="K1191" s="132">
        <v>0</v>
      </c>
      <c r="L1191" s="132">
        <v>0</v>
      </c>
      <c r="M1191" s="47">
        <v>0</v>
      </c>
    </row>
    <row r="1192" spans="1:13" x14ac:dyDescent="0.3">
      <c r="A1192" s="2" t="s">
        <v>277</v>
      </c>
      <c r="B1192" s="2">
        <v>63</v>
      </c>
      <c r="C1192" s="508">
        <v>43863</v>
      </c>
      <c r="D1192" s="2">
        <v>99743</v>
      </c>
      <c r="E1192" s="2" t="s">
        <v>988</v>
      </c>
      <c r="F1192" s="132">
        <v>0</v>
      </c>
      <c r="G1192" s="132">
        <v>0</v>
      </c>
      <c r="H1192" s="132">
        <v>0</v>
      </c>
      <c r="I1192" s="132">
        <v>0</v>
      </c>
      <c r="J1192" s="132">
        <v>0</v>
      </c>
      <c r="K1192" s="132">
        <v>0</v>
      </c>
      <c r="L1192" s="132">
        <v>0</v>
      </c>
      <c r="M1192" s="47">
        <v>0</v>
      </c>
    </row>
    <row r="1193" spans="1:13" x14ac:dyDescent="0.3">
      <c r="A1193" s="2" t="s">
        <v>277</v>
      </c>
      <c r="B1193" s="2">
        <v>63</v>
      </c>
      <c r="C1193" s="508">
        <v>43863</v>
      </c>
      <c r="D1193" s="2">
        <v>99744</v>
      </c>
      <c r="E1193" s="2" t="s">
        <v>989</v>
      </c>
      <c r="F1193" s="132">
        <v>0</v>
      </c>
      <c r="G1193" s="132">
        <v>0</v>
      </c>
      <c r="H1193" s="132">
        <v>0</v>
      </c>
      <c r="I1193" s="132">
        <v>0</v>
      </c>
      <c r="J1193" s="132">
        <v>0</v>
      </c>
      <c r="K1193" s="132">
        <v>0</v>
      </c>
      <c r="L1193" s="132">
        <v>0</v>
      </c>
      <c r="M1193" s="47">
        <v>0</v>
      </c>
    </row>
    <row r="1194" spans="1:13" x14ac:dyDescent="0.3">
      <c r="A1194" s="2" t="s">
        <v>277</v>
      </c>
      <c r="B1194" s="2">
        <v>63</v>
      </c>
      <c r="C1194" s="508">
        <v>43863</v>
      </c>
      <c r="D1194" s="2">
        <v>99755</v>
      </c>
      <c r="E1194" s="2" t="s">
        <v>990</v>
      </c>
      <c r="F1194" s="132">
        <v>0</v>
      </c>
      <c r="G1194" s="132">
        <v>0</v>
      </c>
      <c r="H1194" s="132">
        <v>0</v>
      </c>
      <c r="I1194" s="132">
        <v>0</v>
      </c>
      <c r="J1194" s="132">
        <v>0</v>
      </c>
      <c r="K1194" s="132">
        <v>0</v>
      </c>
      <c r="L1194" s="132">
        <v>0</v>
      </c>
      <c r="M1194" s="47">
        <v>0</v>
      </c>
    </row>
    <row r="1195" spans="1:13" x14ac:dyDescent="0.3">
      <c r="A1195" s="2" t="s">
        <v>277</v>
      </c>
      <c r="B1195" s="2">
        <v>63</v>
      </c>
      <c r="C1195" s="508">
        <v>43863</v>
      </c>
      <c r="D1195" s="2">
        <v>99756</v>
      </c>
      <c r="E1195" s="2" t="s">
        <v>991</v>
      </c>
      <c r="F1195" s="132">
        <v>0</v>
      </c>
      <c r="G1195" s="132">
        <v>0</v>
      </c>
      <c r="H1195" s="132">
        <v>0</v>
      </c>
      <c r="I1195" s="132">
        <v>0</v>
      </c>
      <c r="J1195" s="132">
        <v>0</v>
      </c>
      <c r="K1195" s="132">
        <v>0</v>
      </c>
      <c r="L1195" s="132">
        <v>0</v>
      </c>
      <c r="M1195" s="47">
        <v>0</v>
      </c>
    </row>
    <row r="1196" spans="1:13" x14ac:dyDescent="0.3">
      <c r="A1196" s="2" t="s">
        <v>277</v>
      </c>
      <c r="B1196" s="2">
        <v>63</v>
      </c>
      <c r="C1196" s="508">
        <v>43863</v>
      </c>
      <c r="D1196" s="2">
        <v>99758</v>
      </c>
      <c r="E1196" s="2" t="s">
        <v>992</v>
      </c>
      <c r="F1196" s="132">
        <v>0</v>
      </c>
      <c r="G1196" s="132">
        <v>0</v>
      </c>
      <c r="H1196" s="132">
        <v>0</v>
      </c>
      <c r="I1196" s="132">
        <v>0</v>
      </c>
      <c r="J1196" s="132">
        <v>0</v>
      </c>
      <c r="K1196" s="132">
        <v>0</v>
      </c>
      <c r="L1196" s="132">
        <v>0</v>
      </c>
      <c r="M1196" s="47">
        <v>0</v>
      </c>
    </row>
    <row r="1197" spans="1:13" x14ac:dyDescent="0.3">
      <c r="A1197" s="2" t="s">
        <v>277</v>
      </c>
      <c r="B1197" s="2">
        <v>63</v>
      </c>
      <c r="C1197" s="508">
        <v>43863</v>
      </c>
      <c r="D1197" s="2">
        <v>99760</v>
      </c>
      <c r="E1197" s="2" t="s">
        <v>993</v>
      </c>
      <c r="F1197" s="132">
        <v>0</v>
      </c>
      <c r="G1197" s="132">
        <v>0</v>
      </c>
      <c r="H1197" s="132">
        <v>0</v>
      </c>
      <c r="I1197" s="132">
        <v>0</v>
      </c>
      <c r="J1197" s="132">
        <v>0</v>
      </c>
      <c r="K1197" s="132">
        <v>0</v>
      </c>
      <c r="L1197" s="132">
        <v>0</v>
      </c>
      <c r="M1197" s="47">
        <v>0</v>
      </c>
    </row>
    <row r="1198" spans="1:13" x14ac:dyDescent="0.3">
      <c r="A1198" s="2" t="s">
        <v>277</v>
      </c>
      <c r="B1198" s="2">
        <v>63</v>
      </c>
      <c r="C1198" s="508">
        <v>43863</v>
      </c>
      <c r="D1198" s="2">
        <v>99767</v>
      </c>
      <c r="E1198" s="2" t="s">
        <v>994</v>
      </c>
      <c r="F1198" s="132">
        <v>0</v>
      </c>
      <c r="G1198" s="132">
        <v>0</v>
      </c>
      <c r="H1198" s="132">
        <v>0</v>
      </c>
      <c r="I1198" s="132">
        <v>0</v>
      </c>
      <c r="J1198" s="132">
        <v>0</v>
      </c>
      <c r="K1198" s="132">
        <v>0</v>
      </c>
      <c r="L1198" s="132">
        <v>0</v>
      </c>
      <c r="M1198" s="47">
        <v>0</v>
      </c>
    </row>
    <row r="1199" spans="1:13" x14ac:dyDescent="0.3">
      <c r="A1199" s="2" t="s">
        <v>277</v>
      </c>
      <c r="B1199" s="2">
        <v>63</v>
      </c>
      <c r="C1199" s="508">
        <v>43863</v>
      </c>
      <c r="D1199" s="2">
        <v>99774</v>
      </c>
      <c r="E1199" s="2" t="s">
        <v>995</v>
      </c>
      <c r="F1199" s="132">
        <v>0</v>
      </c>
      <c r="G1199" s="132">
        <v>0</v>
      </c>
      <c r="H1199" s="132">
        <v>0</v>
      </c>
      <c r="I1199" s="132">
        <v>0</v>
      </c>
      <c r="J1199" s="132">
        <v>0</v>
      </c>
      <c r="K1199" s="132">
        <v>0</v>
      </c>
      <c r="L1199" s="132">
        <v>0</v>
      </c>
      <c r="M1199" s="47">
        <v>0</v>
      </c>
    </row>
    <row r="1200" spans="1:13" x14ac:dyDescent="0.3">
      <c r="A1200" s="2" t="s">
        <v>277</v>
      </c>
      <c r="B1200" s="2">
        <v>63</v>
      </c>
      <c r="C1200" s="508">
        <v>43863</v>
      </c>
      <c r="D1200" s="2">
        <v>99775</v>
      </c>
      <c r="E1200" s="2" t="s">
        <v>291</v>
      </c>
      <c r="F1200" s="132">
        <v>8.2297280269773632E-5</v>
      </c>
      <c r="G1200" s="132">
        <v>1.9482480714312521E-3</v>
      </c>
      <c r="H1200" s="132">
        <v>1.14370392463915E-3</v>
      </c>
      <c r="I1200" s="132">
        <v>6.6282875336074539E-5</v>
      </c>
      <c r="J1200" s="132">
        <v>6.6282875336074539E-5</v>
      </c>
      <c r="K1200" s="132">
        <v>6.8804787966598275E-5</v>
      </c>
      <c r="L1200" s="132">
        <v>1.7340029761428059E-4</v>
      </c>
      <c r="M1200" s="47">
        <v>31.61693567875205</v>
      </c>
    </row>
    <row r="1201" spans="1:13" x14ac:dyDescent="0.3">
      <c r="A1201" s="2" t="s">
        <v>277</v>
      </c>
      <c r="B1201" s="2">
        <v>63</v>
      </c>
      <c r="C1201" s="508">
        <v>43863</v>
      </c>
      <c r="D1201" s="2">
        <v>99790</v>
      </c>
      <c r="E1201" s="2" t="s">
        <v>996</v>
      </c>
      <c r="F1201" s="132">
        <v>0</v>
      </c>
      <c r="G1201" s="132">
        <v>0</v>
      </c>
      <c r="H1201" s="132">
        <v>0</v>
      </c>
      <c r="I1201" s="132">
        <v>0</v>
      </c>
      <c r="J1201" s="132">
        <v>0</v>
      </c>
      <c r="K1201" s="132">
        <v>0</v>
      </c>
      <c r="L1201" s="132">
        <v>0</v>
      </c>
      <c r="M1201" s="47">
        <v>0</v>
      </c>
    </row>
    <row r="1202" spans="1:13" x14ac:dyDescent="0.3">
      <c r="A1202" s="2" t="s">
        <v>277</v>
      </c>
      <c r="B1202" s="2">
        <v>64</v>
      </c>
      <c r="C1202" s="508">
        <v>43864</v>
      </c>
      <c r="D1202" s="2">
        <v>99701</v>
      </c>
      <c r="E1202" s="2" t="s">
        <v>923</v>
      </c>
      <c r="F1202" s="132">
        <v>0.95728059097869411</v>
      </c>
      <c r="G1202" s="132">
        <v>0.73567845793612829</v>
      </c>
      <c r="H1202" s="132">
        <v>0.95171134009711578</v>
      </c>
      <c r="I1202" s="132">
        <v>0.27447952431270867</v>
      </c>
      <c r="J1202" s="132">
        <v>0.27447952431270867</v>
      </c>
      <c r="K1202" s="132">
        <v>2.9113855121373457E-2</v>
      </c>
      <c r="L1202" s="132">
        <v>2.7343234634946074</v>
      </c>
      <c r="M1202" s="47">
        <v>13896.544305549198</v>
      </c>
    </row>
    <row r="1203" spans="1:13" x14ac:dyDescent="0.3">
      <c r="A1203" s="2" t="s">
        <v>277</v>
      </c>
      <c r="B1203" s="2">
        <v>64</v>
      </c>
      <c r="C1203" s="508">
        <v>43864</v>
      </c>
      <c r="D1203" s="2">
        <v>99702</v>
      </c>
      <c r="E1203" s="2" t="s">
        <v>983</v>
      </c>
      <c r="F1203" s="132">
        <v>0</v>
      </c>
      <c r="G1203" s="132">
        <v>0</v>
      </c>
      <c r="H1203" s="132">
        <v>0</v>
      </c>
      <c r="I1203" s="132">
        <v>0</v>
      </c>
      <c r="J1203" s="132">
        <v>0</v>
      </c>
      <c r="K1203" s="132">
        <v>0</v>
      </c>
      <c r="L1203" s="132">
        <v>0</v>
      </c>
      <c r="M1203" s="47">
        <v>0</v>
      </c>
    </row>
    <row r="1204" spans="1:13" x14ac:dyDescent="0.3">
      <c r="A1204" s="2" t="s">
        <v>277</v>
      </c>
      <c r="B1204" s="2">
        <v>64</v>
      </c>
      <c r="C1204" s="508">
        <v>43864</v>
      </c>
      <c r="D1204" s="2">
        <v>99703</v>
      </c>
      <c r="E1204" s="2" t="s">
        <v>984</v>
      </c>
      <c r="F1204" s="132">
        <v>2.2199617239783802E-2</v>
      </c>
      <c r="G1204" s="132">
        <v>1.4286420692233638E-2</v>
      </c>
      <c r="H1204" s="132">
        <v>2.1742998238837064E-2</v>
      </c>
      <c r="I1204" s="132">
        <v>7.2497963620418385E-3</v>
      </c>
      <c r="J1204" s="132">
        <v>7.2497963620418385E-3</v>
      </c>
      <c r="K1204" s="132">
        <v>5.2740804124252246E-4</v>
      </c>
      <c r="L1204" s="132">
        <v>7.7564225180018639E-2</v>
      </c>
      <c r="M1204" s="47">
        <v>279.85062220546132</v>
      </c>
    </row>
    <row r="1205" spans="1:13" x14ac:dyDescent="0.3">
      <c r="A1205" s="2" t="s">
        <v>277</v>
      </c>
      <c r="B1205" s="2">
        <v>64</v>
      </c>
      <c r="C1205" s="508">
        <v>43864</v>
      </c>
      <c r="D1205" s="2">
        <v>99705</v>
      </c>
      <c r="E1205" s="2" t="s">
        <v>219</v>
      </c>
      <c r="F1205" s="132">
        <v>3.7629912455600931</v>
      </c>
      <c r="G1205" s="132">
        <v>0.7419824408861333</v>
      </c>
      <c r="H1205" s="132">
        <v>1.2571279402618369</v>
      </c>
      <c r="I1205" s="132">
        <v>1.1265270656300126</v>
      </c>
      <c r="J1205" s="132">
        <v>1.1265270656300126</v>
      </c>
      <c r="K1205" s="132">
        <v>5.1603667555826384E-2</v>
      </c>
      <c r="L1205" s="132">
        <v>12.205259399858427</v>
      </c>
      <c r="M1205" s="47">
        <v>15235.689706922636</v>
      </c>
    </row>
    <row r="1206" spans="1:13" x14ac:dyDescent="0.3">
      <c r="A1206" s="2" t="s">
        <v>277</v>
      </c>
      <c r="B1206" s="2">
        <v>64</v>
      </c>
      <c r="C1206" s="508">
        <v>43864</v>
      </c>
      <c r="D1206" s="2">
        <v>99709</v>
      </c>
      <c r="E1206" s="2" t="s">
        <v>289</v>
      </c>
      <c r="F1206" s="132">
        <v>3.6495881628528308</v>
      </c>
      <c r="G1206" s="132">
        <v>0.89212092793014663</v>
      </c>
      <c r="H1206" s="132">
        <v>1.488799716188435</v>
      </c>
      <c r="I1206" s="132">
        <v>0.96673917751508076</v>
      </c>
      <c r="J1206" s="132">
        <v>0.96673917751508076</v>
      </c>
      <c r="K1206" s="132">
        <v>5.0341304211219073E-2</v>
      </c>
      <c r="L1206" s="132">
        <v>9.9866822973264906</v>
      </c>
      <c r="M1206" s="47">
        <v>18361.880501857868</v>
      </c>
    </row>
    <row r="1207" spans="1:13" x14ac:dyDescent="0.3">
      <c r="A1207" s="2" t="s">
        <v>277</v>
      </c>
      <c r="B1207" s="2">
        <v>64</v>
      </c>
      <c r="C1207" s="508">
        <v>43864</v>
      </c>
      <c r="D1207" s="2">
        <v>99712</v>
      </c>
      <c r="E1207" s="2" t="s">
        <v>290</v>
      </c>
      <c r="F1207" s="132">
        <v>2.0942756256528199</v>
      </c>
      <c r="G1207" s="132">
        <v>0.33417713759763584</v>
      </c>
      <c r="H1207" s="132">
        <v>0.60269824547614459</v>
      </c>
      <c r="I1207" s="132">
        <v>0.55466277446901469</v>
      </c>
      <c r="J1207" s="132">
        <v>0.55466277446901469</v>
      </c>
      <c r="K1207" s="132">
        <v>2.575921096880484E-2</v>
      </c>
      <c r="L1207" s="132">
        <v>5.7846523209511371</v>
      </c>
      <c r="M1207" s="47">
        <v>6954.1600089332551</v>
      </c>
    </row>
    <row r="1208" spans="1:13" x14ac:dyDescent="0.3">
      <c r="A1208" s="2" t="s">
        <v>277</v>
      </c>
      <c r="B1208" s="2">
        <v>64</v>
      </c>
      <c r="C1208" s="508">
        <v>43864</v>
      </c>
      <c r="D1208" s="2">
        <v>99714</v>
      </c>
      <c r="E1208" s="2" t="s">
        <v>985</v>
      </c>
      <c r="F1208" s="132">
        <v>0</v>
      </c>
      <c r="G1208" s="132">
        <v>0</v>
      </c>
      <c r="H1208" s="132">
        <v>0</v>
      </c>
      <c r="I1208" s="132">
        <v>0</v>
      </c>
      <c r="J1208" s="132">
        <v>0</v>
      </c>
      <c r="K1208" s="132">
        <v>0</v>
      </c>
      <c r="L1208" s="132">
        <v>0</v>
      </c>
      <c r="M1208" s="47">
        <v>0</v>
      </c>
    </row>
    <row r="1209" spans="1:13" x14ac:dyDescent="0.3">
      <c r="A1209" s="2" t="s">
        <v>277</v>
      </c>
      <c r="B1209" s="2">
        <v>64</v>
      </c>
      <c r="C1209" s="508">
        <v>43864</v>
      </c>
      <c r="D1209" s="2">
        <v>99730</v>
      </c>
      <c r="E1209" s="2" t="s">
        <v>986</v>
      </c>
      <c r="F1209" s="132">
        <v>0</v>
      </c>
      <c r="G1209" s="132">
        <v>0</v>
      </c>
      <c r="H1209" s="132">
        <v>0</v>
      </c>
      <c r="I1209" s="132">
        <v>0</v>
      </c>
      <c r="J1209" s="132">
        <v>0</v>
      </c>
      <c r="K1209" s="132">
        <v>0</v>
      </c>
      <c r="L1209" s="132">
        <v>0</v>
      </c>
      <c r="M1209" s="47">
        <v>0</v>
      </c>
    </row>
    <row r="1210" spans="1:13" x14ac:dyDescent="0.3">
      <c r="A1210" s="2" t="s">
        <v>277</v>
      </c>
      <c r="B1210" s="2">
        <v>64</v>
      </c>
      <c r="C1210" s="508">
        <v>43864</v>
      </c>
      <c r="D1210" s="2">
        <v>99737</v>
      </c>
      <c r="E1210" s="2" t="s">
        <v>987</v>
      </c>
      <c r="F1210" s="132">
        <v>0</v>
      </c>
      <c r="G1210" s="132">
        <v>0</v>
      </c>
      <c r="H1210" s="132">
        <v>0</v>
      </c>
      <c r="I1210" s="132">
        <v>0</v>
      </c>
      <c r="J1210" s="132">
        <v>0</v>
      </c>
      <c r="K1210" s="132">
        <v>0</v>
      </c>
      <c r="L1210" s="132">
        <v>0</v>
      </c>
      <c r="M1210" s="47">
        <v>0</v>
      </c>
    </row>
    <row r="1211" spans="1:13" x14ac:dyDescent="0.3">
      <c r="A1211" s="2" t="s">
        <v>277</v>
      </c>
      <c r="B1211" s="2">
        <v>64</v>
      </c>
      <c r="C1211" s="508">
        <v>43864</v>
      </c>
      <c r="D1211" s="2">
        <v>99743</v>
      </c>
      <c r="E1211" s="2" t="s">
        <v>988</v>
      </c>
      <c r="F1211" s="132">
        <v>0</v>
      </c>
      <c r="G1211" s="132">
        <v>0</v>
      </c>
      <c r="H1211" s="132">
        <v>0</v>
      </c>
      <c r="I1211" s="132">
        <v>0</v>
      </c>
      <c r="J1211" s="132">
        <v>0</v>
      </c>
      <c r="K1211" s="132">
        <v>0</v>
      </c>
      <c r="L1211" s="132">
        <v>0</v>
      </c>
      <c r="M1211" s="47">
        <v>0</v>
      </c>
    </row>
    <row r="1212" spans="1:13" x14ac:dyDescent="0.3">
      <c r="A1212" s="2" t="s">
        <v>277</v>
      </c>
      <c r="B1212" s="2">
        <v>64</v>
      </c>
      <c r="C1212" s="508">
        <v>43864</v>
      </c>
      <c r="D1212" s="2">
        <v>99744</v>
      </c>
      <c r="E1212" s="2" t="s">
        <v>989</v>
      </c>
      <c r="F1212" s="132">
        <v>0</v>
      </c>
      <c r="G1212" s="132">
        <v>0</v>
      </c>
      <c r="H1212" s="132">
        <v>0</v>
      </c>
      <c r="I1212" s="132">
        <v>0</v>
      </c>
      <c r="J1212" s="132">
        <v>0</v>
      </c>
      <c r="K1212" s="132">
        <v>0</v>
      </c>
      <c r="L1212" s="132">
        <v>0</v>
      </c>
      <c r="M1212" s="47">
        <v>0</v>
      </c>
    </row>
    <row r="1213" spans="1:13" x14ac:dyDescent="0.3">
      <c r="A1213" s="2" t="s">
        <v>277</v>
      </c>
      <c r="B1213" s="2">
        <v>64</v>
      </c>
      <c r="C1213" s="508">
        <v>43864</v>
      </c>
      <c r="D1213" s="2">
        <v>99755</v>
      </c>
      <c r="E1213" s="2" t="s">
        <v>990</v>
      </c>
      <c r="F1213" s="132">
        <v>0</v>
      </c>
      <c r="G1213" s="132">
        <v>0</v>
      </c>
      <c r="H1213" s="132">
        <v>0</v>
      </c>
      <c r="I1213" s="132">
        <v>0</v>
      </c>
      <c r="J1213" s="132">
        <v>0</v>
      </c>
      <c r="K1213" s="132">
        <v>0</v>
      </c>
      <c r="L1213" s="132">
        <v>0</v>
      </c>
      <c r="M1213" s="47">
        <v>0</v>
      </c>
    </row>
    <row r="1214" spans="1:13" x14ac:dyDescent="0.3">
      <c r="A1214" s="2" t="s">
        <v>277</v>
      </c>
      <c r="B1214" s="2">
        <v>64</v>
      </c>
      <c r="C1214" s="508">
        <v>43864</v>
      </c>
      <c r="D1214" s="2">
        <v>99756</v>
      </c>
      <c r="E1214" s="2" t="s">
        <v>991</v>
      </c>
      <c r="F1214" s="132">
        <v>0</v>
      </c>
      <c r="G1214" s="132">
        <v>0</v>
      </c>
      <c r="H1214" s="132">
        <v>0</v>
      </c>
      <c r="I1214" s="132">
        <v>0</v>
      </c>
      <c r="J1214" s="132">
        <v>0</v>
      </c>
      <c r="K1214" s="132">
        <v>0</v>
      </c>
      <c r="L1214" s="132">
        <v>0</v>
      </c>
      <c r="M1214" s="47">
        <v>0</v>
      </c>
    </row>
    <row r="1215" spans="1:13" x14ac:dyDescent="0.3">
      <c r="A1215" s="2" t="s">
        <v>277</v>
      </c>
      <c r="B1215" s="2">
        <v>64</v>
      </c>
      <c r="C1215" s="508">
        <v>43864</v>
      </c>
      <c r="D1215" s="2">
        <v>99758</v>
      </c>
      <c r="E1215" s="2" t="s">
        <v>992</v>
      </c>
      <c r="F1215" s="132">
        <v>0</v>
      </c>
      <c r="G1215" s="132">
        <v>0</v>
      </c>
      <c r="H1215" s="132">
        <v>0</v>
      </c>
      <c r="I1215" s="132">
        <v>0</v>
      </c>
      <c r="J1215" s="132">
        <v>0</v>
      </c>
      <c r="K1215" s="132">
        <v>0</v>
      </c>
      <c r="L1215" s="132">
        <v>0</v>
      </c>
      <c r="M1215" s="47">
        <v>0</v>
      </c>
    </row>
    <row r="1216" spans="1:13" x14ac:dyDescent="0.3">
      <c r="A1216" s="2" t="s">
        <v>277</v>
      </c>
      <c r="B1216" s="2">
        <v>64</v>
      </c>
      <c r="C1216" s="508">
        <v>43864</v>
      </c>
      <c r="D1216" s="2">
        <v>99760</v>
      </c>
      <c r="E1216" s="2" t="s">
        <v>993</v>
      </c>
      <c r="F1216" s="132">
        <v>0</v>
      </c>
      <c r="G1216" s="132">
        <v>0</v>
      </c>
      <c r="H1216" s="132">
        <v>0</v>
      </c>
      <c r="I1216" s="132">
        <v>0</v>
      </c>
      <c r="J1216" s="132">
        <v>0</v>
      </c>
      <c r="K1216" s="132">
        <v>0</v>
      </c>
      <c r="L1216" s="132">
        <v>0</v>
      </c>
      <c r="M1216" s="47">
        <v>0</v>
      </c>
    </row>
    <row r="1217" spans="1:13" x14ac:dyDescent="0.3">
      <c r="A1217" s="2" t="s">
        <v>277</v>
      </c>
      <c r="B1217" s="2">
        <v>64</v>
      </c>
      <c r="C1217" s="508">
        <v>43864</v>
      </c>
      <c r="D1217" s="2">
        <v>99767</v>
      </c>
      <c r="E1217" s="2" t="s">
        <v>994</v>
      </c>
      <c r="F1217" s="132">
        <v>0</v>
      </c>
      <c r="G1217" s="132">
        <v>0</v>
      </c>
      <c r="H1217" s="132">
        <v>0</v>
      </c>
      <c r="I1217" s="132">
        <v>0</v>
      </c>
      <c r="J1217" s="132">
        <v>0</v>
      </c>
      <c r="K1217" s="132">
        <v>0</v>
      </c>
      <c r="L1217" s="132">
        <v>0</v>
      </c>
      <c r="M1217" s="47">
        <v>0</v>
      </c>
    </row>
    <row r="1218" spans="1:13" x14ac:dyDescent="0.3">
      <c r="A1218" s="2" t="s">
        <v>277</v>
      </c>
      <c r="B1218" s="2">
        <v>64</v>
      </c>
      <c r="C1218" s="508">
        <v>43864</v>
      </c>
      <c r="D1218" s="2">
        <v>99774</v>
      </c>
      <c r="E1218" s="2" t="s">
        <v>995</v>
      </c>
      <c r="F1218" s="132">
        <v>0</v>
      </c>
      <c r="G1218" s="132">
        <v>0</v>
      </c>
      <c r="H1218" s="132">
        <v>0</v>
      </c>
      <c r="I1218" s="132">
        <v>0</v>
      </c>
      <c r="J1218" s="132">
        <v>0</v>
      </c>
      <c r="K1218" s="132">
        <v>0</v>
      </c>
      <c r="L1218" s="132">
        <v>0</v>
      </c>
      <c r="M1218" s="47">
        <v>0</v>
      </c>
    </row>
    <row r="1219" spans="1:13" x14ac:dyDescent="0.3">
      <c r="A1219" s="2" t="s">
        <v>277</v>
      </c>
      <c r="B1219" s="2">
        <v>64</v>
      </c>
      <c r="C1219" s="508">
        <v>43864</v>
      </c>
      <c r="D1219" s="2">
        <v>99775</v>
      </c>
      <c r="E1219" s="2" t="s">
        <v>291</v>
      </c>
      <c r="F1219" s="132">
        <v>6.6469361710964312E-5</v>
      </c>
      <c r="G1219" s="132">
        <v>1.5486652747151678E-3</v>
      </c>
      <c r="H1219" s="132">
        <v>8.6126104468481238E-4</v>
      </c>
      <c r="I1219" s="132">
        <v>5.6146856111720931E-5</v>
      </c>
      <c r="J1219" s="132">
        <v>5.6146856111720931E-5</v>
      </c>
      <c r="K1219" s="132">
        <v>6.8260990535211715E-5</v>
      </c>
      <c r="L1219" s="132">
        <v>1.634585520917271E-4</v>
      </c>
      <c r="M1219" s="47">
        <v>25.467800418176751</v>
      </c>
    </row>
    <row r="1220" spans="1:13" x14ac:dyDescent="0.3">
      <c r="A1220" s="2" t="s">
        <v>277</v>
      </c>
      <c r="B1220" s="2">
        <v>64</v>
      </c>
      <c r="C1220" s="508">
        <v>43864</v>
      </c>
      <c r="D1220" s="2">
        <v>99790</v>
      </c>
      <c r="E1220" s="2" t="s">
        <v>996</v>
      </c>
      <c r="F1220" s="132">
        <v>0</v>
      </c>
      <c r="G1220" s="132">
        <v>0</v>
      </c>
      <c r="H1220" s="132">
        <v>0</v>
      </c>
      <c r="I1220" s="132">
        <v>0</v>
      </c>
      <c r="J1220" s="132">
        <v>0</v>
      </c>
      <c r="K1220" s="132">
        <v>0</v>
      </c>
      <c r="L1220" s="132">
        <v>0</v>
      </c>
      <c r="M1220" s="47">
        <v>0</v>
      </c>
    </row>
    <row r="1221" spans="1:13" x14ac:dyDescent="0.3">
      <c r="A1221" s="2" t="s">
        <v>277</v>
      </c>
      <c r="B1221" s="2">
        <v>65</v>
      </c>
      <c r="C1221" s="508">
        <v>43865</v>
      </c>
      <c r="D1221" s="2">
        <v>99701</v>
      </c>
      <c r="E1221" s="2" t="s">
        <v>923</v>
      </c>
      <c r="F1221" s="132">
        <v>0.91264774070473909</v>
      </c>
      <c r="G1221" s="132">
        <v>0.68091694203523245</v>
      </c>
      <c r="H1221" s="132">
        <v>0.89589801658214752</v>
      </c>
      <c r="I1221" s="132">
        <v>0.26217685845283556</v>
      </c>
      <c r="J1221" s="132">
        <v>0.26217685845283556</v>
      </c>
      <c r="K1221" s="132">
        <v>2.8572152505071325E-2</v>
      </c>
      <c r="L1221" s="132">
        <v>2.6194044043171845</v>
      </c>
      <c r="M1221" s="47">
        <v>12996.444167546815</v>
      </c>
    </row>
    <row r="1222" spans="1:13" x14ac:dyDescent="0.3">
      <c r="A1222" s="2" t="s">
        <v>277</v>
      </c>
      <c r="B1222" s="2">
        <v>65</v>
      </c>
      <c r="C1222" s="508">
        <v>43865</v>
      </c>
      <c r="D1222" s="2">
        <v>99702</v>
      </c>
      <c r="E1222" s="2" t="s">
        <v>983</v>
      </c>
      <c r="F1222" s="132">
        <v>0</v>
      </c>
      <c r="G1222" s="132">
        <v>0</v>
      </c>
      <c r="H1222" s="132">
        <v>0</v>
      </c>
      <c r="I1222" s="132">
        <v>0</v>
      </c>
      <c r="J1222" s="132">
        <v>0</v>
      </c>
      <c r="K1222" s="132">
        <v>0</v>
      </c>
      <c r="L1222" s="132">
        <v>0</v>
      </c>
      <c r="M1222" s="47">
        <v>0</v>
      </c>
    </row>
    <row r="1223" spans="1:13" x14ac:dyDescent="0.3">
      <c r="A1223" s="2" t="s">
        <v>277</v>
      </c>
      <c r="B1223" s="2">
        <v>65</v>
      </c>
      <c r="C1223" s="508">
        <v>43865</v>
      </c>
      <c r="D1223" s="2">
        <v>99703</v>
      </c>
      <c r="E1223" s="2" t="s">
        <v>984</v>
      </c>
      <c r="F1223" s="132">
        <v>2.1278999152573395E-2</v>
      </c>
      <c r="G1223" s="132">
        <v>1.337496799212661E-2</v>
      </c>
      <c r="H1223" s="132">
        <v>2.0675643688635389E-2</v>
      </c>
      <c r="I1223" s="132">
        <v>6.95188675409857E-3</v>
      </c>
      <c r="J1223" s="132">
        <v>6.95188675409857E-3</v>
      </c>
      <c r="K1223" s="132">
        <v>5.1489439690761702E-4</v>
      </c>
      <c r="L1223" s="132">
        <v>7.44636782937005E-2</v>
      </c>
      <c r="M1223" s="47">
        <v>264.44035412187452</v>
      </c>
    </row>
    <row r="1224" spans="1:13" x14ac:dyDescent="0.3">
      <c r="A1224" s="2" t="s">
        <v>277</v>
      </c>
      <c r="B1224" s="2">
        <v>65</v>
      </c>
      <c r="C1224" s="508">
        <v>43865</v>
      </c>
      <c r="D1224" s="2">
        <v>99705</v>
      </c>
      <c r="E1224" s="2" t="s">
        <v>219</v>
      </c>
      <c r="F1224" s="132">
        <v>3.5984541186176839</v>
      </c>
      <c r="G1224" s="132">
        <v>0.70700373617259349</v>
      </c>
      <c r="H1224" s="132">
        <v>1.2038607872051514</v>
      </c>
      <c r="I1224" s="132">
        <v>1.0784739851543499</v>
      </c>
      <c r="J1224" s="132">
        <v>1.0784739851543499</v>
      </c>
      <c r="K1224" s="132">
        <v>4.9508796178273223E-2</v>
      </c>
      <c r="L1224" s="132">
        <v>11.675367277739426</v>
      </c>
      <c r="M1224" s="47">
        <v>14558.250467104064</v>
      </c>
    </row>
    <row r="1225" spans="1:13" x14ac:dyDescent="0.3">
      <c r="A1225" s="2" t="s">
        <v>277</v>
      </c>
      <c r="B1225" s="2">
        <v>65</v>
      </c>
      <c r="C1225" s="508">
        <v>43865</v>
      </c>
      <c r="D1225" s="2">
        <v>99709</v>
      </c>
      <c r="E1225" s="2" t="s">
        <v>289</v>
      </c>
      <c r="F1225" s="132">
        <v>3.4808683866637944</v>
      </c>
      <c r="G1225" s="132">
        <v>0.84484677073189518</v>
      </c>
      <c r="H1225" s="132">
        <v>1.4238987181395495</v>
      </c>
      <c r="I1225" s="132">
        <v>0.92447626568336683</v>
      </c>
      <c r="J1225" s="132">
        <v>0.92447626568336683</v>
      </c>
      <c r="K1225" s="132">
        <v>4.8507268058077008E-2</v>
      </c>
      <c r="L1225" s="132">
        <v>9.5568476671587508</v>
      </c>
      <c r="M1225" s="47">
        <v>17482.175562972454</v>
      </c>
    </row>
    <row r="1226" spans="1:13" x14ac:dyDescent="0.3">
      <c r="A1226" s="2" t="s">
        <v>277</v>
      </c>
      <c r="B1226" s="2">
        <v>65</v>
      </c>
      <c r="C1226" s="508">
        <v>43865</v>
      </c>
      <c r="D1226" s="2">
        <v>99712</v>
      </c>
      <c r="E1226" s="2" t="s">
        <v>290</v>
      </c>
      <c r="F1226" s="132">
        <v>1.9949677994966857</v>
      </c>
      <c r="G1226" s="132">
        <v>0.31953393015777876</v>
      </c>
      <c r="H1226" s="132">
        <v>0.57812088153247965</v>
      </c>
      <c r="I1226" s="132">
        <v>0.52975644922125342</v>
      </c>
      <c r="J1226" s="132">
        <v>0.52975644922125342</v>
      </c>
      <c r="K1226" s="132">
        <v>2.4622843485340398E-2</v>
      </c>
      <c r="L1226" s="132">
        <v>5.5256362018624117</v>
      </c>
      <c r="M1226" s="47">
        <v>6661.4020341664191</v>
      </c>
    </row>
    <row r="1227" spans="1:13" x14ac:dyDescent="0.3">
      <c r="A1227" s="2" t="s">
        <v>277</v>
      </c>
      <c r="B1227" s="2">
        <v>65</v>
      </c>
      <c r="C1227" s="508">
        <v>43865</v>
      </c>
      <c r="D1227" s="2">
        <v>99714</v>
      </c>
      <c r="E1227" s="2" t="s">
        <v>985</v>
      </c>
      <c r="F1227" s="132">
        <v>0</v>
      </c>
      <c r="G1227" s="132">
        <v>0</v>
      </c>
      <c r="H1227" s="132">
        <v>0</v>
      </c>
      <c r="I1227" s="132">
        <v>0</v>
      </c>
      <c r="J1227" s="132">
        <v>0</v>
      </c>
      <c r="K1227" s="132">
        <v>0</v>
      </c>
      <c r="L1227" s="132">
        <v>0</v>
      </c>
      <c r="M1227" s="47">
        <v>0</v>
      </c>
    </row>
    <row r="1228" spans="1:13" x14ac:dyDescent="0.3">
      <c r="A1228" s="2" t="s">
        <v>277</v>
      </c>
      <c r="B1228" s="2">
        <v>65</v>
      </c>
      <c r="C1228" s="508">
        <v>43865</v>
      </c>
      <c r="D1228" s="2">
        <v>99730</v>
      </c>
      <c r="E1228" s="2" t="s">
        <v>986</v>
      </c>
      <c r="F1228" s="132">
        <v>0</v>
      </c>
      <c r="G1228" s="132">
        <v>0</v>
      </c>
      <c r="H1228" s="132">
        <v>0</v>
      </c>
      <c r="I1228" s="132">
        <v>0</v>
      </c>
      <c r="J1228" s="132">
        <v>0</v>
      </c>
      <c r="K1228" s="132">
        <v>0</v>
      </c>
      <c r="L1228" s="132">
        <v>0</v>
      </c>
      <c r="M1228" s="47">
        <v>0</v>
      </c>
    </row>
    <row r="1229" spans="1:13" x14ac:dyDescent="0.3">
      <c r="A1229" s="2" t="s">
        <v>277</v>
      </c>
      <c r="B1229" s="2">
        <v>65</v>
      </c>
      <c r="C1229" s="508">
        <v>43865</v>
      </c>
      <c r="D1229" s="2">
        <v>99737</v>
      </c>
      <c r="E1229" s="2" t="s">
        <v>987</v>
      </c>
      <c r="F1229" s="132">
        <v>0</v>
      </c>
      <c r="G1229" s="132">
        <v>0</v>
      </c>
      <c r="H1229" s="132">
        <v>0</v>
      </c>
      <c r="I1229" s="132">
        <v>0</v>
      </c>
      <c r="J1229" s="132">
        <v>0</v>
      </c>
      <c r="K1229" s="132">
        <v>0</v>
      </c>
      <c r="L1229" s="132">
        <v>0</v>
      </c>
      <c r="M1229" s="47">
        <v>0</v>
      </c>
    </row>
    <row r="1230" spans="1:13" x14ac:dyDescent="0.3">
      <c r="A1230" s="2" t="s">
        <v>277</v>
      </c>
      <c r="B1230" s="2">
        <v>65</v>
      </c>
      <c r="C1230" s="508">
        <v>43865</v>
      </c>
      <c r="D1230" s="2">
        <v>99743</v>
      </c>
      <c r="E1230" s="2" t="s">
        <v>988</v>
      </c>
      <c r="F1230" s="132">
        <v>0</v>
      </c>
      <c r="G1230" s="132">
        <v>0</v>
      </c>
      <c r="H1230" s="132">
        <v>0</v>
      </c>
      <c r="I1230" s="132">
        <v>0</v>
      </c>
      <c r="J1230" s="132">
        <v>0</v>
      </c>
      <c r="K1230" s="132">
        <v>0</v>
      </c>
      <c r="L1230" s="132">
        <v>0</v>
      </c>
      <c r="M1230" s="47">
        <v>0</v>
      </c>
    </row>
    <row r="1231" spans="1:13" x14ac:dyDescent="0.3">
      <c r="A1231" s="2" t="s">
        <v>277</v>
      </c>
      <c r="B1231" s="2">
        <v>65</v>
      </c>
      <c r="C1231" s="508">
        <v>43865</v>
      </c>
      <c r="D1231" s="2">
        <v>99744</v>
      </c>
      <c r="E1231" s="2" t="s">
        <v>989</v>
      </c>
      <c r="F1231" s="132">
        <v>0</v>
      </c>
      <c r="G1231" s="132">
        <v>0</v>
      </c>
      <c r="H1231" s="132">
        <v>0</v>
      </c>
      <c r="I1231" s="132">
        <v>0</v>
      </c>
      <c r="J1231" s="132">
        <v>0</v>
      </c>
      <c r="K1231" s="132">
        <v>0</v>
      </c>
      <c r="L1231" s="132">
        <v>0</v>
      </c>
      <c r="M1231" s="47">
        <v>0</v>
      </c>
    </row>
    <row r="1232" spans="1:13" x14ac:dyDescent="0.3">
      <c r="A1232" s="2" t="s">
        <v>277</v>
      </c>
      <c r="B1232" s="2">
        <v>65</v>
      </c>
      <c r="C1232" s="508">
        <v>43865</v>
      </c>
      <c r="D1232" s="2">
        <v>99755</v>
      </c>
      <c r="E1232" s="2" t="s">
        <v>990</v>
      </c>
      <c r="F1232" s="132">
        <v>0</v>
      </c>
      <c r="G1232" s="132">
        <v>0</v>
      </c>
      <c r="H1232" s="132">
        <v>0</v>
      </c>
      <c r="I1232" s="132">
        <v>0</v>
      </c>
      <c r="J1232" s="132">
        <v>0</v>
      </c>
      <c r="K1232" s="132">
        <v>0</v>
      </c>
      <c r="L1232" s="132">
        <v>0</v>
      </c>
      <c r="M1232" s="47">
        <v>0</v>
      </c>
    </row>
    <row r="1233" spans="1:13" x14ac:dyDescent="0.3">
      <c r="A1233" s="2" t="s">
        <v>277</v>
      </c>
      <c r="B1233" s="2">
        <v>65</v>
      </c>
      <c r="C1233" s="508">
        <v>43865</v>
      </c>
      <c r="D1233" s="2">
        <v>99756</v>
      </c>
      <c r="E1233" s="2" t="s">
        <v>991</v>
      </c>
      <c r="F1233" s="132">
        <v>0</v>
      </c>
      <c r="G1233" s="132">
        <v>0</v>
      </c>
      <c r="H1233" s="132">
        <v>0</v>
      </c>
      <c r="I1233" s="132">
        <v>0</v>
      </c>
      <c r="J1233" s="132">
        <v>0</v>
      </c>
      <c r="K1233" s="132">
        <v>0</v>
      </c>
      <c r="L1233" s="132">
        <v>0</v>
      </c>
      <c r="M1233" s="47">
        <v>0</v>
      </c>
    </row>
    <row r="1234" spans="1:13" x14ac:dyDescent="0.3">
      <c r="A1234" s="2" t="s">
        <v>277</v>
      </c>
      <c r="B1234" s="2">
        <v>65</v>
      </c>
      <c r="C1234" s="508">
        <v>43865</v>
      </c>
      <c r="D1234" s="2">
        <v>99758</v>
      </c>
      <c r="E1234" s="2" t="s">
        <v>992</v>
      </c>
      <c r="F1234" s="132">
        <v>0</v>
      </c>
      <c r="G1234" s="132">
        <v>0</v>
      </c>
      <c r="H1234" s="132">
        <v>0</v>
      </c>
      <c r="I1234" s="132">
        <v>0</v>
      </c>
      <c r="J1234" s="132">
        <v>0</v>
      </c>
      <c r="K1234" s="132">
        <v>0</v>
      </c>
      <c r="L1234" s="132">
        <v>0</v>
      </c>
      <c r="M1234" s="47">
        <v>0</v>
      </c>
    </row>
    <row r="1235" spans="1:13" x14ac:dyDescent="0.3">
      <c r="A1235" s="2" t="s">
        <v>277</v>
      </c>
      <c r="B1235" s="2">
        <v>65</v>
      </c>
      <c r="C1235" s="508">
        <v>43865</v>
      </c>
      <c r="D1235" s="2">
        <v>99760</v>
      </c>
      <c r="E1235" s="2" t="s">
        <v>993</v>
      </c>
      <c r="F1235" s="132">
        <v>0</v>
      </c>
      <c r="G1235" s="132">
        <v>0</v>
      </c>
      <c r="H1235" s="132">
        <v>0</v>
      </c>
      <c r="I1235" s="132">
        <v>0</v>
      </c>
      <c r="J1235" s="132">
        <v>0</v>
      </c>
      <c r="K1235" s="132">
        <v>0</v>
      </c>
      <c r="L1235" s="132">
        <v>0</v>
      </c>
      <c r="M1235" s="47">
        <v>0</v>
      </c>
    </row>
    <row r="1236" spans="1:13" x14ac:dyDescent="0.3">
      <c r="A1236" s="2" t="s">
        <v>277</v>
      </c>
      <c r="B1236" s="2">
        <v>65</v>
      </c>
      <c r="C1236" s="508">
        <v>43865</v>
      </c>
      <c r="D1236" s="2">
        <v>99767</v>
      </c>
      <c r="E1236" s="2" t="s">
        <v>994</v>
      </c>
      <c r="F1236" s="132">
        <v>0</v>
      </c>
      <c r="G1236" s="132">
        <v>0</v>
      </c>
      <c r="H1236" s="132">
        <v>0</v>
      </c>
      <c r="I1236" s="132">
        <v>0</v>
      </c>
      <c r="J1236" s="132">
        <v>0</v>
      </c>
      <c r="K1236" s="132">
        <v>0</v>
      </c>
      <c r="L1236" s="132">
        <v>0</v>
      </c>
      <c r="M1236" s="47">
        <v>0</v>
      </c>
    </row>
    <row r="1237" spans="1:13" x14ac:dyDescent="0.3">
      <c r="A1237" s="2" t="s">
        <v>277</v>
      </c>
      <c r="B1237" s="2">
        <v>65</v>
      </c>
      <c r="C1237" s="508">
        <v>43865</v>
      </c>
      <c r="D1237" s="2">
        <v>99774</v>
      </c>
      <c r="E1237" s="2" t="s">
        <v>995</v>
      </c>
      <c r="F1237" s="132">
        <v>0</v>
      </c>
      <c r="G1237" s="132">
        <v>0</v>
      </c>
      <c r="H1237" s="132">
        <v>0</v>
      </c>
      <c r="I1237" s="132">
        <v>0</v>
      </c>
      <c r="J1237" s="132">
        <v>0</v>
      </c>
      <c r="K1237" s="132">
        <v>0</v>
      </c>
      <c r="L1237" s="132">
        <v>0</v>
      </c>
      <c r="M1237" s="47">
        <v>0</v>
      </c>
    </row>
    <row r="1238" spans="1:13" x14ac:dyDescent="0.3">
      <c r="A1238" s="2" t="s">
        <v>277</v>
      </c>
      <c r="B1238" s="2">
        <v>65</v>
      </c>
      <c r="C1238" s="508">
        <v>43865</v>
      </c>
      <c r="D1238" s="2">
        <v>99775</v>
      </c>
      <c r="E1238" s="2" t="s">
        <v>291</v>
      </c>
      <c r="F1238" s="132">
        <v>6.015305618280095E-5</v>
      </c>
      <c r="G1238" s="132">
        <v>1.3892073511430213E-3</v>
      </c>
      <c r="H1238" s="132">
        <v>7.4854909728519373E-4</v>
      </c>
      <c r="I1238" s="132">
        <v>5.2101965810922524E-5</v>
      </c>
      <c r="J1238" s="132">
        <v>5.2101965810922524E-5</v>
      </c>
      <c r="K1238" s="132">
        <v>6.8043982170573887E-5</v>
      </c>
      <c r="L1238" s="132">
        <v>1.5949118885502734E-4</v>
      </c>
      <c r="M1238" s="47">
        <v>23.01392014987205</v>
      </c>
    </row>
    <row r="1239" spans="1:13" x14ac:dyDescent="0.3">
      <c r="A1239" s="2" t="s">
        <v>277</v>
      </c>
      <c r="B1239" s="2">
        <v>65</v>
      </c>
      <c r="C1239" s="508">
        <v>43865</v>
      </c>
      <c r="D1239" s="2">
        <v>99790</v>
      </c>
      <c r="E1239" s="2" t="s">
        <v>996</v>
      </c>
      <c r="F1239" s="132">
        <v>0</v>
      </c>
      <c r="G1239" s="132">
        <v>0</v>
      </c>
      <c r="H1239" s="132">
        <v>0</v>
      </c>
      <c r="I1239" s="132">
        <v>0</v>
      </c>
      <c r="J1239" s="132">
        <v>0</v>
      </c>
      <c r="K1239" s="132">
        <v>0</v>
      </c>
      <c r="L1239" s="132">
        <v>0</v>
      </c>
      <c r="M1239" s="47">
        <v>0</v>
      </c>
    </row>
    <row r="1240" spans="1:13" x14ac:dyDescent="0.3">
      <c r="A1240" s="2" t="s">
        <v>277</v>
      </c>
      <c r="B1240" s="2">
        <v>66</v>
      </c>
      <c r="C1240" s="508">
        <v>43866</v>
      </c>
      <c r="D1240" s="2">
        <v>99701</v>
      </c>
      <c r="E1240" s="2" t="s">
        <v>923</v>
      </c>
      <c r="F1240" s="132">
        <v>0.9401622247140039</v>
      </c>
      <c r="G1240" s="132">
        <v>0.73165032756624715</v>
      </c>
      <c r="H1240" s="132">
        <v>0.94200523135858771</v>
      </c>
      <c r="I1240" s="132">
        <v>0.27007708951737069</v>
      </c>
      <c r="J1240" s="132">
        <v>0.27007708951737069</v>
      </c>
      <c r="K1240" s="132">
        <v>2.8921199362875308E-2</v>
      </c>
      <c r="L1240" s="132">
        <v>2.6888505273662227</v>
      </c>
      <c r="M1240" s="47">
        <v>13801.947718127713</v>
      </c>
    </row>
    <row r="1241" spans="1:13" x14ac:dyDescent="0.3">
      <c r="A1241" s="2" t="s">
        <v>277</v>
      </c>
      <c r="B1241" s="2">
        <v>66</v>
      </c>
      <c r="C1241" s="508">
        <v>43866</v>
      </c>
      <c r="D1241" s="2">
        <v>99702</v>
      </c>
      <c r="E1241" s="2" t="s">
        <v>983</v>
      </c>
      <c r="F1241" s="132">
        <v>0</v>
      </c>
      <c r="G1241" s="132">
        <v>0</v>
      </c>
      <c r="H1241" s="132">
        <v>0</v>
      </c>
      <c r="I1241" s="132">
        <v>0</v>
      </c>
      <c r="J1241" s="132">
        <v>0</v>
      </c>
      <c r="K1241" s="132">
        <v>0</v>
      </c>
      <c r="L1241" s="132">
        <v>0</v>
      </c>
      <c r="M1241" s="47">
        <v>0</v>
      </c>
    </row>
    <row r="1242" spans="1:13" x14ac:dyDescent="0.3">
      <c r="A1242" s="2" t="s">
        <v>277</v>
      </c>
      <c r="B1242" s="2">
        <v>66</v>
      </c>
      <c r="C1242" s="508">
        <v>43866</v>
      </c>
      <c r="D1242" s="2">
        <v>99703</v>
      </c>
      <c r="E1242" s="2" t="s">
        <v>984</v>
      </c>
      <c r="F1242" s="132">
        <v>2.1824103695566692E-2</v>
      </c>
      <c r="G1242" s="132">
        <v>1.417191999937263E-2</v>
      </c>
      <c r="H1242" s="132">
        <v>2.1485202673129707E-2</v>
      </c>
      <c r="I1242" s="132">
        <v>7.1351633637804076E-3</v>
      </c>
      <c r="J1242" s="132">
        <v>7.1351633637804076E-3</v>
      </c>
      <c r="K1242" s="132">
        <v>5.2271772430495121E-4</v>
      </c>
      <c r="L1242" s="132">
        <v>7.6297351628697871E-2</v>
      </c>
      <c r="M1242" s="47">
        <v>277.24707805977698</v>
      </c>
    </row>
    <row r="1243" spans="1:13" x14ac:dyDescent="0.3">
      <c r="A1243" s="2" t="s">
        <v>277</v>
      </c>
      <c r="B1243" s="2">
        <v>66</v>
      </c>
      <c r="C1243" s="508">
        <v>43866</v>
      </c>
      <c r="D1243" s="2">
        <v>99705</v>
      </c>
      <c r="E1243" s="2" t="s">
        <v>219</v>
      </c>
      <c r="F1243" s="132">
        <v>3.7142340180272169</v>
      </c>
      <c r="G1243" s="132">
        <v>0.73446647854687852</v>
      </c>
      <c r="H1243" s="132">
        <v>1.2433401273214515</v>
      </c>
      <c r="I1243" s="132">
        <v>1.1123308935029095</v>
      </c>
      <c r="J1243" s="132">
        <v>1.1123308935029095</v>
      </c>
      <c r="K1243" s="132">
        <v>5.0985914924634584E-2</v>
      </c>
      <c r="L1243" s="132">
        <v>12.047971845332027</v>
      </c>
      <c r="M1243" s="47">
        <v>15078.651177416234</v>
      </c>
    </row>
    <row r="1244" spans="1:13" x14ac:dyDescent="0.3">
      <c r="A1244" s="2" t="s">
        <v>277</v>
      </c>
      <c r="B1244" s="2">
        <v>66</v>
      </c>
      <c r="C1244" s="508">
        <v>43866</v>
      </c>
      <c r="D1244" s="2">
        <v>99709</v>
      </c>
      <c r="E1244" s="2" t="s">
        <v>289</v>
      </c>
      <c r="F1244" s="132">
        <v>3.5844120816457883</v>
      </c>
      <c r="G1244" s="132">
        <v>0.88265658152997195</v>
      </c>
      <c r="H1244" s="132">
        <v>1.4698171819911046</v>
      </c>
      <c r="I1244" s="132">
        <v>0.95058893494750663</v>
      </c>
      <c r="J1244" s="132">
        <v>0.95058893494750663</v>
      </c>
      <c r="K1244" s="132">
        <v>4.9640797688243608E-2</v>
      </c>
      <c r="L1244" s="132">
        <v>9.8203851565607216</v>
      </c>
      <c r="M1244" s="47">
        <v>18155.517062291681</v>
      </c>
    </row>
    <row r="1245" spans="1:13" x14ac:dyDescent="0.3">
      <c r="A1245" s="2" t="s">
        <v>277</v>
      </c>
      <c r="B1245" s="2">
        <v>66</v>
      </c>
      <c r="C1245" s="508">
        <v>43866</v>
      </c>
      <c r="D1245" s="2">
        <v>99712</v>
      </c>
      <c r="E1245" s="2" t="s">
        <v>290</v>
      </c>
      <c r="F1245" s="132">
        <v>2.0590865165775876</v>
      </c>
      <c r="G1245" s="132">
        <v>0.32978819730230208</v>
      </c>
      <c r="H1245" s="132">
        <v>0.59454981309715094</v>
      </c>
      <c r="I1245" s="132">
        <v>0.54585023894464713</v>
      </c>
      <c r="J1245" s="132">
        <v>0.54585023894464713</v>
      </c>
      <c r="K1245" s="132">
        <v>2.5357344271700246E-2</v>
      </c>
      <c r="L1245" s="132">
        <v>5.6928136342071829</v>
      </c>
      <c r="M1245" s="47">
        <v>6862.7793290653835</v>
      </c>
    </row>
    <row r="1246" spans="1:13" x14ac:dyDescent="0.3">
      <c r="A1246" s="2" t="s">
        <v>277</v>
      </c>
      <c r="B1246" s="2">
        <v>66</v>
      </c>
      <c r="C1246" s="508">
        <v>43866</v>
      </c>
      <c r="D1246" s="2">
        <v>99714</v>
      </c>
      <c r="E1246" s="2" t="s">
        <v>985</v>
      </c>
      <c r="F1246" s="132">
        <v>0</v>
      </c>
      <c r="G1246" s="132">
        <v>0</v>
      </c>
      <c r="H1246" s="132">
        <v>0</v>
      </c>
      <c r="I1246" s="132">
        <v>0</v>
      </c>
      <c r="J1246" s="132">
        <v>0</v>
      </c>
      <c r="K1246" s="132">
        <v>0</v>
      </c>
      <c r="L1246" s="132">
        <v>0</v>
      </c>
      <c r="M1246" s="47">
        <v>0</v>
      </c>
    </row>
    <row r="1247" spans="1:13" x14ac:dyDescent="0.3">
      <c r="A1247" s="2" t="s">
        <v>277</v>
      </c>
      <c r="B1247" s="2">
        <v>66</v>
      </c>
      <c r="C1247" s="508">
        <v>43866</v>
      </c>
      <c r="D1247" s="2">
        <v>99730</v>
      </c>
      <c r="E1247" s="2" t="s">
        <v>986</v>
      </c>
      <c r="F1247" s="132">
        <v>0</v>
      </c>
      <c r="G1247" s="132">
        <v>0</v>
      </c>
      <c r="H1247" s="132">
        <v>0</v>
      </c>
      <c r="I1247" s="132">
        <v>0</v>
      </c>
      <c r="J1247" s="132">
        <v>0</v>
      </c>
      <c r="K1247" s="132">
        <v>0</v>
      </c>
      <c r="L1247" s="132">
        <v>0</v>
      </c>
      <c r="M1247" s="47">
        <v>0</v>
      </c>
    </row>
    <row r="1248" spans="1:13" x14ac:dyDescent="0.3">
      <c r="A1248" s="2" t="s">
        <v>277</v>
      </c>
      <c r="B1248" s="2">
        <v>66</v>
      </c>
      <c r="C1248" s="508">
        <v>43866</v>
      </c>
      <c r="D1248" s="2">
        <v>99737</v>
      </c>
      <c r="E1248" s="2" t="s">
        <v>987</v>
      </c>
      <c r="F1248" s="132">
        <v>0</v>
      </c>
      <c r="G1248" s="132">
        <v>0</v>
      </c>
      <c r="H1248" s="132">
        <v>0</v>
      </c>
      <c r="I1248" s="132">
        <v>0</v>
      </c>
      <c r="J1248" s="132">
        <v>0</v>
      </c>
      <c r="K1248" s="132">
        <v>0</v>
      </c>
      <c r="L1248" s="132">
        <v>0</v>
      </c>
      <c r="M1248" s="47">
        <v>0</v>
      </c>
    </row>
    <row r="1249" spans="1:13" x14ac:dyDescent="0.3">
      <c r="A1249" s="2" t="s">
        <v>277</v>
      </c>
      <c r="B1249" s="2">
        <v>66</v>
      </c>
      <c r="C1249" s="508">
        <v>43866</v>
      </c>
      <c r="D1249" s="2">
        <v>99743</v>
      </c>
      <c r="E1249" s="2" t="s">
        <v>988</v>
      </c>
      <c r="F1249" s="132">
        <v>0</v>
      </c>
      <c r="G1249" s="132">
        <v>0</v>
      </c>
      <c r="H1249" s="132">
        <v>0</v>
      </c>
      <c r="I1249" s="132">
        <v>0</v>
      </c>
      <c r="J1249" s="132">
        <v>0</v>
      </c>
      <c r="K1249" s="132">
        <v>0</v>
      </c>
      <c r="L1249" s="132">
        <v>0</v>
      </c>
      <c r="M1249" s="47">
        <v>0</v>
      </c>
    </row>
    <row r="1250" spans="1:13" x14ac:dyDescent="0.3">
      <c r="A1250" s="2" t="s">
        <v>277</v>
      </c>
      <c r="B1250" s="2">
        <v>66</v>
      </c>
      <c r="C1250" s="508">
        <v>43866</v>
      </c>
      <c r="D1250" s="2">
        <v>99744</v>
      </c>
      <c r="E1250" s="2" t="s">
        <v>989</v>
      </c>
      <c r="F1250" s="132">
        <v>0</v>
      </c>
      <c r="G1250" s="132">
        <v>0</v>
      </c>
      <c r="H1250" s="132">
        <v>0</v>
      </c>
      <c r="I1250" s="132">
        <v>0</v>
      </c>
      <c r="J1250" s="132">
        <v>0</v>
      </c>
      <c r="K1250" s="132">
        <v>0</v>
      </c>
      <c r="L1250" s="132">
        <v>0</v>
      </c>
      <c r="M1250" s="47">
        <v>0</v>
      </c>
    </row>
    <row r="1251" spans="1:13" x14ac:dyDescent="0.3">
      <c r="A1251" s="2" t="s">
        <v>277</v>
      </c>
      <c r="B1251" s="2">
        <v>66</v>
      </c>
      <c r="C1251" s="508">
        <v>43866</v>
      </c>
      <c r="D1251" s="2">
        <v>99755</v>
      </c>
      <c r="E1251" s="2" t="s">
        <v>990</v>
      </c>
      <c r="F1251" s="132">
        <v>0</v>
      </c>
      <c r="G1251" s="132">
        <v>0</v>
      </c>
      <c r="H1251" s="132">
        <v>0</v>
      </c>
      <c r="I1251" s="132">
        <v>0</v>
      </c>
      <c r="J1251" s="132">
        <v>0</v>
      </c>
      <c r="K1251" s="132">
        <v>0</v>
      </c>
      <c r="L1251" s="132">
        <v>0</v>
      </c>
      <c r="M1251" s="47">
        <v>0</v>
      </c>
    </row>
    <row r="1252" spans="1:13" x14ac:dyDescent="0.3">
      <c r="A1252" s="2" t="s">
        <v>277</v>
      </c>
      <c r="B1252" s="2">
        <v>66</v>
      </c>
      <c r="C1252" s="508">
        <v>43866</v>
      </c>
      <c r="D1252" s="2">
        <v>99756</v>
      </c>
      <c r="E1252" s="2" t="s">
        <v>991</v>
      </c>
      <c r="F1252" s="132">
        <v>0</v>
      </c>
      <c r="G1252" s="132">
        <v>0</v>
      </c>
      <c r="H1252" s="132">
        <v>0</v>
      </c>
      <c r="I1252" s="132">
        <v>0</v>
      </c>
      <c r="J1252" s="132">
        <v>0</v>
      </c>
      <c r="K1252" s="132">
        <v>0</v>
      </c>
      <c r="L1252" s="132">
        <v>0</v>
      </c>
      <c r="M1252" s="47">
        <v>0</v>
      </c>
    </row>
    <row r="1253" spans="1:13" x14ac:dyDescent="0.3">
      <c r="A1253" s="2" t="s">
        <v>277</v>
      </c>
      <c r="B1253" s="2">
        <v>66</v>
      </c>
      <c r="C1253" s="508">
        <v>43866</v>
      </c>
      <c r="D1253" s="2">
        <v>99758</v>
      </c>
      <c r="E1253" s="2" t="s">
        <v>992</v>
      </c>
      <c r="F1253" s="132">
        <v>0</v>
      </c>
      <c r="G1253" s="132">
        <v>0</v>
      </c>
      <c r="H1253" s="132">
        <v>0</v>
      </c>
      <c r="I1253" s="132">
        <v>0</v>
      </c>
      <c r="J1253" s="132">
        <v>0</v>
      </c>
      <c r="K1253" s="132">
        <v>0</v>
      </c>
      <c r="L1253" s="132">
        <v>0</v>
      </c>
      <c r="M1253" s="47">
        <v>0</v>
      </c>
    </row>
    <row r="1254" spans="1:13" x14ac:dyDescent="0.3">
      <c r="A1254" s="2" t="s">
        <v>277</v>
      </c>
      <c r="B1254" s="2">
        <v>66</v>
      </c>
      <c r="C1254" s="508">
        <v>43866</v>
      </c>
      <c r="D1254" s="2">
        <v>99760</v>
      </c>
      <c r="E1254" s="2" t="s">
        <v>993</v>
      </c>
      <c r="F1254" s="132">
        <v>0</v>
      </c>
      <c r="G1254" s="132">
        <v>0</v>
      </c>
      <c r="H1254" s="132">
        <v>0</v>
      </c>
      <c r="I1254" s="132">
        <v>0</v>
      </c>
      <c r="J1254" s="132">
        <v>0</v>
      </c>
      <c r="K1254" s="132">
        <v>0</v>
      </c>
      <c r="L1254" s="132">
        <v>0</v>
      </c>
      <c r="M1254" s="47">
        <v>0</v>
      </c>
    </row>
    <row r="1255" spans="1:13" x14ac:dyDescent="0.3">
      <c r="A1255" s="2" t="s">
        <v>277</v>
      </c>
      <c r="B1255" s="2">
        <v>66</v>
      </c>
      <c r="C1255" s="508">
        <v>43866</v>
      </c>
      <c r="D1255" s="2">
        <v>99767</v>
      </c>
      <c r="E1255" s="2" t="s">
        <v>994</v>
      </c>
      <c r="F1255" s="132">
        <v>0</v>
      </c>
      <c r="G1255" s="132">
        <v>0</v>
      </c>
      <c r="H1255" s="132">
        <v>0</v>
      </c>
      <c r="I1255" s="132">
        <v>0</v>
      </c>
      <c r="J1255" s="132">
        <v>0</v>
      </c>
      <c r="K1255" s="132">
        <v>0</v>
      </c>
      <c r="L1255" s="132">
        <v>0</v>
      </c>
      <c r="M1255" s="47">
        <v>0</v>
      </c>
    </row>
    <row r="1256" spans="1:13" x14ac:dyDescent="0.3">
      <c r="A1256" s="2" t="s">
        <v>277</v>
      </c>
      <c r="B1256" s="2">
        <v>66</v>
      </c>
      <c r="C1256" s="508">
        <v>43866</v>
      </c>
      <c r="D1256" s="2">
        <v>99774</v>
      </c>
      <c r="E1256" s="2" t="s">
        <v>995</v>
      </c>
      <c r="F1256" s="132">
        <v>0</v>
      </c>
      <c r="G1256" s="132">
        <v>0</v>
      </c>
      <c r="H1256" s="132">
        <v>0</v>
      </c>
      <c r="I1256" s="132">
        <v>0</v>
      </c>
      <c r="J1256" s="132">
        <v>0</v>
      </c>
      <c r="K1256" s="132">
        <v>0</v>
      </c>
      <c r="L1256" s="132">
        <v>0</v>
      </c>
      <c r="M1256" s="47">
        <v>0</v>
      </c>
    </row>
    <row r="1257" spans="1:13" x14ac:dyDescent="0.3">
      <c r="A1257" s="2" t="s">
        <v>277</v>
      </c>
      <c r="B1257" s="2">
        <v>66</v>
      </c>
      <c r="C1257" s="508">
        <v>43866</v>
      </c>
      <c r="D1257" s="2">
        <v>99775</v>
      </c>
      <c r="E1257" s="2" t="s">
        <v>291</v>
      </c>
      <c r="F1257" s="132">
        <v>6.6543671187766217E-5</v>
      </c>
      <c r="G1257" s="132">
        <v>1.5505412502866043E-3</v>
      </c>
      <c r="H1257" s="132">
        <v>8.6258706759539591E-4</v>
      </c>
      <c r="I1257" s="132">
        <v>5.6194443056436182E-5</v>
      </c>
      <c r="J1257" s="132">
        <v>5.6194443056436182E-5</v>
      </c>
      <c r="K1257" s="132">
        <v>6.8263543574795669E-5</v>
      </c>
      <c r="L1257" s="132">
        <v>1.6350522695333529E-4</v>
      </c>
      <c r="M1257" s="47">
        <v>25.496669597803866</v>
      </c>
    </row>
    <row r="1258" spans="1:13" x14ac:dyDescent="0.3">
      <c r="A1258" s="2" t="s">
        <v>277</v>
      </c>
      <c r="B1258" s="2">
        <v>66</v>
      </c>
      <c r="C1258" s="508">
        <v>43866</v>
      </c>
      <c r="D1258" s="2">
        <v>99790</v>
      </c>
      <c r="E1258" s="2" t="s">
        <v>996</v>
      </c>
      <c r="F1258" s="132">
        <v>0</v>
      </c>
      <c r="G1258" s="132">
        <v>0</v>
      </c>
      <c r="H1258" s="132">
        <v>0</v>
      </c>
      <c r="I1258" s="132">
        <v>0</v>
      </c>
      <c r="J1258" s="132">
        <v>0</v>
      </c>
      <c r="K1258" s="132">
        <v>0</v>
      </c>
      <c r="L1258" s="132">
        <v>0</v>
      </c>
      <c r="M1258" s="47">
        <v>0</v>
      </c>
    </row>
    <row r="1259" spans="1:13" x14ac:dyDescent="0.3">
      <c r="A1259" s="2" t="s">
        <v>277</v>
      </c>
      <c r="B1259" s="2">
        <v>67</v>
      </c>
      <c r="C1259" s="508">
        <v>43867</v>
      </c>
      <c r="D1259" s="2">
        <v>99701</v>
      </c>
      <c r="E1259" s="2" t="s">
        <v>923</v>
      </c>
      <c r="F1259" s="132">
        <v>0.85846947004362328</v>
      </c>
      <c r="G1259" s="132">
        <v>0.62916577369816584</v>
      </c>
      <c r="H1259" s="132">
        <v>0.83827068923057957</v>
      </c>
      <c r="I1259" s="132">
        <v>0.24750317214441211</v>
      </c>
      <c r="J1259" s="132">
        <v>0.24750317214441211</v>
      </c>
      <c r="K1259" s="132">
        <v>2.7927414146046603E-2</v>
      </c>
      <c r="L1259" s="132">
        <v>2.4784810408098834</v>
      </c>
      <c r="M1259" s="47">
        <v>12121.065761379557</v>
      </c>
    </row>
    <row r="1260" spans="1:13" x14ac:dyDescent="0.3">
      <c r="A1260" s="2" t="s">
        <v>277</v>
      </c>
      <c r="B1260" s="2">
        <v>67</v>
      </c>
      <c r="C1260" s="508">
        <v>43867</v>
      </c>
      <c r="D1260" s="2">
        <v>99702</v>
      </c>
      <c r="E1260" s="2" t="s">
        <v>983</v>
      </c>
      <c r="F1260" s="132">
        <v>0</v>
      </c>
      <c r="G1260" s="132">
        <v>0</v>
      </c>
      <c r="H1260" s="132">
        <v>0</v>
      </c>
      <c r="I1260" s="132">
        <v>0</v>
      </c>
      <c r="J1260" s="132">
        <v>0</v>
      </c>
      <c r="K1260" s="132">
        <v>0</v>
      </c>
      <c r="L1260" s="132">
        <v>0</v>
      </c>
      <c r="M1260" s="47">
        <v>0</v>
      </c>
    </row>
    <row r="1261" spans="1:13" x14ac:dyDescent="0.3">
      <c r="A1261" s="2" t="s">
        <v>277</v>
      </c>
      <c r="B1261" s="2">
        <v>67</v>
      </c>
      <c r="C1261" s="508">
        <v>43867</v>
      </c>
      <c r="D1261" s="2">
        <v>99703</v>
      </c>
      <c r="E1261" s="2" t="s">
        <v>984</v>
      </c>
      <c r="F1261" s="132">
        <v>2.0127798670756925E-2</v>
      </c>
      <c r="G1261" s="132">
        <v>1.2468114785130902E-2</v>
      </c>
      <c r="H1261" s="132">
        <v>1.9501692517482305E-2</v>
      </c>
      <c r="I1261" s="132">
        <v>6.5855910974297006E-3</v>
      </c>
      <c r="J1261" s="132">
        <v>6.5855910974297006E-3</v>
      </c>
      <c r="K1261" s="132">
        <v>4.9962119866957483E-4</v>
      </c>
      <c r="L1261" s="132">
        <v>7.0584577937749485E-2</v>
      </c>
      <c r="M1261" s="47">
        <v>248.50350096285081</v>
      </c>
    </row>
    <row r="1262" spans="1:13" x14ac:dyDescent="0.3">
      <c r="A1262" s="2" t="s">
        <v>277</v>
      </c>
      <c r="B1262" s="2">
        <v>67</v>
      </c>
      <c r="C1262" s="508">
        <v>43867</v>
      </c>
      <c r="D1262" s="2">
        <v>99705</v>
      </c>
      <c r="E1262" s="2" t="s">
        <v>219</v>
      </c>
      <c r="F1262" s="132">
        <v>3.3811898024868094</v>
      </c>
      <c r="G1262" s="132">
        <v>0.66497582347113049</v>
      </c>
      <c r="H1262" s="132">
        <v>1.1364363718117512</v>
      </c>
      <c r="I1262" s="132">
        <v>1.0150883218104021</v>
      </c>
      <c r="J1262" s="132">
        <v>1.0150883218104021</v>
      </c>
      <c r="K1262" s="132">
        <v>4.674712070661604E-2</v>
      </c>
      <c r="L1262" s="132">
        <v>10.975332932299436</v>
      </c>
      <c r="M1262" s="47">
        <v>13727.521023190247</v>
      </c>
    </row>
    <row r="1263" spans="1:13" x14ac:dyDescent="0.3">
      <c r="A1263" s="2" t="s">
        <v>277</v>
      </c>
      <c r="B1263" s="2">
        <v>67</v>
      </c>
      <c r="C1263" s="508">
        <v>43867</v>
      </c>
      <c r="D1263" s="2">
        <v>99709</v>
      </c>
      <c r="E1263" s="2" t="s">
        <v>289</v>
      </c>
      <c r="F1263" s="132">
        <v>3.2769850587911171</v>
      </c>
      <c r="G1263" s="132">
        <v>0.79516741425854709</v>
      </c>
      <c r="H1263" s="132">
        <v>1.3505778635204853</v>
      </c>
      <c r="I1263" s="132">
        <v>0.87357116163484139</v>
      </c>
      <c r="J1263" s="132">
        <v>0.87357116163484139</v>
      </c>
      <c r="K1263" s="132">
        <v>4.6297288849943281E-2</v>
      </c>
      <c r="L1263" s="132">
        <v>9.0374857472874215</v>
      </c>
      <c r="M1263" s="47">
        <v>16531.981680661491</v>
      </c>
    </row>
    <row r="1264" spans="1:13" x14ac:dyDescent="0.3">
      <c r="A1264" s="2" t="s">
        <v>277</v>
      </c>
      <c r="B1264" s="2">
        <v>67</v>
      </c>
      <c r="C1264" s="508">
        <v>43867</v>
      </c>
      <c r="D1264" s="2">
        <v>99712</v>
      </c>
      <c r="E1264" s="2" t="s">
        <v>290</v>
      </c>
      <c r="F1264" s="132">
        <v>1.880199312641057</v>
      </c>
      <c r="G1264" s="132">
        <v>0.303233818141317</v>
      </c>
      <c r="H1264" s="132">
        <v>0.55015360728780116</v>
      </c>
      <c r="I1264" s="132">
        <v>0.50098262100560909</v>
      </c>
      <c r="J1264" s="132">
        <v>0.50098262100560909</v>
      </c>
      <c r="K1264" s="132">
        <v>2.331018297187774E-2</v>
      </c>
      <c r="L1264" s="132">
        <v>5.2262502434354765</v>
      </c>
      <c r="M1264" s="47">
        <v>6332.688349228134</v>
      </c>
    </row>
    <row r="1265" spans="1:13" x14ac:dyDescent="0.3">
      <c r="A1265" s="2" t="s">
        <v>277</v>
      </c>
      <c r="B1265" s="2">
        <v>67</v>
      </c>
      <c r="C1265" s="508">
        <v>43867</v>
      </c>
      <c r="D1265" s="2">
        <v>99714</v>
      </c>
      <c r="E1265" s="2" t="s">
        <v>985</v>
      </c>
      <c r="F1265" s="132">
        <v>0</v>
      </c>
      <c r="G1265" s="132">
        <v>0</v>
      </c>
      <c r="H1265" s="132">
        <v>0</v>
      </c>
      <c r="I1265" s="132">
        <v>0</v>
      </c>
      <c r="J1265" s="132">
        <v>0</v>
      </c>
      <c r="K1265" s="132">
        <v>0</v>
      </c>
      <c r="L1265" s="132">
        <v>0</v>
      </c>
      <c r="M1265" s="47">
        <v>0</v>
      </c>
    </row>
    <row r="1266" spans="1:13" x14ac:dyDescent="0.3">
      <c r="A1266" s="2" t="s">
        <v>277</v>
      </c>
      <c r="B1266" s="2">
        <v>67</v>
      </c>
      <c r="C1266" s="508">
        <v>43867</v>
      </c>
      <c r="D1266" s="2">
        <v>99730</v>
      </c>
      <c r="E1266" s="2" t="s">
        <v>986</v>
      </c>
      <c r="F1266" s="132">
        <v>0</v>
      </c>
      <c r="G1266" s="132">
        <v>0</v>
      </c>
      <c r="H1266" s="132">
        <v>0</v>
      </c>
      <c r="I1266" s="132">
        <v>0</v>
      </c>
      <c r="J1266" s="132">
        <v>0</v>
      </c>
      <c r="K1266" s="132">
        <v>0</v>
      </c>
      <c r="L1266" s="132">
        <v>0</v>
      </c>
      <c r="M1266" s="47">
        <v>0</v>
      </c>
    </row>
    <row r="1267" spans="1:13" x14ac:dyDescent="0.3">
      <c r="A1267" s="2" t="s">
        <v>277</v>
      </c>
      <c r="B1267" s="2">
        <v>67</v>
      </c>
      <c r="C1267" s="508">
        <v>43867</v>
      </c>
      <c r="D1267" s="2">
        <v>99737</v>
      </c>
      <c r="E1267" s="2" t="s">
        <v>987</v>
      </c>
      <c r="F1267" s="132">
        <v>0</v>
      </c>
      <c r="G1267" s="132">
        <v>0</v>
      </c>
      <c r="H1267" s="132">
        <v>0</v>
      </c>
      <c r="I1267" s="132">
        <v>0</v>
      </c>
      <c r="J1267" s="132">
        <v>0</v>
      </c>
      <c r="K1267" s="132">
        <v>0</v>
      </c>
      <c r="L1267" s="132">
        <v>0</v>
      </c>
      <c r="M1267" s="47">
        <v>0</v>
      </c>
    </row>
    <row r="1268" spans="1:13" x14ac:dyDescent="0.3">
      <c r="A1268" s="2" t="s">
        <v>277</v>
      </c>
      <c r="B1268" s="2">
        <v>67</v>
      </c>
      <c r="C1268" s="508">
        <v>43867</v>
      </c>
      <c r="D1268" s="2">
        <v>99743</v>
      </c>
      <c r="E1268" s="2" t="s">
        <v>988</v>
      </c>
      <c r="F1268" s="132">
        <v>0</v>
      </c>
      <c r="G1268" s="132">
        <v>0</v>
      </c>
      <c r="H1268" s="132">
        <v>0</v>
      </c>
      <c r="I1268" s="132">
        <v>0</v>
      </c>
      <c r="J1268" s="132">
        <v>0</v>
      </c>
      <c r="K1268" s="132">
        <v>0</v>
      </c>
      <c r="L1268" s="132">
        <v>0</v>
      </c>
      <c r="M1268" s="47">
        <v>0</v>
      </c>
    </row>
    <row r="1269" spans="1:13" x14ac:dyDescent="0.3">
      <c r="A1269" s="2" t="s">
        <v>277</v>
      </c>
      <c r="B1269" s="2">
        <v>67</v>
      </c>
      <c r="C1269" s="508">
        <v>43867</v>
      </c>
      <c r="D1269" s="2">
        <v>99744</v>
      </c>
      <c r="E1269" s="2" t="s">
        <v>989</v>
      </c>
      <c r="F1269" s="132">
        <v>0</v>
      </c>
      <c r="G1269" s="132">
        <v>0</v>
      </c>
      <c r="H1269" s="132">
        <v>0</v>
      </c>
      <c r="I1269" s="132">
        <v>0</v>
      </c>
      <c r="J1269" s="132">
        <v>0</v>
      </c>
      <c r="K1269" s="132">
        <v>0</v>
      </c>
      <c r="L1269" s="132">
        <v>0</v>
      </c>
      <c r="M1269" s="47">
        <v>0</v>
      </c>
    </row>
    <row r="1270" spans="1:13" x14ac:dyDescent="0.3">
      <c r="A1270" s="2" t="s">
        <v>277</v>
      </c>
      <c r="B1270" s="2">
        <v>67</v>
      </c>
      <c r="C1270" s="508">
        <v>43867</v>
      </c>
      <c r="D1270" s="2">
        <v>99755</v>
      </c>
      <c r="E1270" s="2" t="s">
        <v>990</v>
      </c>
      <c r="F1270" s="132">
        <v>0</v>
      </c>
      <c r="G1270" s="132">
        <v>0</v>
      </c>
      <c r="H1270" s="132">
        <v>0</v>
      </c>
      <c r="I1270" s="132">
        <v>0</v>
      </c>
      <c r="J1270" s="132">
        <v>0</v>
      </c>
      <c r="K1270" s="132">
        <v>0</v>
      </c>
      <c r="L1270" s="132">
        <v>0</v>
      </c>
      <c r="M1270" s="47">
        <v>0</v>
      </c>
    </row>
    <row r="1271" spans="1:13" x14ac:dyDescent="0.3">
      <c r="A1271" s="2" t="s">
        <v>277</v>
      </c>
      <c r="B1271" s="2">
        <v>67</v>
      </c>
      <c r="C1271" s="508">
        <v>43867</v>
      </c>
      <c r="D1271" s="2">
        <v>99756</v>
      </c>
      <c r="E1271" s="2" t="s">
        <v>991</v>
      </c>
      <c r="F1271" s="132">
        <v>0</v>
      </c>
      <c r="G1271" s="132">
        <v>0</v>
      </c>
      <c r="H1271" s="132">
        <v>0</v>
      </c>
      <c r="I1271" s="132">
        <v>0</v>
      </c>
      <c r="J1271" s="132">
        <v>0</v>
      </c>
      <c r="K1271" s="132">
        <v>0</v>
      </c>
      <c r="L1271" s="132">
        <v>0</v>
      </c>
      <c r="M1271" s="47">
        <v>0</v>
      </c>
    </row>
    <row r="1272" spans="1:13" x14ac:dyDescent="0.3">
      <c r="A1272" s="2" t="s">
        <v>277</v>
      </c>
      <c r="B1272" s="2">
        <v>67</v>
      </c>
      <c r="C1272" s="508">
        <v>43867</v>
      </c>
      <c r="D1272" s="2">
        <v>99758</v>
      </c>
      <c r="E1272" s="2" t="s">
        <v>992</v>
      </c>
      <c r="F1272" s="132">
        <v>0</v>
      </c>
      <c r="G1272" s="132">
        <v>0</v>
      </c>
      <c r="H1272" s="132">
        <v>0</v>
      </c>
      <c r="I1272" s="132">
        <v>0</v>
      </c>
      <c r="J1272" s="132">
        <v>0</v>
      </c>
      <c r="K1272" s="132">
        <v>0</v>
      </c>
      <c r="L1272" s="132">
        <v>0</v>
      </c>
      <c r="M1272" s="47">
        <v>0</v>
      </c>
    </row>
    <row r="1273" spans="1:13" x14ac:dyDescent="0.3">
      <c r="A1273" s="2" t="s">
        <v>277</v>
      </c>
      <c r="B1273" s="2">
        <v>67</v>
      </c>
      <c r="C1273" s="508">
        <v>43867</v>
      </c>
      <c r="D1273" s="2">
        <v>99760</v>
      </c>
      <c r="E1273" s="2" t="s">
        <v>993</v>
      </c>
      <c r="F1273" s="132">
        <v>0</v>
      </c>
      <c r="G1273" s="132">
        <v>0</v>
      </c>
      <c r="H1273" s="132">
        <v>0</v>
      </c>
      <c r="I1273" s="132">
        <v>0</v>
      </c>
      <c r="J1273" s="132">
        <v>0</v>
      </c>
      <c r="K1273" s="132">
        <v>0</v>
      </c>
      <c r="L1273" s="132">
        <v>0</v>
      </c>
      <c r="M1273" s="47">
        <v>0</v>
      </c>
    </row>
    <row r="1274" spans="1:13" x14ac:dyDescent="0.3">
      <c r="A1274" s="2" t="s">
        <v>277</v>
      </c>
      <c r="B1274" s="2">
        <v>67</v>
      </c>
      <c r="C1274" s="508">
        <v>43867</v>
      </c>
      <c r="D1274" s="2">
        <v>99767</v>
      </c>
      <c r="E1274" s="2" t="s">
        <v>994</v>
      </c>
      <c r="F1274" s="132">
        <v>0</v>
      </c>
      <c r="G1274" s="132">
        <v>0</v>
      </c>
      <c r="H1274" s="132">
        <v>0</v>
      </c>
      <c r="I1274" s="132">
        <v>0</v>
      </c>
      <c r="J1274" s="132">
        <v>0</v>
      </c>
      <c r="K1274" s="132">
        <v>0</v>
      </c>
      <c r="L1274" s="132">
        <v>0</v>
      </c>
      <c r="M1274" s="47">
        <v>0</v>
      </c>
    </row>
    <row r="1275" spans="1:13" x14ac:dyDescent="0.3">
      <c r="A1275" s="2" t="s">
        <v>277</v>
      </c>
      <c r="B1275" s="2">
        <v>67</v>
      </c>
      <c r="C1275" s="508">
        <v>43867</v>
      </c>
      <c r="D1275" s="2">
        <v>99774</v>
      </c>
      <c r="E1275" s="2" t="s">
        <v>995</v>
      </c>
      <c r="F1275" s="132">
        <v>0</v>
      </c>
      <c r="G1275" s="132">
        <v>0</v>
      </c>
      <c r="H1275" s="132">
        <v>0</v>
      </c>
      <c r="I1275" s="132">
        <v>0</v>
      </c>
      <c r="J1275" s="132">
        <v>0</v>
      </c>
      <c r="K1275" s="132">
        <v>0</v>
      </c>
      <c r="L1275" s="132">
        <v>0</v>
      </c>
      <c r="M1275" s="47">
        <v>0</v>
      </c>
    </row>
    <row r="1276" spans="1:13" x14ac:dyDescent="0.3">
      <c r="A1276" s="2" t="s">
        <v>277</v>
      </c>
      <c r="B1276" s="2">
        <v>67</v>
      </c>
      <c r="C1276" s="508">
        <v>43867</v>
      </c>
      <c r="D1276" s="2">
        <v>99775</v>
      </c>
      <c r="E1276" s="2" t="s">
        <v>291</v>
      </c>
      <c r="F1276" s="132">
        <v>5.4654154899458707E-5</v>
      </c>
      <c r="G1276" s="132">
        <v>1.2503851588566821E-3</v>
      </c>
      <c r="H1276" s="132">
        <v>6.5042340190199597E-4</v>
      </c>
      <c r="I1276" s="132">
        <v>4.858053190199215E-5</v>
      </c>
      <c r="J1276" s="132">
        <v>4.858053190199215E-5</v>
      </c>
      <c r="K1276" s="132">
        <v>6.7855057241359744E-5</v>
      </c>
      <c r="L1276" s="132">
        <v>1.5603724909601807E-4</v>
      </c>
      <c r="M1276" s="47">
        <v>20.877600857465609</v>
      </c>
    </row>
    <row r="1277" spans="1:13" x14ac:dyDescent="0.3">
      <c r="A1277" s="2" t="s">
        <v>277</v>
      </c>
      <c r="B1277" s="2">
        <v>67</v>
      </c>
      <c r="C1277" s="508">
        <v>43867</v>
      </c>
      <c r="D1277" s="2">
        <v>99790</v>
      </c>
      <c r="E1277" s="2" t="s">
        <v>996</v>
      </c>
      <c r="F1277" s="132">
        <v>0</v>
      </c>
      <c r="G1277" s="132">
        <v>0</v>
      </c>
      <c r="H1277" s="132">
        <v>0</v>
      </c>
      <c r="I1277" s="132">
        <v>0</v>
      </c>
      <c r="J1277" s="132">
        <v>0</v>
      </c>
      <c r="K1277" s="132">
        <v>0</v>
      </c>
      <c r="L1277" s="132">
        <v>0</v>
      </c>
      <c r="M1277" s="47">
        <v>0</v>
      </c>
    </row>
    <row r="1278" spans="1:13" x14ac:dyDescent="0.3">
      <c r="A1278" s="2" t="s">
        <v>277</v>
      </c>
      <c r="B1278" s="2">
        <v>68</v>
      </c>
      <c r="C1278" s="508">
        <v>43868</v>
      </c>
      <c r="D1278" s="2">
        <v>99701</v>
      </c>
      <c r="E1278" s="2" t="s">
        <v>923</v>
      </c>
      <c r="F1278" s="132">
        <v>0.89324653947304256</v>
      </c>
      <c r="G1278" s="132">
        <v>0.67226001241118816</v>
      </c>
      <c r="H1278" s="132">
        <v>0.88210002911540153</v>
      </c>
      <c r="I1278" s="132">
        <v>0.2571239654090155</v>
      </c>
      <c r="J1278" s="132">
        <v>0.2571239654090155</v>
      </c>
      <c r="K1278" s="132">
        <v>2.8350425099240784E-2</v>
      </c>
      <c r="L1278" s="132">
        <v>2.5684007359118879</v>
      </c>
      <c r="M1278" s="47">
        <v>12828.948937694857</v>
      </c>
    </row>
    <row r="1279" spans="1:13" x14ac:dyDescent="0.3">
      <c r="A1279" s="2" t="s">
        <v>277</v>
      </c>
      <c r="B1279" s="2">
        <v>68</v>
      </c>
      <c r="C1279" s="508">
        <v>43868</v>
      </c>
      <c r="D1279" s="2">
        <v>99702</v>
      </c>
      <c r="E1279" s="2" t="s">
        <v>983</v>
      </c>
      <c r="F1279" s="132">
        <v>0</v>
      </c>
      <c r="G1279" s="132">
        <v>0</v>
      </c>
      <c r="H1279" s="132">
        <v>0</v>
      </c>
      <c r="I1279" s="132">
        <v>0</v>
      </c>
      <c r="J1279" s="132">
        <v>0</v>
      </c>
      <c r="K1279" s="132">
        <v>0</v>
      </c>
      <c r="L1279" s="132">
        <v>0</v>
      </c>
      <c r="M1279" s="47">
        <v>0</v>
      </c>
    </row>
    <row r="1280" spans="1:13" x14ac:dyDescent="0.3">
      <c r="A1280" s="2" t="s">
        <v>277</v>
      </c>
      <c r="B1280" s="2">
        <v>68</v>
      </c>
      <c r="C1280" s="508">
        <v>43868</v>
      </c>
      <c r="D1280" s="2">
        <v>99703</v>
      </c>
      <c r="E1280" s="2" t="s">
        <v>984</v>
      </c>
      <c r="F1280" s="132">
        <v>2.0871818571539812E-2</v>
      </c>
      <c r="G1280" s="132">
        <v>1.3192503676714601E-2</v>
      </c>
      <c r="H1280" s="132">
        <v>2.0355864209330235E-2</v>
      </c>
      <c r="I1280" s="132">
        <v>6.8260270020751874E-3</v>
      </c>
      <c r="J1280" s="132">
        <v>6.8260270020751874E-3</v>
      </c>
      <c r="K1280" s="132">
        <v>5.0971473881521612E-4</v>
      </c>
      <c r="L1280" s="132">
        <v>7.3090464025056714E-2</v>
      </c>
      <c r="M1280" s="47">
        <v>260.78273326999334</v>
      </c>
    </row>
    <row r="1281" spans="1:13" x14ac:dyDescent="0.3">
      <c r="A1281" s="2" t="s">
        <v>277</v>
      </c>
      <c r="B1281" s="2">
        <v>68</v>
      </c>
      <c r="C1281" s="508">
        <v>43868</v>
      </c>
      <c r="D1281" s="2">
        <v>99705</v>
      </c>
      <c r="E1281" s="2" t="s">
        <v>219</v>
      </c>
      <c r="F1281" s="132">
        <v>3.4698546347446899</v>
      </c>
      <c r="G1281" s="132">
        <v>0.68613040154764793</v>
      </c>
      <c r="H1281" s="132">
        <v>1.166752061347611</v>
      </c>
      <c r="I1281" s="132">
        <v>1.0410227197817901</v>
      </c>
      <c r="J1281" s="132">
        <v>1.0410227197817901</v>
      </c>
      <c r="K1281" s="132">
        <v>4.7878597961285699E-2</v>
      </c>
      <c r="L1281" s="132">
        <v>11.260744855846893</v>
      </c>
      <c r="M1281" s="47">
        <v>14127.921316404903</v>
      </c>
    </row>
    <row r="1282" spans="1:13" x14ac:dyDescent="0.3">
      <c r="A1282" s="2" t="s">
        <v>277</v>
      </c>
      <c r="B1282" s="2">
        <v>68</v>
      </c>
      <c r="C1282" s="508">
        <v>43868</v>
      </c>
      <c r="D1282" s="2">
        <v>99709</v>
      </c>
      <c r="E1282" s="2" t="s">
        <v>289</v>
      </c>
      <c r="F1282" s="132">
        <v>3.4059047129509703</v>
      </c>
      <c r="G1282" s="132">
        <v>0.83185924070609685</v>
      </c>
      <c r="H1282" s="132">
        <v>1.4006544506250678</v>
      </c>
      <c r="I1282" s="132">
        <v>0.90584305908340956</v>
      </c>
      <c r="J1282" s="132">
        <v>0.90584305908340956</v>
      </c>
      <c r="K1282" s="132">
        <v>4.7700077140655946E-2</v>
      </c>
      <c r="L1282" s="132">
        <v>9.3653910729535053</v>
      </c>
      <c r="M1282" s="47">
        <v>17213.051711760672</v>
      </c>
    </row>
    <row r="1283" spans="1:13" x14ac:dyDescent="0.3">
      <c r="A1283" s="2" t="s">
        <v>277</v>
      </c>
      <c r="B1283" s="2">
        <v>68</v>
      </c>
      <c r="C1283" s="508">
        <v>43868</v>
      </c>
      <c r="D1283" s="2">
        <v>99712</v>
      </c>
      <c r="E1283" s="2" t="s">
        <v>290</v>
      </c>
      <c r="F1283" s="132">
        <v>1.9514083563764024</v>
      </c>
      <c r="G1283" s="132">
        <v>0.31388928521530624</v>
      </c>
      <c r="H1283" s="132">
        <v>0.56788585481029696</v>
      </c>
      <c r="I1283" s="132">
        <v>0.51884429498390805</v>
      </c>
      <c r="J1283" s="132">
        <v>0.51884429498390805</v>
      </c>
      <c r="K1283" s="132">
        <v>2.4125174635580279E-2</v>
      </c>
      <c r="L1283" s="132">
        <v>5.4119674437290728</v>
      </c>
      <c r="M1283" s="47">
        <v>6545.0139396702043</v>
      </c>
    </row>
    <row r="1284" spans="1:13" x14ac:dyDescent="0.3">
      <c r="A1284" s="2" t="s">
        <v>277</v>
      </c>
      <c r="B1284" s="2">
        <v>68</v>
      </c>
      <c r="C1284" s="508">
        <v>43868</v>
      </c>
      <c r="D1284" s="2">
        <v>99714</v>
      </c>
      <c r="E1284" s="2" t="s">
        <v>985</v>
      </c>
      <c r="F1284" s="132">
        <v>0</v>
      </c>
      <c r="G1284" s="132">
        <v>0</v>
      </c>
      <c r="H1284" s="132">
        <v>0</v>
      </c>
      <c r="I1284" s="132">
        <v>0</v>
      </c>
      <c r="J1284" s="132">
        <v>0</v>
      </c>
      <c r="K1284" s="132">
        <v>0</v>
      </c>
      <c r="L1284" s="132">
        <v>0</v>
      </c>
      <c r="M1284" s="47">
        <v>0</v>
      </c>
    </row>
    <row r="1285" spans="1:13" x14ac:dyDescent="0.3">
      <c r="A1285" s="2" t="s">
        <v>277</v>
      </c>
      <c r="B1285" s="2">
        <v>68</v>
      </c>
      <c r="C1285" s="508">
        <v>43868</v>
      </c>
      <c r="D1285" s="2">
        <v>99730</v>
      </c>
      <c r="E1285" s="2" t="s">
        <v>986</v>
      </c>
      <c r="F1285" s="132">
        <v>0</v>
      </c>
      <c r="G1285" s="132">
        <v>0</v>
      </c>
      <c r="H1285" s="132">
        <v>0</v>
      </c>
      <c r="I1285" s="132">
        <v>0</v>
      </c>
      <c r="J1285" s="132">
        <v>0</v>
      </c>
      <c r="K1285" s="132">
        <v>0</v>
      </c>
      <c r="L1285" s="132">
        <v>0</v>
      </c>
      <c r="M1285" s="47">
        <v>0</v>
      </c>
    </row>
    <row r="1286" spans="1:13" x14ac:dyDescent="0.3">
      <c r="A1286" s="2" t="s">
        <v>277</v>
      </c>
      <c r="B1286" s="2">
        <v>68</v>
      </c>
      <c r="C1286" s="508">
        <v>43868</v>
      </c>
      <c r="D1286" s="2">
        <v>99737</v>
      </c>
      <c r="E1286" s="2" t="s">
        <v>987</v>
      </c>
      <c r="F1286" s="132">
        <v>0</v>
      </c>
      <c r="G1286" s="132">
        <v>0</v>
      </c>
      <c r="H1286" s="132">
        <v>0</v>
      </c>
      <c r="I1286" s="132">
        <v>0</v>
      </c>
      <c r="J1286" s="132">
        <v>0</v>
      </c>
      <c r="K1286" s="132">
        <v>0</v>
      </c>
      <c r="L1286" s="132">
        <v>0</v>
      </c>
      <c r="M1286" s="47">
        <v>0</v>
      </c>
    </row>
    <row r="1287" spans="1:13" x14ac:dyDescent="0.3">
      <c r="A1287" s="2" t="s">
        <v>277</v>
      </c>
      <c r="B1287" s="2">
        <v>68</v>
      </c>
      <c r="C1287" s="508">
        <v>43868</v>
      </c>
      <c r="D1287" s="2">
        <v>99743</v>
      </c>
      <c r="E1287" s="2" t="s">
        <v>988</v>
      </c>
      <c r="F1287" s="132">
        <v>0</v>
      </c>
      <c r="G1287" s="132">
        <v>0</v>
      </c>
      <c r="H1287" s="132">
        <v>0</v>
      </c>
      <c r="I1287" s="132">
        <v>0</v>
      </c>
      <c r="J1287" s="132">
        <v>0</v>
      </c>
      <c r="K1287" s="132">
        <v>0</v>
      </c>
      <c r="L1287" s="132">
        <v>0</v>
      </c>
      <c r="M1287" s="47">
        <v>0</v>
      </c>
    </row>
    <row r="1288" spans="1:13" x14ac:dyDescent="0.3">
      <c r="A1288" s="2" t="s">
        <v>277</v>
      </c>
      <c r="B1288" s="2">
        <v>68</v>
      </c>
      <c r="C1288" s="508">
        <v>43868</v>
      </c>
      <c r="D1288" s="2">
        <v>99744</v>
      </c>
      <c r="E1288" s="2" t="s">
        <v>989</v>
      </c>
      <c r="F1288" s="132">
        <v>0</v>
      </c>
      <c r="G1288" s="132">
        <v>0</v>
      </c>
      <c r="H1288" s="132">
        <v>0</v>
      </c>
      <c r="I1288" s="132">
        <v>0</v>
      </c>
      <c r="J1288" s="132">
        <v>0</v>
      </c>
      <c r="K1288" s="132">
        <v>0</v>
      </c>
      <c r="L1288" s="132">
        <v>0</v>
      </c>
      <c r="M1288" s="47">
        <v>0</v>
      </c>
    </row>
    <row r="1289" spans="1:13" x14ac:dyDescent="0.3">
      <c r="A1289" s="2" t="s">
        <v>277</v>
      </c>
      <c r="B1289" s="2">
        <v>68</v>
      </c>
      <c r="C1289" s="508">
        <v>43868</v>
      </c>
      <c r="D1289" s="2">
        <v>99755</v>
      </c>
      <c r="E1289" s="2" t="s">
        <v>990</v>
      </c>
      <c r="F1289" s="132">
        <v>0</v>
      </c>
      <c r="G1289" s="132">
        <v>0</v>
      </c>
      <c r="H1289" s="132">
        <v>0</v>
      </c>
      <c r="I1289" s="132">
        <v>0</v>
      </c>
      <c r="J1289" s="132">
        <v>0</v>
      </c>
      <c r="K1289" s="132">
        <v>0</v>
      </c>
      <c r="L1289" s="132">
        <v>0</v>
      </c>
      <c r="M1289" s="47">
        <v>0</v>
      </c>
    </row>
    <row r="1290" spans="1:13" x14ac:dyDescent="0.3">
      <c r="A1290" s="2" t="s">
        <v>277</v>
      </c>
      <c r="B1290" s="2">
        <v>68</v>
      </c>
      <c r="C1290" s="508">
        <v>43868</v>
      </c>
      <c r="D1290" s="2">
        <v>99756</v>
      </c>
      <c r="E1290" s="2" t="s">
        <v>991</v>
      </c>
      <c r="F1290" s="132">
        <v>0</v>
      </c>
      <c r="G1290" s="132">
        <v>0</v>
      </c>
      <c r="H1290" s="132">
        <v>0</v>
      </c>
      <c r="I1290" s="132">
        <v>0</v>
      </c>
      <c r="J1290" s="132">
        <v>0</v>
      </c>
      <c r="K1290" s="132">
        <v>0</v>
      </c>
      <c r="L1290" s="132">
        <v>0</v>
      </c>
      <c r="M1290" s="47">
        <v>0</v>
      </c>
    </row>
    <row r="1291" spans="1:13" x14ac:dyDescent="0.3">
      <c r="A1291" s="2" t="s">
        <v>277</v>
      </c>
      <c r="B1291" s="2">
        <v>68</v>
      </c>
      <c r="C1291" s="508">
        <v>43868</v>
      </c>
      <c r="D1291" s="2">
        <v>99758</v>
      </c>
      <c r="E1291" s="2" t="s">
        <v>992</v>
      </c>
      <c r="F1291" s="132">
        <v>0</v>
      </c>
      <c r="G1291" s="132">
        <v>0</v>
      </c>
      <c r="H1291" s="132">
        <v>0</v>
      </c>
      <c r="I1291" s="132">
        <v>0</v>
      </c>
      <c r="J1291" s="132">
        <v>0</v>
      </c>
      <c r="K1291" s="132">
        <v>0</v>
      </c>
      <c r="L1291" s="132">
        <v>0</v>
      </c>
      <c r="M1291" s="47">
        <v>0</v>
      </c>
    </row>
    <row r="1292" spans="1:13" x14ac:dyDescent="0.3">
      <c r="A1292" s="2" t="s">
        <v>277</v>
      </c>
      <c r="B1292" s="2">
        <v>68</v>
      </c>
      <c r="C1292" s="508">
        <v>43868</v>
      </c>
      <c r="D1292" s="2">
        <v>99760</v>
      </c>
      <c r="E1292" s="2" t="s">
        <v>993</v>
      </c>
      <c r="F1292" s="132">
        <v>0</v>
      </c>
      <c r="G1292" s="132">
        <v>0</v>
      </c>
      <c r="H1292" s="132">
        <v>0</v>
      </c>
      <c r="I1292" s="132">
        <v>0</v>
      </c>
      <c r="J1292" s="132">
        <v>0</v>
      </c>
      <c r="K1292" s="132">
        <v>0</v>
      </c>
      <c r="L1292" s="132">
        <v>0</v>
      </c>
      <c r="M1292" s="47">
        <v>0</v>
      </c>
    </row>
    <row r="1293" spans="1:13" x14ac:dyDescent="0.3">
      <c r="A1293" s="2" t="s">
        <v>277</v>
      </c>
      <c r="B1293" s="2">
        <v>68</v>
      </c>
      <c r="C1293" s="508">
        <v>43868</v>
      </c>
      <c r="D1293" s="2">
        <v>99767</v>
      </c>
      <c r="E1293" s="2" t="s">
        <v>994</v>
      </c>
      <c r="F1293" s="132">
        <v>0</v>
      </c>
      <c r="G1293" s="132">
        <v>0</v>
      </c>
      <c r="H1293" s="132">
        <v>0</v>
      </c>
      <c r="I1293" s="132">
        <v>0</v>
      </c>
      <c r="J1293" s="132">
        <v>0</v>
      </c>
      <c r="K1293" s="132">
        <v>0</v>
      </c>
      <c r="L1293" s="132">
        <v>0</v>
      </c>
      <c r="M1293" s="47">
        <v>0</v>
      </c>
    </row>
    <row r="1294" spans="1:13" x14ac:dyDescent="0.3">
      <c r="A1294" s="2" t="s">
        <v>277</v>
      </c>
      <c r="B1294" s="2">
        <v>68</v>
      </c>
      <c r="C1294" s="508">
        <v>43868</v>
      </c>
      <c r="D1294" s="2">
        <v>99774</v>
      </c>
      <c r="E1294" s="2" t="s">
        <v>995</v>
      </c>
      <c r="F1294" s="132">
        <v>0</v>
      </c>
      <c r="G1294" s="132">
        <v>0</v>
      </c>
      <c r="H1294" s="132">
        <v>0</v>
      </c>
      <c r="I1294" s="132">
        <v>0</v>
      </c>
      <c r="J1294" s="132">
        <v>0</v>
      </c>
      <c r="K1294" s="132">
        <v>0</v>
      </c>
      <c r="L1294" s="132">
        <v>0</v>
      </c>
      <c r="M1294" s="47">
        <v>0</v>
      </c>
    </row>
    <row r="1295" spans="1:13" x14ac:dyDescent="0.3">
      <c r="A1295" s="2" t="s">
        <v>277</v>
      </c>
      <c r="B1295" s="2">
        <v>68</v>
      </c>
      <c r="C1295" s="508">
        <v>43868</v>
      </c>
      <c r="D1295" s="2">
        <v>99775</v>
      </c>
      <c r="E1295" s="2" t="s">
        <v>291</v>
      </c>
      <c r="F1295" s="132">
        <v>5.9632889845187513E-5</v>
      </c>
      <c r="G1295" s="132">
        <v>1.3760755221429626E-3</v>
      </c>
      <c r="H1295" s="132">
        <v>7.3926693691110754E-4</v>
      </c>
      <c r="I1295" s="132">
        <v>5.1768857197915619E-5</v>
      </c>
      <c r="J1295" s="132">
        <v>5.1768857197915619E-5</v>
      </c>
      <c r="K1295" s="132">
        <v>6.802611089348606E-5</v>
      </c>
      <c r="L1295" s="132">
        <v>1.5916446482376972E-4</v>
      </c>
      <c r="M1295" s="47">
        <v>22.81183589248225</v>
      </c>
    </row>
    <row r="1296" spans="1:13" x14ac:dyDescent="0.3">
      <c r="A1296" s="2" t="s">
        <v>277</v>
      </c>
      <c r="B1296" s="2">
        <v>68</v>
      </c>
      <c r="C1296" s="508">
        <v>43868</v>
      </c>
      <c r="D1296" s="2">
        <v>99790</v>
      </c>
      <c r="E1296" s="2" t="s">
        <v>996</v>
      </c>
      <c r="F1296" s="132">
        <v>0</v>
      </c>
      <c r="G1296" s="132">
        <v>0</v>
      </c>
      <c r="H1296" s="132">
        <v>0</v>
      </c>
      <c r="I1296" s="132">
        <v>0</v>
      </c>
      <c r="J1296" s="132">
        <v>0</v>
      </c>
      <c r="K1296" s="132">
        <v>0</v>
      </c>
      <c r="L1296" s="132">
        <v>0</v>
      </c>
      <c r="M1296" s="47">
        <v>0</v>
      </c>
    </row>
    <row r="1297" spans="1:13" x14ac:dyDescent="0.3">
      <c r="A1297" s="2" t="s">
        <v>277</v>
      </c>
      <c r="B1297" s="2">
        <v>69</v>
      </c>
      <c r="C1297" s="508">
        <v>43869</v>
      </c>
      <c r="D1297" s="2">
        <v>99701</v>
      </c>
      <c r="E1297" s="2" t="s">
        <v>923</v>
      </c>
      <c r="F1297" s="132">
        <v>0.88436251497358431</v>
      </c>
      <c r="G1297" s="132">
        <v>0.67278263401768168</v>
      </c>
      <c r="H1297" s="132">
        <v>0.88498381639897461</v>
      </c>
      <c r="I1297" s="132">
        <v>0.25821626141842841</v>
      </c>
      <c r="J1297" s="132">
        <v>0.25821626141842841</v>
      </c>
      <c r="K1297" s="132">
        <v>2.8361089918000432E-2</v>
      </c>
      <c r="L1297" s="132">
        <v>2.5991095815373169</v>
      </c>
      <c r="M1297" s="47">
        <v>12851.352966207831</v>
      </c>
    </row>
    <row r="1298" spans="1:13" x14ac:dyDescent="0.3">
      <c r="A1298" s="2" t="s">
        <v>277</v>
      </c>
      <c r="B1298" s="2">
        <v>69</v>
      </c>
      <c r="C1298" s="508">
        <v>43869</v>
      </c>
      <c r="D1298" s="2">
        <v>99702</v>
      </c>
      <c r="E1298" s="2" t="s">
        <v>983</v>
      </c>
      <c r="F1298" s="132">
        <v>0</v>
      </c>
      <c r="G1298" s="132">
        <v>0</v>
      </c>
      <c r="H1298" s="132">
        <v>0</v>
      </c>
      <c r="I1298" s="132">
        <v>0</v>
      </c>
      <c r="J1298" s="132">
        <v>0</v>
      </c>
      <c r="K1298" s="132">
        <v>0</v>
      </c>
      <c r="L1298" s="132">
        <v>0</v>
      </c>
      <c r="M1298" s="47">
        <v>0</v>
      </c>
    </row>
    <row r="1299" spans="1:13" x14ac:dyDescent="0.3">
      <c r="A1299" s="2" t="s">
        <v>277</v>
      </c>
      <c r="B1299" s="2">
        <v>69</v>
      </c>
      <c r="C1299" s="508">
        <v>43869</v>
      </c>
      <c r="D1299" s="2">
        <v>99703</v>
      </c>
      <c r="E1299" s="2" t="s">
        <v>984</v>
      </c>
      <c r="F1299" s="132">
        <v>2.0275266152499024E-2</v>
      </c>
      <c r="G1299" s="132">
        <v>1.3073160189871319E-2</v>
      </c>
      <c r="H1299" s="132">
        <v>2.0101101387333696E-2</v>
      </c>
      <c r="I1299" s="132">
        <v>6.7443132891916819E-3</v>
      </c>
      <c r="J1299" s="132">
        <v>6.7443132891916819E-3</v>
      </c>
      <c r="K1299" s="132">
        <v>5.0547038455893173E-4</v>
      </c>
      <c r="L1299" s="132">
        <v>7.2738285825480031E-2</v>
      </c>
      <c r="M1299" s="47">
        <v>258.2186846776271</v>
      </c>
    </row>
    <row r="1300" spans="1:13" x14ac:dyDescent="0.3">
      <c r="A1300" s="2" t="s">
        <v>277</v>
      </c>
      <c r="B1300" s="2">
        <v>69</v>
      </c>
      <c r="C1300" s="508">
        <v>43869</v>
      </c>
      <c r="D1300" s="2">
        <v>99705</v>
      </c>
      <c r="E1300" s="2" t="s">
        <v>219</v>
      </c>
      <c r="F1300" s="132">
        <v>3.337412154184904</v>
      </c>
      <c r="G1300" s="132">
        <v>0.67705819722594762</v>
      </c>
      <c r="H1300" s="132">
        <v>1.1488403322966749</v>
      </c>
      <c r="I1300" s="132">
        <v>1.0194466264992115</v>
      </c>
      <c r="J1300" s="132">
        <v>1.0194466264992115</v>
      </c>
      <c r="K1300" s="132">
        <v>4.6894126068013922E-2</v>
      </c>
      <c r="L1300" s="132">
        <v>11.129657016797545</v>
      </c>
      <c r="M1300" s="47">
        <v>13934.415728062575</v>
      </c>
    </row>
    <row r="1301" spans="1:13" x14ac:dyDescent="0.3">
      <c r="A1301" s="2" t="s">
        <v>277</v>
      </c>
      <c r="B1301" s="2">
        <v>69</v>
      </c>
      <c r="C1301" s="508">
        <v>43869</v>
      </c>
      <c r="D1301" s="2">
        <v>99709</v>
      </c>
      <c r="E1301" s="2" t="s">
        <v>289</v>
      </c>
      <c r="F1301" s="132">
        <v>3.4125615264849927</v>
      </c>
      <c r="G1301" s="132">
        <v>0.84422897018187892</v>
      </c>
      <c r="H1301" s="132">
        <v>1.423323131525287</v>
      </c>
      <c r="I1301" s="132">
        <v>0.92280458080499039</v>
      </c>
      <c r="J1301" s="132">
        <v>0.92280458080499039</v>
      </c>
      <c r="K1301" s="132">
        <v>4.82250796771354E-2</v>
      </c>
      <c r="L1301" s="132">
        <v>9.6313494328749769</v>
      </c>
      <c r="M1301" s="47">
        <v>17482.880795207264</v>
      </c>
    </row>
    <row r="1302" spans="1:13" x14ac:dyDescent="0.3">
      <c r="A1302" s="2" t="s">
        <v>277</v>
      </c>
      <c r="B1302" s="2">
        <v>69</v>
      </c>
      <c r="C1302" s="508">
        <v>43869</v>
      </c>
      <c r="D1302" s="2">
        <v>99712</v>
      </c>
      <c r="E1302" s="2" t="s">
        <v>290</v>
      </c>
      <c r="F1302" s="132">
        <v>2.0468026786686018</v>
      </c>
      <c r="G1302" s="132">
        <v>0.33239085172124189</v>
      </c>
      <c r="H1302" s="132">
        <v>0.60167094981588543</v>
      </c>
      <c r="I1302" s="132">
        <v>0.55106651989285149</v>
      </c>
      <c r="J1302" s="132">
        <v>0.55106651989285149</v>
      </c>
      <c r="K1302" s="132">
        <v>2.5536514050784467E-2</v>
      </c>
      <c r="L1302" s="132">
        <v>5.8011450487669922</v>
      </c>
      <c r="M1302" s="47">
        <v>6929.519218102304</v>
      </c>
    </row>
    <row r="1303" spans="1:13" x14ac:dyDescent="0.3">
      <c r="A1303" s="2" t="s">
        <v>277</v>
      </c>
      <c r="B1303" s="2">
        <v>69</v>
      </c>
      <c r="C1303" s="508">
        <v>43869</v>
      </c>
      <c r="D1303" s="2">
        <v>99714</v>
      </c>
      <c r="E1303" s="2" t="s">
        <v>985</v>
      </c>
      <c r="F1303" s="132">
        <v>0</v>
      </c>
      <c r="G1303" s="132">
        <v>0</v>
      </c>
      <c r="H1303" s="132">
        <v>0</v>
      </c>
      <c r="I1303" s="132">
        <v>0</v>
      </c>
      <c r="J1303" s="132">
        <v>0</v>
      </c>
      <c r="K1303" s="132">
        <v>0</v>
      </c>
      <c r="L1303" s="132">
        <v>0</v>
      </c>
      <c r="M1303" s="47">
        <v>0</v>
      </c>
    </row>
    <row r="1304" spans="1:13" x14ac:dyDescent="0.3">
      <c r="A1304" s="2" t="s">
        <v>277</v>
      </c>
      <c r="B1304" s="2">
        <v>69</v>
      </c>
      <c r="C1304" s="508">
        <v>43869</v>
      </c>
      <c r="D1304" s="2">
        <v>99730</v>
      </c>
      <c r="E1304" s="2" t="s">
        <v>986</v>
      </c>
      <c r="F1304" s="132">
        <v>0</v>
      </c>
      <c r="G1304" s="132">
        <v>0</v>
      </c>
      <c r="H1304" s="132">
        <v>0</v>
      </c>
      <c r="I1304" s="132">
        <v>0</v>
      </c>
      <c r="J1304" s="132">
        <v>0</v>
      </c>
      <c r="K1304" s="132">
        <v>0</v>
      </c>
      <c r="L1304" s="132">
        <v>0</v>
      </c>
      <c r="M1304" s="47">
        <v>0</v>
      </c>
    </row>
    <row r="1305" spans="1:13" x14ac:dyDescent="0.3">
      <c r="A1305" s="2" t="s">
        <v>277</v>
      </c>
      <c r="B1305" s="2">
        <v>69</v>
      </c>
      <c r="C1305" s="508">
        <v>43869</v>
      </c>
      <c r="D1305" s="2">
        <v>99737</v>
      </c>
      <c r="E1305" s="2" t="s">
        <v>987</v>
      </c>
      <c r="F1305" s="132">
        <v>0</v>
      </c>
      <c r="G1305" s="132">
        <v>0</v>
      </c>
      <c r="H1305" s="132">
        <v>0</v>
      </c>
      <c r="I1305" s="132">
        <v>0</v>
      </c>
      <c r="J1305" s="132">
        <v>0</v>
      </c>
      <c r="K1305" s="132">
        <v>0</v>
      </c>
      <c r="L1305" s="132">
        <v>0</v>
      </c>
      <c r="M1305" s="47">
        <v>0</v>
      </c>
    </row>
    <row r="1306" spans="1:13" x14ac:dyDescent="0.3">
      <c r="A1306" s="2" t="s">
        <v>277</v>
      </c>
      <c r="B1306" s="2">
        <v>69</v>
      </c>
      <c r="C1306" s="508">
        <v>43869</v>
      </c>
      <c r="D1306" s="2">
        <v>99743</v>
      </c>
      <c r="E1306" s="2" t="s">
        <v>988</v>
      </c>
      <c r="F1306" s="132">
        <v>0</v>
      </c>
      <c r="G1306" s="132">
        <v>0</v>
      </c>
      <c r="H1306" s="132">
        <v>0</v>
      </c>
      <c r="I1306" s="132">
        <v>0</v>
      </c>
      <c r="J1306" s="132">
        <v>0</v>
      </c>
      <c r="K1306" s="132">
        <v>0</v>
      </c>
      <c r="L1306" s="132">
        <v>0</v>
      </c>
      <c r="M1306" s="47">
        <v>0</v>
      </c>
    </row>
    <row r="1307" spans="1:13" x14ac:dyDescent="0.3">
      <c r="A1307" s="2" t="s">
        <v>277</v>
      </c>
      <c r="B1307" s="2">
        <v>69</v>
      </c>
      <c r="C1307" s="508">
        <v>43869</v>
      </c>
      <c r="D1307" s="2">
        <v>99744</v>
      </c>
      <c r="E1307" s="2" t="s">
        <v>989</v>
      </c>
      <c r="F1307" s="132">
        <v>0</v>
      </c>
      <c r="G1307" s="132">
        <v>0</v>
      </c>
      <c r="H1307" s="132">
        <v>0</v>
      </c>
      <c r="I1307" s="132">
        <v>0</v>
      </c>
      <c r="J1307" s="132">
        <v>0</v>
      </c>
      <c r="K1307" s="132">
        <v>0</v>
      </c>
      <c r="L1307" s="132">
        <v>0</v>
      </c>
      <c r="M1307" s="47">
        <v>0</v>
      </c>
    </row>
    <row r="1308" spans="1:13" x14ac:dyDescent="0.3">
      <c r="A1308" s="2" t="s">
        <v>277</v>
      </c>
      <c r="B1308" s="2">
        <v>69</v>
      </c>
      <c r="C1308" s="508">
        <v>43869</v>
      </c>
      <c r="D1308" s="2">
        <v>99755</v>
      </c>
      <c r="E1308" s="2" t="s">
        <v>990</v>
      </c>
      <c r="F1308" s="132">
        <v>0</v>
      </c>
      <c r="G1308" s="132">
        <v>0</v>
      </c>
      <c r="H1308" s="132">
        <v>0</v>
      </c>
      <c r="I1308" s="132">
        <v>0</v>
      </c>
      <c r="J1308" s="132">
        <v>0</v>
      </c>
      <c r="K1308" s="132">
        <v>0</v>
      </c>
      <c r="L1308" s="132">
        <v>0</v>
      </c>
      <c r="M1308" s="47">
        <v>0</v>
      </c>
    </row>
    <row r="1309" spans="1:13" x14ac:dyDescent="0.3">
      <c r="A1309" s="2" t="s">
        <v>277</v>
      </c>
      <c r="B1309" s="2">
        <v>69</v>
      </c>
      <c r="C1309" s="508">
        <v>43869</v>
      </c>
      <c r="D1309" s="2">
        <v>99756</v>
      </c>
      <c r="E1309" s="2" t="s">
        <v>991</v>
      </c>
      <c r="F1309" s="132">
        <v>0</v>
      </c>
      <c r="G1309" s="132">
        <v>0</v>
      </c>
      <c r="H1309" s="132">
        <v>0</v>
      </c>
      <c r="I1309" s="132">
        <v>0</v>
      </c>
      <c r="J1309" s="132">
        <v>0</v>
      </c>
      <c r="K1309" s="132">
        <v>0</v>
      </c>
      <c r="L1309" s="132">
        <v>0</v>
      </c>
      <c r="M1309" s="47">
        <v>0</v>
      </c>
    </row>
    <row r="1310" spans="1:13" x14ac:dyDescent="0.3">
      <c r="A1310" s="2" t="s">
        <v>277</v>
      </c>
      <c r="B1310" s="2">
        <v>69</v>
      </c>
      <c r="C1310" s="508">
        <v>43869</v>
      </c>
      <c r="D1310" s="2">
        <v>99758</v>
      </c>
      <c r="E1310" s="2" t="s">
        <v>992</v>
      </c>
      <c r="F1310" s="132">
        <v>0</v>
      </c>
      <c r="G1310" s="132">
        <v>0</v>
      </c>
      <c r="H1310" s="132">
        <v>0</v>
      </c>
      <c r="I1310" s="132">
        <v>0</v>
      </c>
      <c r="J1310" s="132">
        <v>0</v>
      </c>
      <c r="K1310" s="132">
        <v>0</v>
      </c>
      <c r="L1310" s="132">
        <v>0</v>
      </c>
      <c r="M1310" s="47">
        <v>0</v>
      </c>
    </row>
    <row r="1311" spans="1:13" x14ac:dyDescent="0.3">
      <c r="A1311" s="2" t="s">
        <v>277</v>
      </c>
      <c r="B1311" s="2">
        <v>69</v>
      </c>
      <c r="C1311" s="508">
        <v>43869</v>
      </c>
      <c r="D1311" s="2">
        <v>99760</v>
      </c>
      <c r="E1311" s="2" t="s">
        <v>993</v>
      </c>
      <c r="F1311" s="132">
        <v>0</v>
      </c>
      <c r="G1311" s="132">
        <v>0</v>
      </c>
      <c r="H1311" s="132">
        <v>0</v>
      </c>
      <c r="I1311" s="132">
        <v>0</v>
      </c>
      <c r="J1311" s="132">
        <v>0</v>
      </c>
      <c r="K1311" s="132">
        <v>0</v>
      </c>
      <c r="L1311" s="132">
        <v>0</v>
      </c>
      <c r="M1311" s="47">
        <v>0</v>
      </c>
    </row>
    <row r="1312" spans="1:13" x14ac:dyDescent="0.3">
      <c r="A1312" s="2" t="s">
        <v>277</v>
      </c>
      <c r="B1312" s="2">
        <v>69</v>
      </c>
      <c r="C1312" s="508">
        <v>43869</v>
      </c>
      <c r="D1312" s="2">
        <v>99767</v>
      </c>
      <c r="E1312" s="2" t="s">
        <v>994</v>
      </c>
      <c r="F1312" s="132">
        <v>0</v>
      </c>
      <c r="G1312" s="132">
        <v>0</v>
      </c>
      <c r="H1312" s="132">
        <v>0</v>
      </c>
      <c r="I1312" s="132">
        <v>0</v>
      </c>
      <c r="J1312" s="132">
        <v>0</v>
      </c>
      <c r="K1312" s="132">
        <v>0</v>
      </c>
      <c r="L1312" s="132">
        <v>0</v>
      </c>
      <c r="M1312" s="47">
        <v>0</v>
      </c>
    </row>
    <row r="1313" spans="1:13" x14ac:dyDescent="0.3">
      <c r="A1313" s="2" t="s">
        <v>277</v>
      </c>
      <c r="B1313" s="2">
        <v>69</v>
      </c>
      <c r="C1313" s="508">
        <v>43869</v>
      </c>
      <c r="D1313" s="2">
        <v>99774</v>
      </c>
      <c r="E1313" s="2" t="s">
        <v>995</v>
      </c>
      <c r="F1313" s="132">
        <v>0</v>
      </c>
      <c r="G1313" s="132">
        <v>0</v>
      </c>
      <c r="H1313" s="132">
        <v>0</v>
      </c>
      <c r="I1313" s="132">
        <v>0</v>
      </c>
      <c r="J1313" s="132">
        <v>0</v>
      </c>
      <c r="K1313" s="132">
        <v>0</v>
      </c>
      <c r="L1313" s="132">
        <v>0</v>
      </c>
      <c r="M1313" s="47">
        <v>0</v>
      </c>
    </row>
    <row r="1314" spans="1:13" x14ac:dyDescent="0.3">
      <c r="A1314" s="2" t="s">
        <v>277</v>
      </c>
      <c r="B1314" s="2">
        <v>69</v>
      </c>
      <c r="C1314" s="508">
        <v>43869</v>
      </c>
      <c r="D1314" s="2">
        <v>99775</v>
      </c>
      <c r="E1314" s="2" t="s">
        <v>291</v>
      </c>
      <c r="F1314" s="132">
        <v>5.9409961414781743E-5</v>
      </c>
      <c r="G1314" s="132">
        <v>1.3704475954286516E-3</v>
      </c>
      <c r="H1314" s="132">
        <v>7.352888681793566E-4</v>
      </c>
      <c r="I1314" s="132">
        <v>5.1626096363769798E-5</v>
      </c>
      <c r="J1314" s="132">
        <v>5.1626096363769798E-5</v>
      </c>
      <c r="K1314" s="132">
        <v>6.8018451774734144E-5</v>
      </c>
      <c r="L1314" s="132">
        <v>1.5902444023894503E-4</v>
      </c>
      <c r="M1314" s="47">
        <v>22.725228353600912</v>
      </c>
    </row>
    <row r="1315" spans="1:13" x14ac:dyDescent="0.3">
      <c r="A1315" s="2" t="s">
        <v>277</v>
      </c>
      <c r="B1315" s="2">
        <v>69</v>
      </c>
      <c r="C1315" s="508">
        <v>43869</v>
      </c>
      <c r="D1315" s="2">
        <v>99790</v>
      </c>
      <c r="E1315" s="2" t="s">
        <v>996</v>
      </c>
      <c r="F1315" s="132">
        <v>0</v>
      </c>
      <c r="G1315" s="132">
        <v>0</v>
      </c>
      <c r="H1315" s="132">
        <v>0</v>
      </c>
      <c r="I1315" s="132">
        <v>0</v>
      </c>
      <c r="J1315" s="132">
        <v>0</v>
      </c>
      <c r="K1315" s="132">
        <v>0</v>
      </c>
      <c r="L1315" s="132">
        <v>0</v>
      </c>
      <c r="M1315" s="47">
        <v>0</v>
      </c>
    </row>
    <row r="1316" spans="1:13" x14ac:dyDescent="0.3">
      <c r="A1316" s="2" t="s">
        <v>277</v>
      </c>
      <c r="B1316" s="2">
        <v>70</v>
      </c>
      <c r="C1316" s="508">
        <v>43870</v>
      </c>
      <c r="D1316" s="2">
        <v>99701</v>
      </c>
      <c r="E1316" s="2" t="s">
        <v>923</v>
      </c>
      <c r="F1316" s="132">
        <v>0.81422264033767722</v>
      </c>
      <c r="G1316" s="132">
        <v>0.61602310695171725</v>
      </c>
      <c r="H1316" s="132">
        <v>0.81840670930450121</v>
      </c>
      <c r="I1316" s="132">
        <v>0.239957887774499</v>
      </c>
      <c r="J1316" s="132">
        <v>0.239957887774499</v>
      </c>
      <c r="K1316" s="132">
        <v>2.7546688785633246E-2</v>
      </c>
      <c r="L1316" s="132">
        <v>2.4242214914936566</v>
      </c>
      <c r="M1316" s="47">
        <v>11874.6554122418</v>
      </c>
    </row>
    <row r="1317" spans="1:13" x14ac:dyDescent="0.3">
      <c r="A1317" s="2" t="s">
        <v>277</v>
      </c>
      <c r="B1317" s="2">
        <v>70</v>
      </c>
      <c r="C1317" s="508">
        <v>43870</v>
      </c>
      <c r="D1317" s="2">
        <v>99702</v>
      </c>
      <c r="E1317" s="2" t="s">
        <v>983</v>
      </c>
      <c r="F1317" s="132">
        <v>0</v>
      </c>
      <c r="G1317" s="132">
        <v>0</v>
      </c>
      <c r="H1317" s="132">
        <v>0</v>
      </c>
      <c r="I1317" s="132">
        <v>0</v>
      </c>
      <c r="J1317" s="132">
        <v>0</v>
      </c>
      <c r="K1317" s="132">
        <v>0</v>
      </c>
      <c r="L1317" s="132">
        <v>0</v>
      </c>
      <c r="M1317" s="47">
        <v>0</v>
      </c>
    </row>
    <row r="1318" spans="1:13" x14ac:dyDescent="0.3">
      <c r="A1318" s="2" t="s">
        <v>277</v>
      </c>
      <c r="B1318" s="2">
        <v>70</v>
      </c>
      <c r="C1318" s="508">
        <v>43870</v>
      </c>
      <c r="D1318" s="2">
        <v>99703</v>
      </c>
      <c r="E1318" s="2" t="s">
        <v>984</v>
      </c>
      <c r="F1318" s="132">
        <v>1.9326839719297238E-2</v>
      </c>
      <c r="G1318" s="132">
        <v>1.2210393683896941E-2</v>
      </c>
      <c r="H1318" s="132">
        <v>1.905411158580899E-2</v>
      </c>
      <c r="I1318" s="132">
        <v>6.4394438302695966E-3</v>
      </c>
      <c r="J1318" s="132">
        <v>6.4394438302695966E-3</v>
      </c>
      <c r="K1318" s="132">
        <v>4.9270137183204368E-4</v>
      </c>
      <c r="L1318" s="132">
        <v>6.9543436693162347E-2</v>
      </c>
      <c r="M1318" s="47">
        <v>243.43378375293869</v>
      </c>
    </row>
    <row r="1319" spans="1:13" x14ac:dyDescent="0.3">
      <c r="A1319" s="2" t="s">
        <v>277</v>
      </c>
      <c r="B1319" s="2">
        <v>70</v>
      </c>
      <c r="C1319" s="508">
        <v>43870</v>
      </c>
      <c r="D1319" s="2">
        <v>99705</v>
      </c>
      <c r="E1319" s="2" t="s">
        <v>219</v>
      </c>
      <c r="F1319" s="132">
        <v>3.169298885745174</v>
      </c>
      <c r="G1319" s="132">
        <v>0.64239059010393762</v>
      </c>
      <c r="H1319" s="132">
        <v>1.0951658592005515</v>
      </c>
      <c r="I1319" s="132">
        <v>0.97036588483799135</v>
      </c>
      <c r="J1319" s="132">
        <v>0.97036588483799135</v>
      </c>
      <c r="K1319" s="132">
        <v>4.4754874100905673E-2</v>
      </c>
      <c r="L1319" s="132">
        <v>10.588155888283465</v>
      </c>
      <c r="M1319" s="47">
        <v>13258.684931770104</v>
      </c>
    </row>
    <row r="1320" spans="1:13" x14ac:dyDescent="0.3">
      <c r="A1320" s="2" t="s">
        <v>277</v>
      </c>
      <c r="B1320" s="2">
        <v>70</v>
      </c>
      <c r="C1320" s="508">
        <v>43870</v>
      </c>
      <c r="D1320" s="2">
        <v>99709</v>
      </c>
      <c r="E1320" s="2" t="s">
        <v>289</v>
      </c>
      <c r="F1320" s="132">
        <v>3.0967268465999385</v>
      </c>
      <c r="G1320" s="132">
        <v>0.77779649086560643</v>
      </c>
      <c r="H1320" s="132">
        <v>1.3189002501706768</v>
      </c>
      <c r="I1320" s="132">
        <v>0.84348538521400496</v>
      </c>
      <c r="J1320" s="132">
        <v>0.84348538521400496</v>
      </c>
      <c r="K1320" s="132">
        <v>4.4829115240504959E-2</v>
      </c>
      <c r="L1320" s="132">
        <v>8.8158964179170116</v>
      </c>
      <c r="M1320" s="47">
        <v>16175.641553085208</v>
      </c>
    </row>
    <row r="1321" spans="1:13" x14ac:dyDescent="0.3">
      <c r="A1321" s="2" t="s">
        <v>277</v>
      </c>
      <c r="B1321" s="2">
        <v>70</v>
      </c>
      <c r="C1321" s="508">
        <v>43870</v>
      </c>
      <c r="D1321" s="2">
        <v>99712</v>
      </c>
      <c r="E1321" s="2" t="s">
        <v>290</v>
      </c>
      <c r="F1321" s="132">
        <v>1.7727440375067478</v>
      </c>
      <c r="G1321" s="132">
        <v>0.29602992982343324</v>
      </c>
      <c r="H1321" s="132">
        <v>0.53668271339815454</v>
      </c>
      <c r="I1321" s="132">
        <v>0.48239797197976569</v>
      </c>
      <c r="J1321" s="132">
        <v>0.48239797197976569</v>
      </c>
      <c r="K1321" s="132">
        <v>2.2404534946818995E-2</v>
      </c>
      <c r="L1321" s="132">
        <v>5.0860479274663213</v>
      </c>
      <c r="M1321" s="47">
        <v>6184.1650434235326</v>
      </c>
    </row>
    <row r="1322" spans="1:13" x14ac:dyDescent="0.3">
      <c r="A1322" s="2" t="s">
        <v>277</v>
      </c>
      <c r="B1322" s="2">
        <v>70</v>
      </c>
      <c r="C1322" s="508">
        <v>43870</v>
      </c>
      <c r="D1322" s="2">
        <v>99714</v>
      </c>
      <c r="E1322" s="2" t="s">
        <v>985</v>
      </c>
      <c r="F1322" s="132">
        <v>0</v>
      </c>
      <c r="G1322" s="132">
        <v>0</v>
      </c>
      <c r="H1322" s="132">
        <v>0</v>
      </c>
      <c r="I1322" s="132">
        <v>0</v>
      </c>
      <c r="J1322" s="132">
        <v>0</v>
      </c>
      <c r="K1322" s="132">
        <v>0</v>
      </c>
      <c r="L1322" s="132">
        <v>0</v>
      </c>
      <c r="M1322" s="47">
        <v>0</v>
      </c>
    </row>
    <row r="1323" spans="1:13" x14ac:dyDescent="0.3">
      <c r="A1323" s="2" t="s">
        <v>277</v>
      </c>
      <c r="B1323" s="2">
        <v>70</v>
      </c>
      <c r="C1323" s="508">
        <v>43870</v>
      </c>
      <c r="D1323" s="2">
        <v>99730</v>
      </c>
      <c r="E1323" s="2" t="s">
        <v>986</v>
      </c>
      <c r="F1323" s="132">
        <v>0</v>
      </c>
      <c r="G1323" s="132">
        <v>0</v>
      </c>
      <c r="H1323" s="132">
        <v>0</v>
      </c>
      <c r="I1323" s="132">
        <v>0</v>
      </c>
      <c r="J1323" s="132">
        <v>0</v>
      </c>
      <c r="K1323" s="132">
        <v>0</v>
      </c>
      <c r="L1323" s="132">
        <v>0</v>
      </c>
      <c r="M1323" s="47">
        <v>0</v>
      </c>
    </row>
    <row r="1324" spans="1:13" x14ac:dyDescent="0.3">
      <c r="A1324" s="2" t="s">
        <v>277</v>
      </c>
      <c r="B1324" s="2">
        <v>70</v>
      </c>
      <c r="C1324" s="508">
        <v>43870</v>
      </c>
      <c r="D1324" s="2">
        <v>99737</v>
      </c>
      <c r="E1324" s="2" t="s">
        <v>987</v>
      </c>
      <c r="F1324" s="132">
        <v>0</v>
      </c>
      <c r="G1324" s="132">
        <v>0</v>
      </c>
      <c r="H1324" s="132">
        <v>0</v>
      </c>
      <c r="I1324" s="132">
        <v>0</v>
      </c>
      <c r="J1324" s="132">
        <v>0</v>
      </c>
      <c r="K1324" s="132">
        <v>0</v>
      </c>
      <c r="L1324" s="132">
        <v>0</v>
      </c>
      <c r="M1324" s="47">
        <v>0</v>
      </c>
    </row>
    <row r="1325" spans="1:13" x14ac:dyDescent="0.3">
      <c r="A1325" s="2" t="s">
        <v>277</v>
      </c>
      <c r="B1325" s="2">
        <v>70</v>
      </c>
      <c r="C1325" s="508">
        <v>43870</v>
      </c>
      <c r="D1325" s="2">
        <v>99743</v>
      </c>
      <c r="E1325" s="2" t="s">
        <v>988</v>
      </c>
      <c r="F1325" s="132">
        <v>0</v>
      </c>
      <c r="G1325" s="132">
        <v>0</v>
      </c>
      <c r="H1325" s="132">
        <v>0</v>
      </c>
      <c r="I1325" s="132">
        <v>0</v>
      </c>
      <c r="J1325" s="132">
        <v>0</v>
      </c>
      <c r="K1325" s="132">
        <v>0</v>
      </c>
      <c r="L1325" s="132">
        <v>0</v>
      </c>
      <c r="M1325" s="47">
        <v>0</v>
      </c>
    </row>
    <row r="1326" spans="1:13" x14ac:dyDescent="0.3">
      <c r="A1326" s="2" t="s">
        <v>277</v>
      </c>
      <c r="B1326" s="2">
        <v>70</v>
      </c>
      <c r="C1326" s="508">
        <v>43870</v>
      </c>
      <c r="D1326" s="2">
        <v>99744</v>
      </c>
      <c r="E1326" s="2" t="s">
        <v>989</v>
      </c>
      <c r="F1326" s="132">
        <v>0</v>
      </c>
      <c r="G1326" s="132">
        <v>0</v>
      </c>
      <c r="H1326" s="132">
        <v>0</v>
      </c>
      <c r="I1326" s="132">
        <v>0</v>
      </c>
      <c r="J1326" s="132">
        <v>0</v>
      </c>
      <c r="K1326" s="132">
        <v>0</v>
      </c>
      <c r="L1326" s="132">
        <v>0</v>
      </c>
      <c r="M1326" s="47">
        <v>0</v>
      </c>
    </row>
    <row r="1327" spans="1:13" x14ac:dyDescent="0.3">
      <c r="A1327" s="2" t="s">
        <v>277</v>
      </c>
      <c r="B1327" s="2">
        <v>70</v>
      </c>
      <c r="C1327" s="508">
        <v>43870</v>
      </c>
      <c r="D1327" s="2">
        <v>99755</v>
      </c>
      <c r="E1327" s="2" t="s">
        <v>990</v>
      </c>
      <c r="F1327" s="132">
        <v>0</v>
      </c>
      <c r="G1327" s="132">
        <v>0</v>
      </c>
      <c r="H1327" s="132">
        <v>0</v>
      </c>
      <c r="I1327" s="132">
        <v>0</v>
      </c>
      <c r="J1327" s="132">
        <v>0</v>
      </c>
      <c r="K1327" s="132">
        <v>0</v>
      </c>
      <c r="L1327" s="132">
        <v>0</v>
      </c>
      <c r="M1327" s="47">
        <v>0</v>
      </c>
    </row>
    <row r="1328" spans="1:13" x14ac:dyDescent="0.3">
      <c r="A1328" s="2" t="s">
        <v>277</v>
      </c>
      <c r="B1328" s="2">
        <v>70</v>
      </c>
      <c r="C1328" s="508">
        <v>43870</v>
      </c>
      <c r="D1328" s="2">
        <v>99756</v>
      </c>
      <c r="E1328" s="2" t="s">
        <v>991</v>
      </c>
      <c r="F1328" s="132">
        <v>0</v>
      </c>
      <c r="G1328" s="132">
        <v>0</v>
      </c>
      <c r="H1328" s="132">
        <v>0</v>
      </c>
      <c r="I1328" s="132">
        <v>0</v>
      </c>
      <c r="J1328" s="132">
        <v>0</v>
      </c>
      <c r="K1328" s="132">
        <v>0</v>
      </c>
      <c r="L1328" s="132">
        <v>0</v>
      </c>
      <c r="M1328" s="47">
        <v>0</v>
      </c>
    </row>
    <row r="1329" spans="1:13" x14ac:dyDescent="0.3">
      <c r="A1329" s="2" t="s">
        <v>277</v>
      </c>
      <c r="B1329" s="2">
        <v>70</v>
      </c>
      <c r="C1329" s="508">
        <v>43870</v>
      </c>
      <c r="D1329" s="2">
        <v>99758</v>
      </c>
      <c r="E1329" s="2" t="s">
        <v>992</v>
      </c>
      <c r="F1329" s="132">
        <v>0</v>
      </c>
      <c r="G1329" s="132">
        <v>0</v>
      </c>
      <c r="H1329" s="132">
        <v>0</v>
      </c>
      <c r="I1329" s="132">
        <v>0</v>
      </c>
      <c r="J1329" s="132">
        <v>0</v>
      </c>
      <c r="K1329" s="132">
        <v>0</v>
      </c>
      <c r="L1329" s="132">
        <v>0</v>
      </c>
      <c r="M1329" s="47">
        <v>0</v>
      </c>
    </row>
    <row r="1330" spans="1:13" x14ac:dyDescent="0.3">
      <c r="A1330" s="2" t="s">
        <v>277</v>
      </c>
      <c r="B1330" s="2">
        <v>70</v>
      </c>
      <c r="C1330" s="508">
        <v>43870</v>
      </c>
      <c r="D1330" s="2">
        <v>99760</v>
      </c>
      <c r="E1330" s="2" t="s">
        <v>993</v>
      </c>
      <c r="F1330" s="132">
        <v>0</v>
      </c>
      <c r="G1330" s="132">
        <v>0</v>
      </c>
      <c r="H1330" s="132">
        <v>0</v>
      </c>
      <c r="I1330" s="132">
        <v>0</v>
      </c>
      <c r="J1330" s="132">
        <v>0</v>
      </c>
      <c r="K1330" s="132">
        <v>0</v>
      </c>
      <c r="L1330" s="132">
        <v>0</v>
      </c>
      <c r="M1330" s="47">
        <v>0</v>
      </c>
    </row>
    <row r="1331" spans="1:13" x14ac:dyDescent="0.3">
      <c r="A1331" s="2" t="s">
        <v>277</v>
      </c>
      <c r="B1331" s="2">
        <v>70</v>
      </c>
      <c r="C1331" s="508">
        <v>43870</v>
      </c>
      <c r="D1331" s="2">
        <v>99767</v>
      </c>
      <c r="E1331" s="2" t="s">
        <v>994</v>
      </c>
      <c r="F1331" s="132">
        <v>0</v>
      </c>
      <c r="G1331" s="132">
        <v>0</v>
      </c>
      <c r="H1331" s="132">
        <v>0</v>
      </c>
      <c r="I1331" s="132">
        <v>0</v>
      </c>
      <c r="J1331" s="132">
        <v>0</v>
      </c>
      <c r="K1331" s="132">
        <v>0</v>
      </c>
      <c r="L1331" s="132">
        <v>0</v>
      </c>
      <c r="M1331" s="47">
        <v>0</v>
      </c>
    </row>
    <row r="1332" spans="1:13" x14ac:dyDescent="0.3">
      <c r="A1332" s="2" t="s">
        <v>277</v>
      </c>
      <c r="B1332" s="2">
        <v>70</v>
      </c>
      <c r="C1332" s="508">
        <v>43870</v>
      </c>
      <c r="D1332" s="2">
        <v>99774</v>
      </c>
      <c r="E1332" s="2" t="s">
        <v>995</v>
      </c>
      <c r="F1332" s="132">
        <v>0</v>
      </c>
      <c r="G1332" s="132">
        <v>0</v>
      </c>
      <c r="H1332" s="132">
        <v>0</v>
      </c>
      <c r="I1332" s="132">
        <v>0</v>
      </c>
      <c r="J1332" s="132">
        <v>0</v>
      </c>
      <c r="K1332" s="132">
        <v>0</v>
      </c>
      <c r="L1332" s="132">
        <v>0</v>
      </c>
      <c r="M1332" s="47">
        <v>0</v>
      </c>
    </row>
    <row r="1333" spans="1:13" x14ac:dyDescent="0.3">
      <c r="A1333" s="2" t="s">
        <v>277</v>
      </c>
      <c r="B1333" s="2">
        <v>70</v>
      </c>
      <c r="C1333" s="508">
        <v>43870</v>
      </c>
      <c r="D1333" s="2">
        <v>99775</v>
      </c>
      <c r="E1333" s="2" t="s">
        <v>291</v>
      </c>
      <c r="F1333" s="132">
        <v>5.3688131701033751E-5</v>
      </c>
      <c r="G1333" s="132">
        <v>1.2259974764280012E-3</v>
      </c>
      <c r="H1333" s="132">
        <v>6.3318510406440778E-4</v>
      </c>
      <c r="I1333" s="132">
        <v>4.7961901620693589E-5</v>
      </c>
      <c r="J1333" s="132">
        <v>4.7961901620693589E-5</v>
      </c>
      <c r="K1333" s="132">
        <v>6.7821867726768097E-5</v>
      </c>
      <c r="L1333" s="132">
        <v>1.5543047589511113E-4</v>
      </c>
      <c r="M1333" s="47">
        <v>20.502301522313125</v>
      </c>
    </row>
    <row r="1334" spans="1:13" x14ac:dyDescent="0.3">
      <c r="A1334" s="2" t="s">
        <v>277</v>
      </c>
      <c r="B1334" s="2">
        <v>70</v>
      </c>
      <c r="C1334" s="508">
        <v>43870</v>
      </c>
      <c r="D1334" s="2">
        <v>99790</v>
      </c>
      <c r="E1334" s="2" t="s">
        <v>996</v>
      </c>
      <c r="F1334" s="132">
        <v>0</v>
      </c>
      <c r="G1334" s="132">
        <v>0</v>
      </c>
      <c r="H1334" s="132">
        <v>0</v>
      </c>
      <c r="I1334" s="132">
        <v>0</v>
      </c>
      <c r="J1334" s="132">
        <v>0</v>
      </c>
      <c r="K1334" s="132">
        <v>0</v>
      </c>
      <c r="L1334" s="132">
        <v>0</v>
      </c>
      <c r="M1334" s="47">
        <v>0</v>
      </c>
    </row>
    <row r="1335" spans="1:13" x14ac:dyDescent="0.3">
      <c r="A1335" s="2" t="s">
        <v>277</v>
      </c>
      <c r="B1335" s="2">
        <v>71</v>
      </c>
      <c r="C1335" s="508">
        <v>43871</v>
      </c>
      <c r="D1335" s="2">
        <v>99701</v>
      </c>
      <c r="E1335" s="2" t="s">
        <v>923</v>
      </c>
      <c r="F1335" s="132">
        <v>1.009699885219651</v>
      </c>
      <c r="G1335" s="132">
        <v>0.78134392490150539</v>
      </c>
      <c r="H1335" s="132">
        <v>1.0043495878641757</v>
      </c>
      <c r="I1335" s="132">
        <v>0.2885487934164554</v>
      </c>
      <c r="J1335" s="132">
        <v>0.2885487934164554</v>
      </c>
      <c r="K1335" s="132">
        <v>2.9732802316964402E-2</v>
      </c>
      <c r="L1335" s="132">
        <v>2.8703293812148045</v>
      </c>
      <c r="M1335" s="47">
        <v>14678.00249033434</v>
      </c>
    </row>
    <row r="1336" spans="1:13" x14ac:dyDescent="0.3">
      <c r="A1336" s="2" t="s">
        <v>277</v>
      </c>
      <c r="B1336" s="2">
        <v>71</v>
      </c>
      <c r="C1336" s="508">
        <v>43871</v>
      </c>
      <c r="D1336" s="2">
        <v>99702</v>
      </c>
      <c r="E1336" s="2" t="s">
        <v>983</v>
      </c>
      <c r="F1336" s="132">
        <v>0</v>
      </c>
      <c r="G1336" s="132">
        <v>0</v>
      </c>
      <c r="H1336" s="132">
        <v>0</v>
      </c>
      <c r="I1336" s="132">
        <v>0</v>
      </c>
      <c r="J1336" s="132">
        <v>0</v>
      </c>
      <c r="K1336" s="132">
        <v>0</v>
      </c>
      <c r="L1336" s="132">
        <v>0</v>
      </c>
      <c r="M1336" s="47">
        <v>0</v>
      </c>
    </row>
    <row r="1337" spans="1:13" x14ac:dyDescent="0.3">
      <c r="A1337" s="2" t="s">
        <v>277</v>
      </c>
      <c r="B1337" s="2">
        <v>71</v>
      </c>
      <c r="C1337" s="508">
        <v>43871</v>
      </c>
      <c r="D1337" s="2">
        <v>99703</v>
      </c>
      <c r="E1337" s="2" t="s">
        <v>984</v>
      </c>
      <c r="F1337" s="132">
        <v>2.3272634299076261E-2</v>
      </c>
      <c r="G1337" s="132">
        <v>1.5088595841563152E-2</v>
      </c>
      <c r="H1337" s="132">
        <v>2.2807480579012163E-2</v>
      </c>
      <c r="I1337" s="132">
        <v>7.5900625023991178E-3</v>
      </c>
      <c r="J1337" s="132">
        <v>7.5900625023991178E-3</v>
      </c>
      <c r="K1337" s="132">
        <v>5.41574641693865E-4</v>
      </c>
      <c r="L1337" s="132">
        <v>8.1180243196013233E-2</v>
      </c>
      <c r="M1337" s="47">
        <v>294.08841938586261</v>
      </c>
    </row>
    <row r="1338" spans="1:13" x14ac:dyDescent="0.3">
      <c r="A1338" s="2" t="s">
        <v>277</v>
      </c>
      <c r="B1338" s="2">
        <v>71</v>
      </c>
      <c r="C1338" s="508">
        <v>43871</v>
      </c>
      <c r="D1338" s="2">
        <v>99705</v>
      </c>
      <c r="E1338" s="2" t="s">
        <v>219</v>
      </c>
      <c r="F1338" s="132">
        <v>3.843254764124981</v>
      </c>
      <c r="G1338" s="132">
        <v>0.76138726719213901</v>
      </c>
      <c r="H1338" s="132">
        <v>1.2847442891344065</v>
      </c>
      <c r="I1338" s="132">
        <v>1.1500137989627148</v>
      </c>
      <c r="J1338" s="132">
        <v>1.1500137989627148</v>
      </c>
      <c r="K1338" s="132">
        <v>5.2628402463456785E-2</v>
      </c>
      <c r="L1338" s="132">
        <v>12.46370376048367</v>
      </c>
      <c r="M1338" s="47">
        <v>15602.034247292915</v>
      </c>
    </row>
    <row r="1339" spans="1:13" x14ac:dyDescent="0.3">
      <c r="A1339" s="2" t="s">
        <v>277</v>
      </c>
      <c r="B1339" s="2">
        <v>71</v>
      </c>
      <c r="C1339" s="508">
        <v>43871</v>
      </c>
      <c r="D1339" s="2">
        <v>99709</v>
      </c>
      <c r="E1339" s="2" t="s">
        <v>289</v>
      </c>
      <c r="F1339" s="132">
        <v>3.8513048345493806</v>
      </c>
      <c r="G1339" s="132">
        <v>0.93855451884138508</v>
      </c>
      <c r="H1339" s="132">
        <v>1.5593031510782824</v>
      </c>
      <c r="I1339" s="132">
        <v>1.0171054756333988</v>
      </c>
      <c r="J1339" s="132">
        <v>1.0171054756333988</v>
      </c>
      <c r="K1339" s="132">
        <v>5.2523825792532029E-2</v>
      </c>
      <c r="L1339" s="132">
        <v>10.501493854962426</v>
      </c>
      <c r="M1339" s="47">
        <v>19260.323937121113</v>
      </c>
    </row>
    <row r="1340" spans="1:13" x14ac:dyDescent="0.3">
      <c r="A1340" s="2" t="s">
        <v>277</v>
      </c>
      <c r="B1340" s="2">
        <v>71</v>
      </c>
      <c r="C1340" s="508">
        <v>43871</v>
      </c>
      <c r="D1340" s="2">
        <v>99712</v>
      </c>
      <c r="E1340" s="2" t="s">
        <v>290</v>
      </c>
      <c r="F1340" s="132">
        <v>2.2152454818031981</v>
      </c>
      <c r="G1340" s="132">
        <v>0.35097253204514617</v>
      </c>
      <c r="H1340" s="132">
        <v>0.63190659887227418</v>
      </c>
      <c r="I1340" s="132">
        <v>0.58498515911971027</v>
      </c>
      <c r="J1340" s="132">
        <v>0.58498515911971027</v>
      </c>
      <c r="K1340" s="132">
        <v>2.7142414795895315E-2</v>
      </c>
      <c r="L1340" s="132">
        <v>6.1002431442228247</v>
      </c>
      <c r="M1340" s="47">
        <v>7294.6799758316529</v>
      </c>
    </row>
    <row r="1341" spans="1:13" x14ac:dyDescent="0.3">
      <c r="A1341" s="2" t="s">
        <v>277</v>
      </c>
      <c r="B1341" s="2">
        <v>71</v>
      </c>
      <c r="C1341" s="508">
        <v>43871</v>
      </c>
      <c r="D1341" s="2">
        <v>99714</v>
      </c>
      <c r="E1341" s="2" t="s">
        <v>985</v>
      </c>
      <c r="F1341" s="132">
        <v>0</v>
      </c>
      <c r="G1341" s="132">
        <v>0</v>
      </c>
      <c r="H1341" s="132">
        <v>0</v>
      </c>
      <c r="I1341" s="132">
        <v>0</v>
      </c>
      <c r="J1341" s="132">
        <v>0</v>
      </c>
      <c r="K1341" s="132">
        <v>0</v>
      </c>
      <c r="L1341" s="132">
        <v>0</v>
      </c>
      <c r="M1341" s="47">
        <v>0</v>
      </c>
    </row>
    <row r="1342" spans="1:13" x14ac:dyDescent="0.3">
      <c r="A1342" s="2" t="s">
        <v>277</v>
      </c>
      <c r="B1342" s="2">
        <v>71</v>
      </c>
      <c r="C1342" s="508">
        <v>43871</v>
      </c>
      <c r="D1342" s="2">
        <v>99730</v>
      </c>
      <c r="E1342" s="2" t="s">
        <v>986</v>
      </c>
      <c r="F1342" s="132">
        <v>0</v>
      </c>
      <c r="G1342" s="132">
        <v>0</v>
      </c>
      <c r="H1342" s="132">
        <v>0</v>
      </c>
      <c r="I1342" s="132">
        <v>0</v>
      </c>
      <c r="J1342" s="132">
        <v>0</v>
      </c>
      <c r="K1342" s="132">
        <v>0</v>
      </c>
      <c r="L1342" s="132">
        <v>0</v>
      </c>
      <c r="M1342" s="47">
        <v>0</v>
      </c>
    </row>
    <row r="1343" spans="1:13" x14ac:dyDescent="0.3">
      <c r="A1343" s="2" t="s">
        <v>277</v>
      </c>
      <c r="B1343" s="2">
        <v>71</v>
      </c>
      <c r="C1343" s="508">
        <v>43871</v>
      </c>
      <c r="D1343" s="2">
        <v>99737</v>
      </c>
      <c r="E1343" s="2" t="s">
        <v>987</v>
      </c>
      <c r="F1343" s="132">
        <v>0</v>
      </c>
      <c r="G1343" s="132">
        <v>0</v>
      </c>
      <c r="H1343" s="132">
        <v>0</v>
      </c>
      <c r="I1343" s="132">
        <v>0</v>
      </c>
      <c r="J1343" s="132">
        <v>0</v>
      </c>
      <c r="K1343" s="132">
        <v>0</v>
      </c>
      <c r="L1343" s="132">
        <v>0</v>
      </c>
      <c r="M1343" s="47">
        <v>0</v>
      </c>
    </row>
    <row r="1344" spans="1:13" x14ac:dyDescent="0.3">
      <c r="A1344" s="2" t="s">
        <v>277</v>
      </c>
      <c r="B1344" s="2">
        <v>71</v>
      </c>
      <c r="C1344" s="508">
        <v>43871</v>
      </c>
      <c r="D1344" s="2">
        <v>99743</v>
      </c>
      <c r="E1344" s="2" t="s">
        <v>988</v>
      </c>
      <c r="F1344" s="132">
        <v>0</v>
      </c>
      <c r="G1344" s="132">
        <v>0</v>
      </c>
      <c r="H1344" s="132">
        <v>0</v>
      </c>
      <c r="I1344" s="132">
        <v>0</v>
      </c>
      <c r="J1344" s="132">
        <v>0</v>
      </c>
      <c r="K1344" s="132">
        <v>0</v>
      </c>
      <c r="L1344" s="132">
        <v>0</v>
      </c>
      <c r="M1344" s="47">
        <v>0</v>
      </c>
    </row>
    <row r="1345" spans="1:13" x14ac:dyDescent="0.3">
      <c r="A1345" s="2" t="s">
        <v>277</v>
      </c>
      <c r="B1345" s="2">
        <v>71</v>
      </c>
      <c r="C1345" s="508">
        <v>43871</v>
      </c>
      <c r="D1345" s="2">
        <v>99744</v>
      </c>
      <c r="E1345" s="2" t="s">
        <v>989</v>
      </c>
      <c r="F1345" s="132">
        <v>0</v>
      </c>
      <c r="G1345" s="132">
        <v>0</v>
      </c>
      <c r="H1345" s="132">
        <v>0</v>
      </c>
      <c r="I1345" s="132">
        <v>0</v>
      </c>
      <c r="J1345" s="132">
        <v>0</v>
      </c>
      <c r="K1345" s="132">
        <v>0</v>
      </c>
      <c r="L1345" s="132">
        <v>0</v>
      </c>
      <c r="M1345" s="47">
        <v>0</v>
      </c>
    </row>
    <row r="1346" spans="1:13" x14ac:dyDescent="0.3">
      <c r="A1346" s="2" t="s">
        <v>277</v>
      </c>
      <c r="B1346" s="2">
        <v>71</v>
      </c>
      <c r="C1346" s="508">
        <v>43871</v>
      </c>
      <c r="D1346" s="2">
        <v>99755</v>
      </c>
      <c r="E1346" s="2" t="s">
        <v>990</v>
      </c>
      <c r="F1346" s="132">
        <v>0</v>
      </c>
      <c r="G1346" s="132">
        <v>0</v>
      </c>
      <c r="H1346" s="132">
        <v>0</v>
      </c>
      <c r="I1346" s="132">
        <v>0</v>
      </c>
      <c r="J1346" s="132">
        <v>0</v>
      </c>
      <c r="K1346" s="132">
        <v>0</v>
      </c>
      <c r="L1346" s="132">
        <v>0</v>
      </c>
      <c r="M1346" s="47">
        <v>0</v>
      </c>
    </row>
    <row r="1347" spans="1:13" x14ac:dyDescent="0.3">
      <c r="A1347" s="2" t="s">
        <v>277</v>
      </c>
      <c r="B1347" s="2">
        <v>71</v>
      </c>
      <c r="C1347" s="508">
        <v>43871</v>
      </c>
      <c r="D1347" s="2">
        <v>99756</v>
      </c>
      <c r="E1347" s="2" t="s">
        <v>991</v>
      </c>
      <c r="F1347" s="132">
        <v>0</v>
      </c>
      <c r="G1347" s="132">
        <v>0</v>
      </c>
      <c r="H1347" s="132">
        <v>0</v>
      </c>
      <c r="I1347" s="132">
        <v>0</v>
      </c>
      <c r="J1347" s="132">
        <v>0</v>
      </c>
      <c r="K1347" s="132">
        <v>0</v>
      </c>
      <c r="L1347" s="132">
        <v>0</v>
      </c>
      <c r="M1347" s="47">
        <v>0</v>
      </c>
    </row>
    <row r="1348" spans="1:13" x14ac:dyDescent="0.3">
      <c r="A1348" s="2" t="s">
        <v>277</v>
      </c>
      <c r="B1348" s="2">
        <v>71</v>
      </c>
      <c r="C1348" s="508">
        <v>43871</v>
      </c>
      <c r="D1348" s="2">
        <v>99758</v>
      </c>
      <c r="E1348" s="2" t="s">
        <v>992</v>
      </c>
      <c r="F1348" s="132">
        <v>0</v>
      </c>
      <c r="G1348" s="132">
        <v>0</v>
      </c>
      <c r="H1348" s="132">
        <v>0</v>
      </c>
      <c r="I1348" s="132">
        <v>0</v>
      </c>
      <c r="J1348" s="132">
        <v>0</v>
      </c>
      <c r="K1348" s="132">
        <v>0</v>
      </c>
      <c r="L1348" s="132">
        <v>0</v>
      </c>
      <c r="M1348" s="47">
        <v>0</v>
      </c>
    </row>
    <row r="1349" spans="1:13" x14ac:dyDescent="0.3">
      <c r="A1349" s="2" t="s">
        <v>277</v>
      </c>
      <c r="B1349" s="2">
        <v>71</v>
      </c>
      <c r="C1349" s="508">
        <v>43871</v>
      </c>
      <c r="D1349" s="2">
        <v>99760</v>
      </c>
      <c r="E1349" s="2" t="s">
        <v>993</v>
      </c>
      <c r="F1349" s="132">
        <v>0</v>
      </c>
      <c r="G1349" s="132">
        <v>0</v>
      </c>
      <c r="H1349" s="132">
        <v>0</v>
      </c>
      <c r="I1349" s="132">
        <v>0</v>
      </c>
      <c r="J1349" s="132">
        <v>0</v>
      </c>
      <c r="K1349" s="132">
        <v>0</v>
      </c>
      <c r="L1349" s="132">
        <v>0</v>
      </c>
      <c r="M1349" s="47">
        <v>0</v>
      </c>
    </row>
    <row r="1350" spans="1:13" x14ac:dyDescent="0.3">
      <c r="A1350" s="2" t="s">
        <v>277</v>
      </c>
      <c r="B1350" s="2">
        <v>71</v>
      </c>
      <c r="C1350" s="508">
        <v>43871</v>
      </c>
      <c r="D1350" s="2">
        <v>99767</v>
      </c>
      <c r="E1350" s="2" t="s">
        <v>994</v>
      </c>
      <c r="F1350" s="132">
        <v>0</v>
      </c>
      <c r="G1350" s="132">
        <v>0</v>
      </c>
      <c r="H1350" s="132">
        <v>0</v>
      </c>
      <c r="I1350" s="132">
        <v>0</v>
      </c>
      <c r="J1350" s="132">
        <v>0</v>
      </c>
      <c r="K1350" s="132">
        <v>0</v>
      </c>
      <c r="L1350" s="132">
        <v>0</v>
      </c>
      <c r="M1350" s="47">
        <v>0</v>
      </c>
    </row>
    <row r="1351" spans="1:13" x14ac:dyDescent="0.3">
      <c r="A1351" s="2" t="s">
        <v>277</v>
      </c>
      <c r="B1351" s="2">
        <v>71</v>
      </c>
      <c r="C1351" s="508">
        <v>43871</v>
      </c>
      <c r="D1351" s="2">
        <v>99774</v>
      </c>
      <c r="E1351" s="2" t="s">
        <v>995</v>
      </c>
      <c r="F1351" s="132">
        <v>0</v>
      </c>
      <c r="G1351" s="132">
        <v>0</v>
      </c>
      <c r="H1351" s="132">
        <v>0</v>
      </c>
      <c r="I1351" s="132">
        <v>0</v>
      </c>
      <c r="J1351" s="132">
        <v>0</v>
      </c>
      <c r="K1351" s="132">
        <v>0</v>
      </c>
      <c r="L1351" s="132">
        <v>0</v>
      </c>
      <c r="M1351" s="47">
        <v>0</v>
      </c>
    </row>
    <row r="1352" spans="1:13" x14ac:dyDescent="0.3">
      <c r="A1352" s="2" t="s">
        <v>277</v>
      </c>
      <c r="B1352" s="2">
        <v>71</v>
      </c>
      <c r="C1352" s="508">
        <v>43871</v>
      </c>
      <c r="D1352" s="2">
        <v>99775</v>
      </c>
      <c r="E1352" s="2" t="s">
        <v>291</v>
      </c>
      <c r="F1352" s="132">
        <v>7.1150858749485389E-5</v>
      </c>
      <c r="G1352" s="132">
        <v>1.6668517357157E-3</v>
      </c>
      <c r="H1352" s="132">
        <v>9.4480048805158838E-4</v>
      </c>
      <c r="I1352" s="132">
        <v>5.914483362878326E-5</v>
      </c>
      <c r="J1352" s="132">
        <v>5.914483362878326E-5</v>
      </c>
      <c r="K1352" s="132">
        <v>6.8421832029002107E-5</v>
      </c>
      <c r="L1352" s="132">
        <v>1.6639906837304571E-4</v>
      </c>
      <c r="M1352" s="47">
        <v>27.286558734684938</v>
      </c>
    </row>
    <row r="1353" spans="1:13" x14ac:dyDescent="0.3">
      <c r="A1353" s="2" t="s">
        <v>277</v>
      </c>
      <c r="B1353" s="2">
        <v>71</v>
      </c>
      <c r="C1353" s="508">
        <v>43871</v>
      </c>
      <c r="D1353" s="2">
        <v>99790</v>
      </c>
      <c r="E1353" s="2" t="s">
        <v>996</v>
      </c>
      <c r="F1353" s="132">
        <v>0</v>
      </c>
      <c r="G1353" s="132">
        <v>0</v>
      </c>
      <c r="H1353" s="132">
        <v>0</v>
      </c>
      <c r="I1353" s="132">
        <v>0</v>
      </c>
      <c r="J1353" s="132">
        <v>0</v>
      </c>
      <c r="K1353" s="132">
        <v>0</v>
      </c>
      <c r="L1353" s="132">
        <v>0</v>
      </c>
      <c r="M1353" s="47">
        <v>0</v>
      </c>
    </row>
    <row r="1354" spans="1:13" x14ac:dyDescent="0.3">
      <c r="A1354" s="2" t="s">
        <v>277</v>
      </c>
      <c r="B1354" s="2">
        <v>72</v>
      </c>
      <c r="C1354" s="508">
        <v>43872</v>
      </c>
      <c r="D1354" s="2">
        <v>99701</v>
      </c>
      <c r="E1354" s="2" t="s">
        <v>923</v>
      </c>
      <c r="F1354" s="132">
        <v>1.1116885697108834</v>
      </c>
      <c r="G1354" s="132">
        <v>0.87418648456562043</v>
      </c>
      <c r="H1354" s="132">
        <v>1.1098366544164799</v>
      </c>
      <c r="I1354" s="132">
        <v>0.31617683724997203</v>
      </c>
      <c r="J1354" s="132">
        <v>0.31617683724997203</v>
      </c>
      <c r="K1354" s="132">
        <v>3.0944273769298456E-2</v>
      </c>
      <c r="L1354" s="132">
        <v>3.1373778615906067</v>
      </c>
      <c r="M1354" s="47">
        <v>16259.187829844133</v>
      </c>
    </row>
    <row r="1355" spans="1:13" x14ac:dyDescent="0.3">
      <c r="A1355" s="2" t="s">
        <v>277</v>
      </c>
      <c r="B1355" s="2">
        <v>72</v>
      </c>
      <c r="C1355" s="508">
        <v>43872</v>
      </c>
      <c r="D1355" s="2">
        <v>99702</v>
      </c>
      <c r="E1355" s="2" t="s">
        <v>983</v>
      </c>
      <c r="F1355" s="132">
        <v>0</v>
      </c>
      <c r="G1355" s="132">
        <v>0</v>
      </c>
      <c r="H1355" s="132">
        <v>0</v>
      </c>
      <c r="I1355" s="132">
        <v>0</v>
      </c>
      <c r="J1355" s="132">
        <v>0</v>
      </c>
      <c r="K1355" s="132">
        <v>0</v>
      </c>
      <c r="L1355" s="132">
        <v>0</v>
      </c>
      <c r="M1355" s="47">
        <v>0</v>
      </c>
    </row>
    <row r="1356" spans="1:13" x14ac:dyDescent="0.3">
      <c r="A1356" s="2" t="s">
        <v>277</v>
      </c>
      <c r="B1356" s="2">
        <v>72</v>
      </c>
      <c r="C1356" s="508">
        <v>43872</v>
      </c>
      <c r="D1356" s="2">
        <v>99703</v>
      </c>
      <c r="E1356" s="2" t="s">
        <v>984</v>
      </c>
      <c r="F1356" s="132">
        <v>2.5537634780725536E-2</v>
      </c>
      <c r="G1356" s="132">
        <v>1.6760355832691205E-2</v>
      </c>
      <c r="H1356" s="132">
        <v>2.5039606619162241E-2</v>
      </c>
      <c r="I1356" s="132">
        <v>8.3077445065132191E-3</v>
      </c>
      <c r="J1356" s="132">
        <v>8.3077445065132191E-3</v>
      </c>
      <c r="K1356" s="132">
        <v>5.714438712179071E-4</v>
      </c>
      <c r="L1356" s="132">
        <v>8.8813373023063566E-2</v>
      </c>
      <c r="M1356" s="47">
        <v>323.83445269773802</v>
      </c>
    </row>
    <row r="1357" spans="1:13" x14ac:dyDescent="0.3">
      <c r="A1357" s="2" t="s">
        <v>277</v>
      </c>
      <c r="B1357" s="2">
        <v>72</v>
      </c>
      <c r="C1357" s="508">
        <v>43872</v>
      </c>
      <c r="D1357" s="2">
        <v>99705</v>
      </c>
      <c r="E1357" s="2" t="s">
        <v>219</v>
      </c>
      <c r="F1357" s="132">
        <v>4.1855562657476506</v>
      </c>
      <c r="G1357" s="132">
        <v>0.82906084704482685</v>
      </c>
      <c r="H1357" s="132">
        <v>1.3919873745153708</v>
      </c>
      <c r="I1357" s="132">
        <v>1.2499077666975766</v>
      </c>
      <c r="J1357" s="132">
        <v>1.2499077666975766</v>
      </c>
      <c r="K1357" s="132">
        <v>5.698123339539353E-2</v>
      </c>
      <c r="L1357" s="132">
        <v>13.566600591782329</v>
      </c>
      <c r="M1357" s="47">
        <v>16933.195098532058</v>
      </c>
    </row>
    <row r="1358" spans="1:13" x14ac:dyDescent="0.3">
      <c r="A1358" s="2" t="s">
        <v>277</v>
      </c>
      <c r="B1358" s="2">
        <v>72</v>
      </c>
      <c r="C1358" s="508">
        <v>43872</v>
      </c>
      <c r="D1358" s="2">
        <v>99709</v>
      </c>
      <c r="E1358" s="2" t="s">
        <v>289</v>
      </c>
      <c r="F1358" s="132">
        <v>4.2266994550390971</v>
      </c>
      <c r="G1358" s="132">
        <v>1.0285225418843835</v>
      </c>
      <c r="H1358" s="132">
        <v>1.6935729796006074</v>
      </c>
      <c r="I1358" s="132">
        <v>1.1106918405510315</v>
      </c>
      <c r="J1358" s="132">
        <v>1.1106918405510315</v>
      </c>
      <c r="K1358" s="132">
        <v>5.6594496742534202E-2</v>
      </c>
      <c r="L1358" s="132">
        <v>11.45604372316193</v>
      </c>
      <c r="M1358" s="47">
        <v>20987.875392597834</v>
      </c>
    </row>
    <row r="1359" spans="1:13" x14ac:dyDescent="0.3">
      <c r="A1359" s="2" t="s">
        <v>277</v>
      </c>
      <c r="B1359" s="2">
        <v>72</v>
      </c>
      <c r="C1359" s="508">
        <v>43872</v>
      </c>
      <c r="D1359" s="2">
        <v>99712</v>
      </c>
      <c r="E1359" s="2" t="s">
        <v>290</v>
      </c>
      <c r="F1359" s="132">
        <v>2.4094709097083076</v>
      </c>
      <c r="G1359" s="132">
        <v>0.37868014024032715</v>
      </c>
      <c r="H1359" s="132">
        <v>0.67932214360293486</v>
      </c>
      <c r="I1359" s="132">
        <v>0.63368176118722919</v>
      </c>
      <c r="J1359" s="132">
        <v>0.63368176118722919</v>
      </c>
      <c r="K1359" s="132">
        <v>2.936398353936321E-2</v>
      </c>
      <c r="L1359" s="132">
        <v>6.60689221336348</v>
      </c>
      <c r="M1359" s="47">
        <v>7852.863142642007</v>
      </c>
    </row>
    <row r="1360" spans="1:13" x14ac:dyDescent="0.3">
      <c r="A1360" s="2" t="s">
        <v>277</v>
      </c>
      <c r="B1360" s="2">
        <v>72</v>
      </c>
      <c r="C1360" s="508">
        <v>43872</v>
      </c>
      <c r="D1360" s="2">
        <v>99714</v>
      </c>
      <c r="E1360" s="2" t="s">
        <v>985</v>
      </c>
      <c r="F1360" s="132">
        <v>0</v>
      </c>
      <c r="G1360" s="132">
        <v>0</v>
      </c>
      <c r="H1360" s="132">
        <v>0</v>
      </c>
      <c r="I1360" s="132">
        <v>0</v>
      </c>
      <c r="J1360" s="132">
        <v>0</v>
      </c>
      <c r="K1360" s="132">
        <v>0</v>
      </c>
      <c r="L1360" s="132">
        <v>0</v>
      </c>
      <c r="M1360" s="47">
        <v>0</v>
      </c>
    </row>
    <row r="1361" spans="1:13" x14ac:dyDescent="0.3">
      <c r="A1361" s="2" t="s">
        <v>277</v>
      </c>
      <c r="B1361" s="2">
        <v>72</v>
      </c>
      <c r="C1361" s="508">
        <v>43872</v>
      </c>
      <c r="D1361" s="2">
        <v>99730</v>
      </c>
      <c r="E1361" s="2" t="s">
        <v>986</v>
      </c>
      <c r="F1361" s="132">
        <v>0</v>
      </c>
      <c r="G1361" s="132">
        <v>0</v>
      </c>
      <c r="H1361" s="132">
        <v>0</v>
      </c>
      <c r="I1361" s="132">
        <v>0</v>
      </c>
      <c r="J1361" s="132">
        <v>0</v>
      </c>
      <c r="K1361" s="132">
        <v>0</v>
      </c>
      <c r="L1361" s="132">
        <v>0</v>
      </c>
      <c r="M1361" s="47">
        <v>0</v>
      </c>
    </row>
    <row r="1362" spans="1:13" x14ac:dyDescent="0.3">
      <c r="A1362" s="2" t="s">
        <v>277</v>
      </c>
      <c r="B1362" s="2">
        <v>72</v>
      </c>
      <c r="C1362" s="508">
        <v>43872</v>
      </c>
      <c r="D1362" s="2">
        <v>99737</v>
      </c>
      <c r="E1362" s="2" t="s">
        <v>987</v>
      </c>
      <c r="F1362" s="132">
        <v>0</v>
      </c>
      <c r="G1362" s="132">
        <v>0</v>
      </c>
      <c r="H1362" s="132">
        <v>0</v>
      </c>
      <c r="I1362" s="132">
        <v>0</v>
      </c>
      <c r="J1362" s="132">
        <v>0</v>
      </c>
      <c r="K1362" s="132">
        <v>0</v>
      </c>
      <c r="L1362" s="132">
        <v>0</v>
      </c>
      <c r="M1362" s="47">
        <v>0</v>
      </c>
    </row>
    <row r="1363" spans="1:13" x14ac:dyDescent="0.3">
      <c r="A1363" s="2" t="s">
        <v>277</v>
      </c>
      <c r="B1363" s="2">
        <v>72</v>
      </c>
      <c r="C1363" s="508">
        <v>43872</v>
      </c>
      <c r="D1363" s="2">
        <v>99743</v>
      </c>
      <c r="E1363" s="2" t="s">
        <v>988</v>
      </c>
      <c r="F1363" s="132">
        <v>0</v>
      </c>
      <c r="G1363" s="132">
        <v>0</v>
      </c>
      <c r="H1363" s="132">
        <v>0</v>
      </c>
      <c r="I1363" s="132">
        <v>0</v>
      </c>
      <c r="J1363" s="132">
        <v>0</v>
      </c>
      <c r="K1363" s="132">
        <v>0</v>
      </c>
      <c r="L1363" s="132">
        <v>0</v>
      </c>
      <c r="M1363" s="47">
        <v>0</v>
      </c>
    </row>
    <row r="1364" spans="1:13" x14ac:dyDescent="0.3">
      <c r="A1364" s="2" t="s">
        <v>277</v>
      </c>
      <c r="B1364" s="2">
        <v>72</v>
      </c>
      <c r="C1364" s="508">
        <v>43872</v>
      </c>
      <c r="D1364" s="2">
        <v>99744</v>
      </c>
      <c r="E1364" s="2" t="s">
        <v>989</v>
      </c>
      <c r="F1364" s="132">
        <v>0</v>
      </c>
      <c r="G1364" s="132">
        <v>0</v>
      </c>
      <c r="H1364" s="132">
        <v>0</v>
      </c>
      <c r="I1364" s="132">
        <v>0</v>
      </c>
      <c r="J1364" s="132">
        <v>0</v>
      </c>
      <c r="K1364" s="132">
        <v>0</v>
      </c>
      <c r="L1364" s="132">
        <v>0</v>
      </c>
      <c r="M1364" s="47">
        <v>0</v>
      </c>
    </row>
    <row r="1365" spans="1:13" x14ac:dyDescent="0.3">
      <c r="A1365" s="2" t="s">
        <v>277</v>
      </c>
      <c r="B1365" s="2">
        <v>72</v>
      </c>
      <c r="C1365" s="508">
        <v>43872</v>
      </c>
      <c r="D1365" s="2">
        <v>99755</v>
      </c>
      <c r="E1365" s="2" t="s">
        <v>990</v>
      </c>
      <c r="F1365" s="132">
        <v>0</v>
      </c>
      <c r="G1365" s="132">
        <v>0</v>
      </c>
      <c r="H1365" s="132">
        <v>0</v>
      </c>
      <c r="I1365" s="132">
        <v>0</v>
      </c>
      <c r="J1365" s="132">
        <v>0</v>
      </c>
      <c r="K1365" s="132">
        <v>0</v>
      </c>
      <c r="L1365" s="132">
        <v>0</v>
      </c>
      <c r="M1365" s="47">
        <v>0</v>
      </c>
    </row>
    <row r="1366" spans="1:13" x14ac:dyDescent="0.3">
      <c r="A1366" s="2" t="s">
        <v>277</v>
      </c>
      <c r="B1366" s="2">
        <v>72</v>
      </c>
      <c r="C1366" s="508">
        <v>43872</v>
      </c>
      <c r="D1366" s="2">
        <v>99756</v>
      </c>
      <c r="E1366" s="2" t="s">
        <v>991</v>
      </c>
      <c r="F1366" s="132">
        <v>0</v>
      </c>
      <c r="G1366" s="132">
        <v>0</v>
      </c>
      <c r="H1366" s="132">
        <v>0</v>
      </c>
      <c r="I1366" s="132">
        <v>0</v>
      </c>
      <c r="J1366" s="132">
        <v>0</v>
      </c>
      <c r="K1366" s="132">
        <v>0</v>
      </c>
      <c r="L1366" s="132">
        <v>0</v>
      </c>
      <c r="M1366" s="47">
        <v>0</v>
      </c>
    </row>
    <row r="1367" spans="1:13" x14ac:dyDescent="0.3">
      <c r="A1367" s="2" t="s">
        <v>277</v>
      </c>
      <c r="B1367" s="2">
        <v>72</v>
      </c>
      <c r="C1367" s="508">
        <v>43872</v>
      </c>
      <c r="D1367" s="2">
        <v>99758</v>
      </c>
      <c r="E1367" s="2" t="s">
        <v>992</v>
      </c>
      <c r="F1367" s="132">
        <v>0</v>
      </c>
      <c r="G1367" s="132">
        <v>0</v>
      </c>
      <c r="H1367" s="132">
        <v>0</v>
      </c>
      <c r="I1367" s="132">
        <v>0</v>
      </c>
      <c r="J1367" s="132">
        <v>0</v>
      </c>
      <c r="K1367" s="132">
        <v>0</v>
      </c>
      <c r="L1367" s="132">
        <v>0</v>
      </c>
      <c r="M1367" s="47">
        <v>0</v>
      </c>
    </row>
    <row r="1368" spans="1:13" x14ac:dyDescent="0.3">
      <c r="A1368" s="2" t="s">
        <v>277</v>
      </c>
      <c r="B1368" s="2">
        <v>72</v>
      </c>
      <c r="C1368" s="508">
        <v>43872</v>
      </c>
      <c r="D1368" s="2">
        <v>99760</v>
      </c>
      <c r="E1368" s="2" t="s">
        <v>993</v>
      </c>
      <c r="F1368" s="132">
        <v>0</v>
      </c>
      <c r="G1368" s="132">
        <v>0</v>
      </c>
      <c r="H1368" s="132">
        <v>0</v>
      </c>
      <c r="I1368" s="132">
        <v>0</v>
      </c>
      <c r="J1368" s="132">
        <v>0</v>
      </c>
      <c r="K1368" s="132">
        <v>0</v>
      </c>
      <c r="L1368" s="132">
        <v>0</v>
      </c>
      <c r="M1368" s="47">
        <v>0</v>
      </c>
    </row>
    <row r="1369" spans="1:13" x14ac:dyDescent="0.3">
      <c r="A1369" s="2" t="s">
        <v>277</v>
      </c>
      <c r="B1369" s="2">
        <v>72</v>
      </c>
      <c r="C1369" s="508">
        <v>43872</v>
      </c>
      <c r="D1369" s="2">
        <v>99767</v>
      </c>
      <c r="E1369" s="2" t="s">
        <v>994</v>
      </c>
      <c r="F1369" s="132">
        <v>0</v>
      </c>
      <c r="G1369" s="132">
        <v>0</v>
      </c>
      <c r="H1369" s="132">
        <v>0</v>
      </c>
      <c r="I1369" s="132">
        <v>0</v>
      </c>
      <c r="J1369" s="132">
        <v>0</v>
      </c>
      <c r="K1369" s="132">
        <v>0</v>
      </c>
      <c r="L1369" s="132">
        <v>0</v>
      </c>
      <c r="M1369" s="47">
        <v>0</v>
      </c>
    </row>
    <row r="1370" spans="1:13" x14ac:dyDescent="0.3">
      <c r="A1370" s="2" t="s">
        <v>277</v>
      </c>
      <c r="B1370" s="2">
        <v>72</v>
      </c>
      <c r="C1370" s="508">
        <v>43872</v>
      </c>
      <c r="D1370" s="2">
        <v>99774</v>
      </c>
      <c r="E1370" s="2" t="s">
        <v>995</v>
      </c>
      <c r="F1370" s="132">
        <v>0</v>
      </c>
      <c r="G1370" s="132">
        <v>0</v>
      </c>
      <c r="H1370" s="132">
        <v>0</v>
      </c>
      <c r="I1370" s="132">
        <v>0</v>
      </c>
      <c r="J1370" s="132">
        <v>0</v>
      </c>
      <c r="K1370" s="132">
        <v>0</v>
      </c>
      <c r="L1370" s="132">
        <v>0</v>
      </c>
      <c r="M1370" s="47">
        <v>0</v>
      </c>
    </row>
    <row r="1371" spans="1:13" x14ac:dyDescent="0.3">
      <c r="A1371" s="2" t="s">
        <v>277</v>
      </c>
      <c r="B1371" s="2">
        <v>72</v>
      </c>
      <c r="C1371" s="508">
        <v>43872</v>
      </c>
      <c r="D1371" s="2">
        <v>99775</v>
      </c>
      <c r="E1371" s="2" t="s">
        <v>291</v>
      </c>
      <c r="F1371" s="132">
        <v>8.0811090733735205E-5</v>
      </c>
      <c r="G1371" s="132">
        <v>1.910728560002512E-3</v>
      </c>
      <c r="H1371" s="132">
        <v>1.1171834664274753E-3</v>
      </c>
      <c r="I1371" s="132">
        <v>6.5331136441769045E-5</v>
      </c>
      <c r="J1371" s="132">
        <v>6.5331136441769045E-5</v>
      </c>
      <c r="K1371" s="132">
        <v>6.8753727174918801E-5</v>
      </c>
      <c r="L1371" s="132">
        <v>1.7246680038211597E-4</v>
      </c>
      <c r="M1371" s="47">
        <v>31.039552086209767</v>
      </c>
    </row>
    <row r="1372" spans="1:13" x14ac:dyDescent="0.3">
      <c r="A1372" s="2" t="s">
        <v>277</v>
      </c>
      <c r="B1372" s="2">
        <v>72</v>
      </c>
      <c r="C1372" s="508">
        <v>43872</v>
      </c>
      <c r="D1372" s="2">
        <v>99790</v>
      </c>
      <c r="E1372" s="2" t="s">
        <v>996</v>
      </c>
      <c r="F1372" s="132">
        <v>0</v>
      </c>
      <c r="G1372" s="132">
        <v>0</v>
      </c>
      <c r="H1372" s="132">
        <v>0</v>
      </c>
      <c r="I1372" s="132">
        <v>0</v>
      </c>
      <c r="J1372" s="132">
        <v>0</v>
      </c>
      <c r="K1372" s="132">
        <v>0</v>
      </c>
      <c r="L1372" s="132">
        <v>0</v>
      </c>
      <c r="M1372" s="47">
        <v>0</v>
      </c>
    </row>
    <row r="1373" spans="1:13" x14ac:dyDescent="0.3">
      <c r="A1373" s="2" t="s">
        <v>277</v>
      </c>
      <c r="B1373" s="2">
        <v>73</v>
      </c>
      <c r="C1373" s="508">
        <v>43873</v>
      </c>
      <c r="D1373" s="2">
        <v>99701</v>
      </c>
      <c r="E1373" s="2" t="s">
        <v>923</v>
      </c>
      <c r="F1373" s="132">
        <v>1.0824711558417583</v>
      </c>
      <c r="G1373" s="132">
        <v>0.83004177819258718</v>
      </c>
      <c r="H1373" s="132">
        <v>1.0675380338057772</v>
      </c>
      <c r="I1373" s="132">
        <v>0.30794429770574328</v>
      </c>
      <c r="J1373" s="132">
        <v>0.30794429770574328</v>
      </c>
      <c r="K1373" s="132">
        <v>3.0581782062682729E-2</v>
      </c>
      <c r="L1373" s="132">
        <v>3.062457145060383</v>
      </c>
      <c r="M1373" s="47">
        <v>15547.225837832309</v>
      </c>
    </row>
    <row r="1374" spans="1:13" x14ac:dyDescent="0.3">
      <c r="A1374" s="2" t="s">
        <v>277</v>
      </c>
      <c r="B1374" s="2">
        <v>73</v>
      </c>
      <c r="C1374" s="508">
        <v>43873</v>
      </c>
      <c r="D1374" s="2">
        <v>99702</v>
      </c>
      <c r="E1374" s="2" t="s">
        <v>983</v>
      </c>
      <c r="F1374" s="132">
        <v>0</v>
      </c>
      <c r="G1374" s="132">
        <v>0</v>
      </c>
      <c r="H1374" s="132">
        <v>0</v>
      </c>
      <c r="I1374" s="132">
        <v>0</v>
      </c>
      <c r="J1374" s="132">
        <v>0</v>
      </c>
      <c r="K1374" s="132">
        <v>0</v>
      </c>
      <c r="L1374" s="132">
        <v>0</v>
      </c>
      <c r="M1374" s="47">
        <v>0</v>
      </c>
    </row>
    <row r="1375" spans="1:13" x14ac:dyDescent="0.3">
      <c r="A1375" s="2" t="s">
        <v>277</v>
      </c>
      <c r="B1375" s="2">
        <v>73</v>
      </c>
      <c r="C1375" s="508">
        <v>43873</v>
      </c>
      <c r="D1375" s="2">
        <v>99703</v>
      </c>
      <c r="E1375" s="2" t="s">
        <v>984</v>
      </c>
      <c r="F1375" s="132">
        <v>2.4921087826065592E-2</v>
      </c>
      <c r="G1375" s="132">
        <v>1.6041221820251139E-2</v>
      </c>
      <c r="H1375" s="132">
        <v>2.4249746690202093E-2</v>
      </c>
      <c r="I1375" s="132">
        <v>8.1053230749517716E-3</v>
      </c>
      <c r="J1375" s="132">
        <v>8.1053230749517716E-3</v>
      </c>
      <c r="K1375" s="132">
        <v>5.6288844122305743E-4</v>
      </c>
      <c r="L1375" s="132">
        <v>8.6737828771613706E-2</v>
      </c>
      <c r="M1375" s="47">
        <v>311.95793465277239</v>
      </c>
    </row>
    <row r="1376" spans="1:13" x14ac:dyDescent="0.3">
      <c r="A1376" s="2" t="s">
        <v>277</v>
      </c>
      <c r="B1376" s="2">
        <v>73</v>
      </c>
      <c r="C1376" s="508">
        <v>43873</v>
      </c>
      <c r="D1376" s="2">
        <v>99705</v>
      </c>
      <c r="E1376" s="2" t="s">
        <v>219</v>
      </c>
      <c r="F1376" s="132">
        <v>3.9842189992199959</v>
      </c>
      <c r="G1376" s="132">
        <v>0.78974042225808394</v>
      </c>
      <c r="H1376" s="132">
        <v>1.3292382270649892</v>
      </c>
      <c r="I1376" s="132">
        <v>1.1911692829365206</v>
      </c>
      <c r="J1376" s="132">
        <v>1.1911692829365206</v>
      </c>
      <c r="K1376" s="132">
        <v>5.4421825893620115E-2</v>
      </c>
      <c r="L1376" s="132">
        <v>12.918025348888353</v>
      </c>
      <c r="M1376" s="47">
        <v>16157.610001028032</v>
      </c>
    </row>
    <row r="1377" spans="1:13" x14ac:dyDescent="0.3">
      <c r="A1377" s="2" t="s">
        <v>277</v>
      </c>
      <c r="B1377" s="2">
        <v>73</v>
      </c>
      <c r="C1377" s="508">
        <v>43873</v>
      </c>
      <c r="D1377" s="2">
        <v>99709</v>
      </c>
      <c r="E1377" s="2" t="s">
        <v>289</v>
      </c>
      <c r="F1377" s="132">
        <v>4.1187893396191226</v>
      </c>
      <c r="G1377" s="132">
        <v>0.99366848875091951</v>
      </c>
      <c r="H1377" s="132">
        <v>1.6487839287549213</v>
      </c>
      <c r="I1377" s="132">
        <v>1.0835988500122717</v>
      </c>
      <c r="J1377" s="132">
        <v>1.0835988500122717</v>
      </c>
      <c r="K1377" s="132">
        <v>5.5416494098123048E-2</v>
      </c>
      <c r="L1377" s="132">
        <v>11.181733708696516</v>
      </c>
      <c r="M1377" s="47">
        <v>20354.94530413955</v>
      </c>
    </row>
    <row r="1378" spans="1:13" x14ac:dyDescent="0.3">
      <c r="A1378" s="2" t="s">
        <v>277</v>
      </c>
      <c r="B1378" s="2">
        <v>73</v>
      </c>
      <c r="C1378" s="508">
        <v>43873</v>
      </c>
      <c r="D1378" s="2">
        <v>99712</v>
      </c>
      <c r="E1378" s="2" t="s">
        <v>290</v>
      </c>
      <c r="F1378" s="132">
        <v>2.3487381336849742</v>
      </c>
      <c r="G1378" s="132">
        <v>0.36921046675880237</v>
      </c>
      <c r="H1378" s="132">
        <v>0.66393111317323972</v>
      </c>
      <c r="I1378" s="132">
        <v>0.61844175266723045</v>
      </c>
      <c r="J1378" s="132">
        <v>0.61844175266723045</v>
      </c>
      <c r="K1378" s="132">
        <v>2.8668512370522162E-2</v>
      </c>
      <c r="L1378" s="132">
        <v>6.4485253716100672</v>
      </c>
      <c r="M1378" s="47">
        <v>7665.8756980586368</v>
      </c>
    </row>
    <row r="1379" spans="1:13" x14ac:dyDescent="0.3">
      <c r="A1379" s="2" t="s">
        <v>277</v>
      </c>
      <c r="B1379" s="2">
        <v>73</v>
      </c>
      <c r="C1379" s="508">
        <v>43873</v>
      </c>
      <c r="D1379" s="2">
        <v>99714</v>
      </c>
      <c r="E1379" s="2" t="s">
        <v>985</v>
      </c>
      <c r="F1379" s="132">
        <v>0</v>
      </c>
      <c r="G1379" s="132">
        <v>0</v>
      </c>
      <c r="H1379" s="132">
        <v>0</v>
      </c>
      <c r="I1379" s="132">
        <v>0</v>
      </c>
      <c r="J1379" s="132">
        <v>0</v>
      </c>
      <c r="K1379" s="132">
        <v>0</v>
      </c>
      <c r="L1379" s="132">
        <v>0</v>
      </c>
      <c r="M1379" s="47">
        <v>0</v>
      </c>
    </row>
    <row r="1380" spans="1:13" x14ac:dyDescent="0.3">
      <c r="A1380" s="2" t="s">
        <v>277</v>
      </c>
      <c r="B1380" s="2">
        <v>73</v>
      </c>
      <c r="C1380" s="508">
        <v>43873</v>
      </c>
      <c r="D1380" s="2">
        <v>99730</v>
      </c>
      <c r="E1380" s="2" t="s">
        <v>986</v>
      </c>
      <c r="F1380" s="132">
        <v>0</v>
      </c>
      <c r="G1380" s="132">
        <v>0</v>
      </c>
      <c r="H1380" s="132">
        <v>0</v>
      </c>
      <c r="I1380" s="132">
        <v>0</v>
      </c>
      <c r="J1380" s="132">
        <v>0</v>
      </c>
      <c r="K1380" s="132">
        <v>0</v>
      </c>
      <c r="L1380" s="132">
        <v>0</v>
      </c>
      <c r="M1380" s="47">
        <v>0</v>
      </c>
    </row>
    <row r="1381" spans="1:13" x14ac:dyDescent="0.3">
      <c r="A1381" s="2" t="s">
        <v>277</v>
      </c>
      <c r="B1381" s="2">
        <v>73</v>
      </c>
      <c r="C1381" s="508">
        <v>43873</v>
      </c>
      <c r="D1381" s="2">
        <v>99737</v>
      </c>
      <c r="E1381" s="2" t="s">
        <v>987</v>
      </c>
      <c r="F1381" s="132">
        <v>0</v>
      </c>
      <c r="G1381" s="132">
        <v>0</v>
      </c>
      <c r="H1381" s="132">
        <v>0</v>
      </c>
      <c r="I1381" s="132">
        <v>0</v>
      </c>
      <c r="J1381" s="132">
        <v>0</v>
      </c>
      <c r="K1381" s="132">
        <v>0</v>
      </c>
      <c r="L1381" s="132">
        <v>0</v>
      </c>
      <c r="M1381" s="47">
        <v>0</v>
      </c>
    </row>
    <row r="1382" spans="1:13" x14ac:dyDescent="0.3">
      <c r="A1382" s="2" t="s">
        <v>277</v>
      </c>
      <c r="B1382" s="2">
        <v>73</v>
      </c>
      <c r="C1382" s="508">
        <v>43873</v>
      </c>
      <c r="D1382" s="2">
        <v>99743</v>
      </c>
      <c r="E1382" s="2" t="s">
        <v>988</v>
      </c>
      <c r="F1382" s="132">
        <v>0</v>
      </c>
      <c r="G1382" s="132">
        <v>0</v>
      </c>
      <c r="H1382" s="132">
        <v>0</v>
      </c>
      <c r="I1382" s="132">
        <v>0</v>
      </c>
      <c r="J1382" s="132">
        <v>0</v>
      </c>
      <c r="K1382" s="132">
        <v>0</v>
      </c>
      <c r="L1382" s="132">
        <v>0</v>
      </c>
      <c r="M1382" s="47">
        <v>0</v>
      </c>
    </row>
    <row r="1383" spans="1:13" x14ac:dyDescent="0.3">
      <c r="A1383" s="2" t="s">
        <v>277</v>
      </c>
      <c r="B1383" s="2">
        <v>73</v>
      </c>
      <c r="C1383" s="508">
        <v>43873</v>
      </c>
      <c r="D1383" s="2">
        <v>99744</v>
      </c>
      <c r="E1383" s="2" t="s">
        <v>989</v>
      </c>
      <c r="F1383" s="132">
        <v>0</v>
      </c>
      <c r="G1383" s="132">
        <v>0</v>
      </c>
      <c r="H1383" s="132">
        <v>0</v>
      </c>
      <c r="I1383" s="132">
        <v>0</v>
      </c>
      <c r="J1383" s="132">
        <v>0</v>
      </c>
      <c r="K1383" s="132">
        <v>0</v>
      </c>
      <c r="L1383" s="132">
        <v>0</v>
      </c>
      <c r="M1383" s="47">
        <v>0</v>
      </c>
    </row>
    <row r="1384" spans="1:13" x14ac:dyDescent="0.3">
      <c r="A1384" s="2" t="s">
        <v>277</v>
      </c>
      <c r="B1384" s="2">
        <v>73</v>
      </c>
      <c r="C1384" s="508">
        <v>43873</v>
      </c>
      <c r="D1384" s="2">
        <v>99755</v>
      </c>
      <c r="E1384" s="2" t="s">
        <v>990</v>
      </c>
      <c r="F1384" s="132">
        <v>0</v>
      </c>
      <c r="G1384" s="132">
        <v>0</v>
      </c>
      <c r="H1384" s="132">
        <v>0</v>
      </c>
      <c r="I1384" s="132">
        <v>0</v>
      </c>
      <c r="J1384" s="132">
        <v>0</v>
      </c>
      <c r="K1384" s="132">
        <v>0</v>
      </c>
      <c r="L1384" s="132">
        <v>0</v>
      </c>
      <c r="M1384" s="47">
        <v>0</v>
      </c>
    </row>
    <row r="1385" spans="1:13" x14ac:dyDescent="0.3">
      <c r="A1385" s="2" t="s">
        <v>277</v>
      </c>
      <c r="B1385" s="2">
        <v>73</v>
      </c>
      <c r="C1385" s="508">
        <v>43873</v>
      </c>
      <c r="D1385" s="2">
        <v>99756</v>
      </c>
      <c r="E1385" s="2" t="s">
        <v>991</v>
      </c>
      <c r="F1385" s="132">
        <v>0</v>
      </c>
      <c r="G1385" s="132">
        <v>0</v>
      </c>
      <c r="H1385" s="132">
        <v>0</v>
      </c>
      <c r="I1385" s="132">
        <v>0</v>
      </c>
      <c r="J1385" s="132">
        <v>0</v>
      </c>
      <c r="K1385" s="132">
        <v>0</v>
      </c>
      <c r="L1385" s="132">
        <v>0</v>
      </c>
      <c r="M1385" s="47">
        <v>0</v>
      </c>
    </row>
    <row r="1386" spans="1:13" x14ac:dyDescent="0.3">
      <c r="A1386" s="2" t="s">
        <v>277</v>
      </c>
      <c r="B1386" s="2">
        <v>73</v>
      </c>
      <c r="C1386" s="508">
        <v>43873</v>
      </c>
      <c r="D1386" s="2">
        <v>99758</v>
      </c>
      <c r="E1386" s="2" t="s">
        <v>992</v>
      </c>
      <c r="F1386" s="132">
        <v>0</v>
      </c>
      <c r="G1386" s="132">
        <v>0</v>
      </c>
      <c r="H1386" s="132">
        <v>0</v>
      </c>
      <c r="I1386" s="132">
        <v>0</v>
      </c>
      <c r="J1386" s="132">
        <v>0</v>
      </c>
      <c r="K1386" s="132">
        <v>0</v>
      </c>
      <c r="L1386" s="132">
        <v>0</v>
      </c>
      <c r="M1386" s="47">
        <v>0</v>
      </c>
    </row>
    <row r="1387" spans="1:13" x14ac:dyDescent="0.3">
      <c r="A1387" s="2" t="s">
        <v>277</v>
      </c>
      <c r="B1387" s="2">
        <v>73</v>
      </c>
      <c r="C1387" s="508">
        <v>43873</v>
      </c>
      <c r="D1387" s="2">
        <v>99760</v>
      </c>
      <c r="E1387" s="2" t="s">
        <v>993</v>
      </c>
      <c r="F1387" s="132">
        <v>0</v>
      </c>
      <c r="G1387" s="132">
        <v>0</v>
      </c>
      <c r="H1387" s="132">
        <v>0</v>
      </c>
      <c r="I1387" s="132">
        <v>0</v>
      </c>
      <c r="J1387" s="132">
        <v>0</v>
      </c>
      <c r="K1387" s="132">
        <v>0</v>
      </c>
      <c r="L1387" s="132">
        <v>0</v>
      </c>
      <c r="M1387" s="47">
        <v>0</v>
      </c>
    </row>
    <row r="1388" spans="1:13" x14ac:dyDescent="0.3">
      <c r="A1388" s="2" t="s">
        <v>277</v>
      </c>
      <c r="B1388" s="2">
        <v>73</v>
      </c>
      <c r="C1388" s="508">
        <v>43873</v>
      </c>
      <c r="D1388" s="2">
        <v>99767</v>
      </c>
      <c r="E1388" s="2" t="s">
        <v>994</v>
      </c>
      <c r="F1388" s="132">
        <v>0</v>
      </c>
      <c r="G1388" s="132">
        <v>0</v>
      </c>
      <c r="H1388" s="132">
        <v>0</v>
      </c>
      <c r="I1388" s="132">
        <v>0</v>
      </c>
      <c r="J1388" s="132">
        <v>0</v>
      </c>
      <c r="K1388" s="132">
        <v>0</v>
      </c>
      <c r="L1388" s="132">
        <v>0</v>
      </c>
      <c r="M1388" s="47">
        <v>0</v>
      </c>
    </row>
    <row r="1389" spans="1:13" x14ac:dyDescent="0.3">
      <c r="A1389" s="2" t="s">
        <v>277</v>
      </c>
      <c r="B1389" s="2">
        <v>73</v>
      </c>
      <c r="C1389" s="508">
        <v>43873</v>
      </c>
      <c r="D1389" s="2">
        <v>99774</v>
      </c>
      <c r="E1389" s="2" t="s">
        <v>995</v>
      </c>
      <c r="F1389" s="132">
        <v>0</v>
      </c>
      <c r="G1389" s="132">
        <v>0</v>
      </c>
      <c r="H1389" s="132">
        <v>0</v>
      </c>
      <c r="I1389" s="132">
        <v>0</v>
      </c>
      <c r="J1389" s="132">
        <v>0</v>
      </c>
      <c r="K1389" s="132">
        <v>0</v>
      </c>
      <c r="L1389" s="132">
        <v>0</v>
      </c>
      <c r="M1389" s="47">
        <v>0</v>
      </c>
    </row>
    <row r="1390" spans="1:13" x14ac:dyDescent="0.3">
      <c r="A1390" s="2" t="s">
        <v>277</v>
      </c>
      <c r="B1390" s="2">
        <v>73</v>
      </c>
      <c r="C1390" s="508">
        <v>43873</v>
      </c>
      <c r="D1390" s="2">
        <v>99775</v>
      </c>
      <c r="E1390" s="2" t="s">
        <v>291</v>
      </c>
      <c r="F1390" s="132">
        <v>7.5460808403996819E-5</v>
      </c>
      <c r="G1390" s="132">
        <v>1.7756583188590462E-3</v>
      </c>
      <c r="H1390" s="132">
        <v>1.0217098168654457E-3</v>
      </c>
      <c r="I1390" s="132">
        <v>6.1904876422269226E-5</v>
      </c>
      <c r="J1390" s="132">
        <v>6.1904876422269226E-5</v>
      </c>
      <c r="K1390" s="132">
        <v>6.856990832487262E-5</v>
      </c>
      <c r="L1390" s="132">
        <v>1.6910621034632321E-4</v>
      </c>
      <c r="M1390" s="47">
        <v>28.960971153057557</v>
      </c>
    </row>
    <row r="1391" spans="1:13" x14ac:dyDescent="0.3">
      <c r="A1391" s="2" t="s">
        <v>277</v>
      </c>
      <c r="B1391" s="2">
        <v>73</v>
      </c>
      <c r="C1391" s="508">
        <v>43873</v>
      </c>
      <c r="D1391" s="2">
        <v>99790</v>
      </c>
      <c r="E1391" s="2" t="s">
        <v>996</v>
      </c>
      <c r="F1391" s="132">
        <v>0</v>
      </c>
      <c r="G1391" s="132">
        <v>0</v>
      </c>
      <c r="H1391" s="132">
        <v>0</v>
      </c>
      <c r="I1391" s="132">
        <v>0</v>
      </c>
      <c r="J1391" s="132">
        <v>0</v>
      </c>
      <c r="K1391" s="132">
        <v>0</v>
      </c>
      <c r="L1391" s="132">
        <v>0</v>
      </c>
      <c r="M1391" s="47">
        <v>0</v>
      </c>
    </row>
    <row r="1392" spans="1:13" x14ac:dyDescent="0.3">
      <c r="A1392" s="2" t="s">
        <v>277</v>
      </c>
      <c r="B1392" s="2">
        <v>74</v>
      </c>
      <c r="C1392" s="508">
        <v>43874</v>
      </c>
      <c r="D1392" s="2">
        <v>99701</v>
      </c>
      <c r="E1392" s="2" t="s">
        <v>923</v>
      </c>
      <c r="F1392" s="132">
        <v>1.172484498246499</v>
      </c>
      <c r="G1392" s="132">
        <v>0.93478893641433702</v>
      </c>
      <c r="H1392" s="132">
        <v>1.1762779632293552</v>
      </c>
      <c r="I1392" s="132">
        <v>0.33270751877895033</v>
      </c>
      <c r="J1392" s="132">
        <v>0.33270751877895033</v>
      </c>
      <c r="K1392" s="132">
        <v>3.1670374078341695E-2</v>
      </c>
      <c r="L1392" s="132">
        <v>3.2955752134707685</v>
      </c>
      <c r="M1392" s="47">
        <v>17279.01903734127</v>
      </c>
    </row>
    <row r="1393" spans="1:13" x14ac:dyDescent="0.3">
      <c r="A1393" s="2" t="s">
        <v>277</v>
      </c>
      <c r="B1393" s="2">
        <v>74</v>
      </c>
      <c r="C1393" s="508">
        <v>43874</v>
      </c>
      <c r="D1393" s="2">
        <v>99702</v>
      </c>
      <c r="E1393" s="2" t="s">
        <v>983</v>
      </c>
      <c r="F1393" s="132">
        <v>0</v>
      </c>
      <c r="G1393" s="132">
        <v>0</v>
      </c>
      <c r="H1393" s="132">
        <v>0</v>
      </c>
      <c r="I1393" s="132">
        <v>0</v>
      </c>
      <c r="J1393" s="132">
        <v>0</v>
      </c>
      <c r="K1393" s="132">
        <v>0</v>
      </c>
      <c r="L1393" s="132">
        <v>0</v>
      </c>
      <c r="M1393" s="47">
        <v>0</v>
      </c>
    </row>
    <row r="1394" spans="1:13" x14ac:dyDescent="0.3">
      <c r="A1394" s="2" t="s">
        <v>277</v>
      </c>
      <c r="B1394" s="2">
        <v>74</v>
      </c>
      <c r="C1394" s="508">
        <v>43874</v>
      </c>
      <c r="D1394" s="2">
        <v>99703</v>
      </c>
      <c r="E1394" s="2" t="s">
        <v>984</v>
      </c>
      <c r="F1394" s="132">
        <v>2.6843905479015863E-2</v>
      </c>
      <c r="G1394" s="132">
        <v>1.7818445325703203E-2</v>
      </c>
      <c r="H1394" s="132">
        <v>2.639176387820755E-2</v>
      </c>
      <c r="I1394" s="132">
        <v>8.7241592189322252E-3</v>
      </c>
      <c r="J1394" s="132">
        <v>8.7241592189322252E-3</v>
      </c>
      <c r="K1394" s="132">
        <v>5.8882120108991209E-4</v>
      </c>
      <c r="L1394" s="132">
        <v>9.3214753322875599E-2</v>
      </c>
      <c r="M1394" s="47">
        <v>342.3342566213239</v>
      </c>
    </row>
    <row r="1395" spans="1:13" x14ac:dyDescent="0.3">
      <c r="A1395" s="2" t="s">
        <v>277</v>
      </c>
      <c r="B1395" s="2">
        <v>74</v>
      </c>
      <c r="C1395" s="508">
        <v>43874</v>
      </c>
      <c r="D1395" s="2">
        <v>99705</v>
      </c>
      <c r="E1395" s="2" t="s">
        <v>219</v>
      </c>
      <c r="F1395" s="132">
        <v>4.4742743270447205</v>
      </c>
      <c r="G1395" s="132">
        <v>0.8837867095292351</v>
      </c>
      <c r="H1395" s="132">
        <v>1.4808018969182479</v>
      </c>
      <c r="I1395" s="132">
        <v>1.3341187795812082</v>
      </c>
      <c r="J1395" s="132">
        <v>1.3341187795812082</v>
      </c>
      <c r="K1395" s="132">
        <v>6.0649846672617996E-2</v>
      </c>
      <c r="L1395" s="132">
        <v>14.496901688654916</v>
      </c>
      <c r="M1395" s="47">
        <v>18019.905329434903</v>
      </c>
    </row>
    <row r="1396" spans="1:13" x14ac:dyDescent="0.3">
      <c r="A1396" s="2" t="s">
        <v>277</v>
      </c>
      <c r="B1396" s="2">
        <v>74</v>
      </c>
      <c r="C1396" s="508">
        <v>43874</v>
      </c>
      <c r="D1396" s="2">
        <v>99709</v>
      </c>
      <c r="E1396" s="2" t="s">
        <v>289</v>
      </c>
      <c r="F1396" s="132">
        <v>4.4537634252538085</v>
      </c>
      <c r="G1396" s="132">
        <v>1.0853265164262116</v>
      </c>
      <c r="H1396" s="132">
        <v>1.7763118488549736</v>
      </c>
      <c r="I1396" s="132">
        <v>1.1673925776743364</v>
      </c>
      <c r="J1396" s="132">
        <v>1.1673925776743364</v>
      </c>
      <c r="K1396" s="132">
        <v>5.9057655195137206E-2</v>
      </c>
      <c r="L1396" s="132">
        <v>12.034072352747812</v>
      </c>
      <c r="M1396" s="47">
        <v>22068.659422211796</v>
      </c>
    </row>
    <row r="1397" spans="1:13" x14ac:dyDescent="0.3">
      <c r="A1397" s="2" t="s">
        <v>277</v>
      </c>
      <c r="B1397" s="2">
        <v>74</v>
      </c>
      <c r="C1397" s="508">
        <v>43874</v>
      </c>
      <c r="D1397" s="2">
        <v>99712</v>
      </c>
      <c r="E1397" s="2" t="s">
        <v>290</v>
      </c>
      <c r="F1397" s="132">
        <v>2.534613482077908</v>
      </c>
      <c r="G1397" s="132">
        <v>0.39664154187869755</v>
      </c>
      <c r="H1397" s="132">
        <v>0.70994907834075016</v>
      </c>
      <c r="I1397" s="132">
        <v>0.66505951893293336</v>
      </c>
      <c r="J1397" s="132">
        <v>0.66505951893293336</v>
      </c>
      <c r="K1397" s="132">
        <v>3.0795484777039216E-2</v>
      </c>
      <c r="L1397" s="132">
        <v>6.9333264789806082</v>
      </c>
      <c r="M1397" s="47">
        <v>8214.1926614516324</v>
      </c>
    </row>
    <row r="1398" spans="1:13" x14ac:dyDescent="0.3">
      <c r="A1398" s="2" t="s">
        <v>277</v>
      </c>
      <c r="B1398" s="2">
        <v>74</v>
      </c>
      <c r="C1398" s="508">
        <v>43874</v>
      </c>
      <c r="D1398" s="2">
        <v>99714</v>
      </c>
      <c r="E1398" s="2" t="s">
        <v>985</v>
      </c>
      <c r="F1398" s="132">
        <v>0</v>
      </c>
      <c r="G1398" s="132">
        <v>0</v>
      </c>
      <c r="H1398" s="132">
        <v>0</v>
      </c>
      <c r="I1398" s="132">
        <v>0</v>
      </c>
      <c r="J1398" s="132">
        <v>0</v>
      </c>
      <c r="K1398" s="132">
        <v>0</v>
      </c>
      <c r="L1398" s="132">
        <v>0</v>
      </c>
      <c r="M1398" s="47">
        <v>0</v>
      </c>
    </row>
    <row r="1399" spans="1:13" x14ac:dyDescent="0.3">
      <c r="A1399" s="2" t="s">
        <v>277</v>
      </c>
      <c r="B1399" s="2">
        <v>74</v>
      </c>
      <c r="C1399" s="508">
        <v>43874</v>
      </c>
      <c r="D1399" s="2">
        <v>99730</v>
      </c>
      <c r="E1399" s="2" t="s">
        <v>986</v>
      </c>
      <c r="F1399" s="132">
        <v>0</v>
      </c>
      <c r="G1399" s="132">
        <v>0</v>
      </c>
      <c r="H1399" s="132">
        <v>0</v>
      </c>
      <c r="I1399" s="132">
        <v>0</v>
      </c>
      <c r="J1399" s="132">
        <v>0</v>
      </c>
      <c r="K1399" s="132">
        <v>0</v>
      </c>
      <c r="L1399" s="132">
        <v>0</v>
      </c>
      <c r="M1399" s="47">
        <v>0</v>
      </c>
    </row>
    <row r="1400" spans="1:13" x14ac:dyDescent="0.3">
      <c r="A1400" s="2" t="s">
        <v>277</v>
      </c>
      <c r="B1400" s="2">
        <v>74</v>
      </c>
      <c r="C1400" s="508">
        <v>43874</v>
      </c>
      <c r="D1400" s="2">
        <v>99737</v>
      </c>
      <c r="E1400" s="2" t="s">
        <v>987</v>
      </c>
      <c r="F1400" s="132">
        <v>0</v>
      </c>
      <c r="G1400" s="132">
        <v>0</v>
      </c>
      <c r="H1400" s="132">
        <v>0</v>
      </c>
      <c r="I1400" s="132">
        <v>0</v>
      </c>
      <c r="J1400" s="132">
        <v>0</v>
      </c>
      <c r="K1400" s="132">
        <v>0</v>
      </c>
      <c r="L1400" s="132">
        <v>0</v>
      </c>
      <c r="M1400" s="47">
        <v>0</v>
      </c>
    </row>
    <row r="1401" spans="1:13" x14ac:dyDescent="0.3">
      <c r="A1401" s="2" t="s">
        <v>277</v>
      </c>
      <c r="B1401" s="2">
        <v>74</v>
      </c>
      <c r="C1401" s="508">
        <v>43874</v>
      </c>
      <c r="D1401" s="2">
        <v>99743</v>
      </c>
      <c r="E1401" s="2" t="s">
        <v>988</v>
      </c>
      <c r="F1401" s="132">
        <v>0</v>
      </c>
      <c r="G1401" s="132">
        <v>0</v>
      </c>
      <c r="H1401" s="132">
        <v>0</v>
      </c>
      <c r="I1401" s="132">
        <v>0</v>
      </c>
      <c r="J1401" s="132">
        <v>0</v>
      </c>
      <c r="K1401" s="132">
        <v>0</v>
      </c>
      <c r="L1401" s="132">
        <v>0</v>
      </c>
      <c r="M1401" s="47">
        <v>0</v>
      </c>
    </row>
    <row r="1402" spans="1:13" x14ac:dyDescent="0.3">
      <c r="A1402" s="2" t="s">
        <v>277</v>
      </c>
      <c r="B1402" s="2">
        <v>74</v>
      </c>
      <c r="C1402" s="508">
        <v>43874</v>
      </c>
      <c r="D1402" s="2">
        <v>99744</v>
      </c>
      <c r="E1402" s="2" t="s">
        <v>989</v>
      </c>
      <c r="F1402" s="132">
        <v>0</v>
      </c>
      <c r="G1402" s="132">
        <v>0</v>
      </c>
      <c r="H1402" s="132">
        <v>0</v>
      </c>
      <c r="I1402" s="132">
        <v>0</v>
      </c>
      <c r="J1402" s="132">
        <v>0</v>
      </c>
      <c r="K1402" s="132">
        <v>0</v>
      </c>
      <c r="L1402" s="132">
        <v>0</v>
      </c>
      <c r="M1402" s="47">
        <v>0</v>
      </c>
    </row>
    <row r="1403" spans="1:13" x14ac:dyDescent="0.3">
      <c r="A1403" s="2" t="s">
        <v>277</v>
      </c>
      <c r="B1403" s="2">
        <v>74</v>
      </c>
      <c r="C1403" s="508">
        <v>43874</v>
      </c>
      <c r="D1403" s="2">
        <v>99755</v>
      </c>
      <c r="E1403" s="2" t="s">
        <v>990</v>
      </c>
      <c r="F1403" s="132">
        <v>0</v>
      </c>
      <c r="G1403" s="132">
        <v>0</v>
      </c>
      <c r="H1403" s="132">
        <v>0</v>
      </c>
      <c r="I1403" s="132">
        <v>0</v>
      </c>
      <c r="J1403" s="132">
        <v>0</v>
      </c>
      <c r="K1403" s="132">
        <v>0</v>
      </c>
      <c r="L1403" s="132">
        <v>0</v>
      </c>
      <c r="M1403" s="47">
        <v>0</v>
      </c>
    </row>
    <row r="1404" spans="1:13" x14ac:dyDescent="0.3">
      <c r="A1404" s="2" t="s">
        <v>277</v>
      </c>
      <c r="B1404" s="2">
        <v>74</v>
      </c>
      <c r="C1404" s="508">
        <v>43874</v>
      </c>
      <c r="D1404" s="2">
        <v>99756</v>
      </c>
      <c r="E1404" s="2" t="s">
        <v>991</v>
      </c>
      <c r="F1404" s="132">
        <v>0</v>
      </c>
      <c r="G1404" s="132">
        <v>0</v>
      </c>
      <c r="H1404" s="132">
        <v>0</v>
      </c>
      <c r="I1404" s="132">
        <v>0</v>
      </c>
      <c r="J1404" s="132">
        <v>0</v>
      </c>
      <c r="K1404" s="132">
        <v>0</v>
      </c>
      <c r="L1404" s="132">
        <v>0</v>
      </c>
      <c r="M1404" s="47">
        <v>0</v>
      </c>
    </row>
    <row r="1405" spans="1:13" x14ac:dyDescent="0.3">
      <c r="A1405" s="2" t="s">
        <v>277</v>
      </c>
      <c r="B1405" s="2">
        <v>74</v>
      </c>
      <c r="C1405" s="508">
        <v>43874</v>
      </c>
      <c r="D1405" s="2">
        <v>99758</v>
      </c>
      <c r="E1405" s="2" t="s">
        <v>992</v>
      </c>
      <c r="F1405" s="132">
        <v>0</v>
      </c>
      <c r="G1405" s="132">
        <v>0</v>
      </c>
      <c r="H1405" s="132">
        <v>0</v>
      </c>
      <c r="I1405" s="132">
        <v>0</v>
      </c>
      <c r="J1405" s="132">
        <v>0</v>
      </c>
      <c r="K1405" s="132">
        <v>0</v>
      </c>
      <c r="L1405" s="132">
        <v>0</v>
      </c>
      <c r="M1405" s="47">
        <v>0</v>
      </c>
    </row>
    <row r="1406" spans="1:13" x14ac:dyDescent="0.3">
      <c r="A1406" s="2" t="s">
        <v>277</v>
      </c>
      <c r="B1406" s="2">
        <v>74</v>
      </c>
      <c r="C1406" s="508">
        <v>43874</v>
      </c>
      <c r="D1406" s="2">
        <v>99760</v>
      </c>
      <c r="E1406" s="2" t="s">
        <v>993</v>
      </c>
      <c r="F1406" s="132">
        <v>0</v>
      </c>
      <c r="G1406" s="132">
        <v>0</v>
      </c>
      <c r="H1406" s="132">
        <v>0</v>
      </c>
      <c r="I1406" s="132">
        <v>0</v>
      </c>
      <c r="J1406" s="132">
        <v>0</v>
      </c>
      <c r="K1406" s="132">
        <v>0</v>
      </c>
      <c r="L1406" s="132">
        <v>0</v>
      </c>
      <c r="M1406" s="47">
        <v>0</v>
      </c>
    </row>
    <row r="1407" spans="1:13" x14ac:dyDescent="0.3">
      <c r="A1407" s="2" t="s">
        <v>277</v>
      </c>
      <c r="B1407" s="2">
        <v>74</v>
      </c>
      <c r="C1407" s="508">
        <v>43874</v>
      </c>
      <c r="D1407" s="2">
        <v>99767</v>
      </c>
      <c r="E1407" s="2" t="s">
        <v>994</v>
      </c>
      <c r="F1407" s="132">
        <v>0</v>
      </c>
      <c r="G1407" s="132">
        <v>0</v>
      </c>
      <c r="H1407" s="132">
        <v>0</v>
      </c>
      <c r="I1407" s="132">
        <v>0</v>
      </c>
      <c r="J1407" s="132">
        <v>0</v>
      </c>
      <c r="K1407" s="132">
        <v>0</v>
      </c>
      <c r="L1407" s="132">
        <v>0</v>
      </c>
      <c r="M1407" s="47">
        <v>0</v>
      </c>
    </row>
    <row r="1408" spans="1:13" x14ac:dyDescent="0.3">
      <c r="A1408" s="2" t="s">
        <v>277</v>
      </c>
      <c r="B1408" s="2">
        <v>74</v>
      </c>
      <c r="C1408" s="508">
        <v>43874</v>
      </c>
      <c r="D1408" s="2">
        <v>99774</v>
      </c>
      <c r="E1408" s="2" t="s">
        <v>995</v>
      </c>
      <c r="F1408" s="132">
        <v>0</v>
      </c>
      <c r="G1408" s="132">
        <v>0</v>
      </c>
      <c r="H1408" s="132">
        <v>0</v>
      </c>
      <c r="I1408" s="132">
        <v>0</v>
      </c>
      <c r="J1408" s="132">
        <v>0</v>
      </c>
      <c r="K1408" s="132">
        <v>0</v>
      </c>
      <c r="L1408" s="132">
        <v>0</v>
      </c>
      <c r="M1408" s="47">
        <v>0</v>
      </c>
    </row>
    <row r="1409" spans="1:13" x14ac:dyDescent="0.3">
      <c r="A1409" s="2" t="s">
        <v>277</v>
      </c>
      <c r="B1409" s="2">
        <v>74</v>
      </c>
      <c r="C1409" s="508">
        <v>43874</v>
      </c>
      <c r="D1409" s="2">
        <v>99775</v>
      </c>
      <c r="E1409" s="2" t="s">
        <v>291</v>
      </c>
      <c r="F1409" s="132">
        <v>8.7350324692304343E-5</v>
      </c>
      <c r="G1409" s="132">
        <v>2.0758144102889699E-3</v>
      </c>
      <c r="H1409" s="132">
        <v>1.2338734825588454E-3</v>
      </c>
      <c r="I1409" s="132">
        <v>6.9518787576713285E-5</v>
      </c>
      <c r="J1409" s="132">
        <v>6.9518787576713285E-5</v>
      </c>
      <c r="K1409" s="132">
        <v>6.8978394658308559E-5</v>
      </c>
      <c r="L1409" s="132">
        <v>1.7657418820364042E-4</v>
      </c>
      <c r="M1409" s="47">
        <v>33.580039893395814</v>
      </c>
    </row>
    <row r="1410" spans="1:13" x14ac:dyDescent="0.3">
      <c r="A1410" s="2" t="s">
        <v>277</v>
      </c>
      <c r="B1410" s="2">
        <v>74</v>
      </c>
      <c r="C1410" s="508">
        <v>43874</v>
      </c>
      <c r="D1410" s="2">
        <v>99790</v>
      </c>
      <c r="E1410" s="2" t="s">
        <v>996</v>
      </c>
      <c r="F1410" s="132">
        <v>0</v>
      </c>
      <c r="G1410" s="132">
        <v>0</v>
      </c>
      <c r="H1410" s="132">
        <v>0</v>
      </c>
      <c r="I1410" s="132">
        <v>0</v>
      </c>
      <c r="J1410" s="132">
        <v>0</v>
      </c>
      <c r="K1410" s="132">
        <v>0</v>
      </c>
      <c r="L1410" s="132">
        <v>0</v>
      </c>
      <c r="M1410" s="47">
        <v>0</v>
      </c>
    </row>
    <row r="1411" spans="1:13" x14ac:dyDescent="0.3">
      <c r="A1411" s="2" t="s">
        <v>277</v>
      </c>
      <c r="B1411" s="2">
        <v>75</v>
      </c>
      <c r="C1411" s="508">
        <v>43875</v>
      </c>
      <c r="D1411" s="2">
        <v>99701</v>
      </c>
      <c r="E1411" s="2" t="s">
        <v>923</v>
      </c>
      <c r="F1411" s="132">
        <v>1.164672979913006</v>
      </c>
      <c r="G1411" s="132">
        <v>0.93680358333618374</v>
      </c>
      <c r="H1411" s="132">
        <v>1.1745592347021492</v>
      </c>
      <c r="I1411" s="132">
        <v>0.33080122675971502</v>
      </c>
      <c r="J1411" s="132">
        <v>0.33080122675971502</v>
      </c>
      <c r="K1411" s="132">
        <v>3.1586519935501406E-2</v>
      </c>
      <c r="L1411" s="132">
        <v>3.2749813651023651</v>
      </c>
      <c r="M1411" s="47">
        <v>17293.042044133315</v>
      </c>
    </row>
    <row r="1412" spans="1:13" x14ac:dyDescent="0.3">
      <c r="A1412" s="2" t="s">
        <v>277</v>
      </c>
      <c r="B1412" s="2">
        <v>75</v>
      </c>
      <c r="C1412" s="508">
        <v>43875</v>
      </c>
      <c r="D1412" s="2">
        <v>99702</v>
      </c>
      <c r="E1412" s="2" t="s">
        <v>983</v>
      </c>
      <c r="F1412" s="132">
        <v>0</v>
      </c>
      <c r="G1412" s="132">
        <v>0</v>
      </c>
      <c r="H1412" s="132">
        <v>0</v>
      </c>
      <c r="I1412" s="132">
        <v>0</v>
      </c>
      <c r="J1412" s="132">
        <v>0</v>
      </c>
      <c r="K1412" s="132">
        <v>0</v>
      </c>
      <c r="L1412" s="132">
        <v>0</v>
      </c>
      <c r="M1412" s="47">
        <v>0</v>
      </c>
    </row>
    <row r="1413" spans="1:13" x14ac:dyDescent="0.3">
      <c r="A1413" s="2" t="s">
        <v>277</v>
      </c>
      <c r="B1413" s="2">
        <v>75</v>
      </c>
      <c r="C1413" s="508">
        <v>43875</v>
      </c>
      <c r="D1413" s="2">
        <v>99703</v>
      </c>
      <c r="E1413" s="2" t="s">
        <v>984</v>
      </c>
      <c r="F1413" s="132">
        <v>2.6698796933074153E-2</v>
      </c>
      <c r="G1413" s="132">
        <v>1.7829111651761896E-2</v>
      </c>
      <c r="H1413" s="132">
        <v>2.6330045315495817E-2</v>
      </c>
      <c r="I1413" s="132">
        <v>8.6813308746071308E-3</v>
      </c>
      <c r="J1413" s="132">
        <v>8.6813308746071308E-3</v>
      </c>
      <c r="K1413" s="132">
        <v>5.8709708084427059E-4</v>
      </c>
      <c r="L1413" s="132">
        <v>9.2724733410082666E-2</v>
      </c>
      <c r="M1413" s="47">
        <v>342.11410226788195</v>
      </c>
    </row>
    <row r="1414" spans="1:13" x14ac:dyDescent="0.3">
      <c r="A1414" s="2" t="s">
        <v>277</v>
      </c>
      <c r="B1414" s="2">
        <v>75</v>
      </c>
      <c r="C1414" s="508">
        <v>43875</v>
      </c>
      <c r="D1414" s="2">
        <v>99705</v>
      </c>
      <c r="E1414" s="2" t="s">
        <v>219</v>
      </c>
      <c r="F1414" s="132">
        <v>4.412081070358548</v>
      </c>
      <c r="G1414" s="132">
        <v>0.8749304921849953</v>
      </c>
      <c r="H1414" s="132">
        <v>1.463722118332182</v>
      </c>
      <c r="I1414" s="132">
        <v>1.3160268400866257</v>
      </c>
      <c r="J1414" s="132">
        <v>1.3160268400866257</v>
      </c>
      <c r="K1414" s="132">
        <v>5.9862810255134055E-2</v>
      </c>
      <c r="L1414" s="132">
        <v>14.296290549227875</v>
      </c>
      <c r="M1414" s="47">
        <v>17830.782845575235</v>
      </c>
    </row>
    <row r="1415" spans="1:13" x14ac:dyDescent="0.3">
      <c r="A1415" s="2" t="s">
        <v>277</v>
      </c>
      <c r="B1415" s="2">
        <v>75</v>
      </c>
      <c r="C1415" s="508">
        <v>43875</v>
      </c>
      <c r="D1415" s="2">
        <v>99709</v>
      </c>
      <c r="E1415" s="2" t="s">
        <v>289</v>
      </c>
      <c r="F1415" s="132">
        <v>4.4210050600160082</v>
      </c>
      <c r="G1415" s="132">
        <v>1.0825605221326884</v>
      </c>
      <c r="H1415" s="132">
        <v>1.7682538523151867</v>
      </c>
      <c r="I1415" s="132">
        <v>1.1592773362572972</v>
      </c>
      <c r="J1415" s="132">
        <v>1.1592773362572972</v>
      </c>
      <c r="K1415" s="132">
        <v>5.8708383263297366E-2</v>
      </c>
      <c r="L1415" s="132">
        <v>11.949837303338404</v>
      </c>
      <c r="M1415" s="47">
        <v>21995.423309614991</v>
      </c>
    </row>
    <row r="1416" spans="1:13" x14ac:dyDescent="0.3">
      <c r="A1416" s="2" t="s">
        <v>277</v>
      </c>
      <c r="B1416" s="2">
        <v>75</v>
      </c>
      <c r="C1416" s="508">
        <v>43875</v>
      </c>
      <c r="D1416" s="2">
        <v>99712</v>
      </c>
      <c r="E1416" s="2" t="s">
        <v>290</v>
      </c>
      <c r="F1416" s="132">
        <v>2.5120363192446029</v>
      </c>
      <c r="G1416" s="132">
        <v>0.3940147358506616</v>
      </c>
      <c r="H1416" s="132">
        <v>0.70485359552637195</v>
      </c>
      <c r="I1416" s="132">
        <v>0.65940848077067626</v>
      </c>
      <c r="J1416" s="132">
        <v>0.65940848077067626</v>
      </c>
      <c r="K1416" s="132">
        <v>3.0537837742904261E-2</v>
      </c>
      <c r="L1416" s="132">
        <v>6.8743895197180125</v>
      </c>
      <c r="M1416" s="47">
        <v>8158.4850060474091</v>
      </c>
    </row>
    <row r="1417" spans="1:13" x14ac:dyDescent="0.3">
      <c r="A1417" s="2" t="s">
        <v>277</v>
      </c>
      <c r="B1417" s="2">
        <v>75</v>
      </c>
      <c r="C1417" s="508">
        <v>43875</v>
      </c>
      <c r="D1417" s="2">
        <v>99714</v>
      </c>
      <c r="E1417" s="2" t="s">
        <v>985</v>
      </c>
      <c r="F1417" s="132">
        <v>0</v>
      </c>
      <c r="G1417" s="132">
        <v>0</v>
      </c>
      <c r="H1417" s="132">
        <v>0</v>
      </c>
      <c r="I1417" s="132">
        <v>0</v>
      </c>
      <c r="J1417" s="132">
        <v>0</v>
      </c>
      <c r="K1417" s="132">
        <v>0</v>
      </c>
      <c r="L1417" s="132">
        <v>0</v>
      </c>
      <c r="M1417" s="47">
        <v>0</v>
      </c>
    </row>
    <row r="1418" spans="1:13" x14ac:dyDescent="0.3">
      <c r="A1418" s="2" t="s">
        <v>277</v>
      </c>
      <c r="B1418" s="2">
        <v>75</v>
      </c>
      <c r="C1418" s="508">
        <v>43875</v>
      </c>
      <c r="D1418" s="2">
        <v>99730</v>
      </c>
      <c r="E1418" s="2" t="s">
        <v>986</v>
      </c>
      <c r="F1418" s="132">
        <v>0</v>
      </c>
      <c r="G1418" s="132">
        <v>0</v>
      </c>
      <c r="H1418" s="132">
        <v>0</v>
      </c>
      <c r="I1418" s="132">
        <v>0</v>
      </c>
      <c r="J1418" s="132">
        <v>0</v>
      </c>
      <c r="K1418" s="132">
        <v>0</v>
      </c>
      <c r="L1418" s="132">
        <v>0</v>
      </c>
      <c r="M1418" s="47">
        <v>0</v>
      </c>
    </row>
    <row r="1419" spans="1:13" x14ac:dyDescent="0.3">
      <c r="A1419" s="2" t="s">
        <v>277</v>
      </c>
      <c r="B1419" s="2">
        <v>75</v>
      </c>
      <c r="C1419" s="508">
        <v>43875</v>
      </c>
      <c r="D1419" s="2">
        <v>99737</v>
      </c>
      <c r="E1419" s="2" t="s">
        <v>987</v>
      </c>
      <c r="F1419" s="132">
        <v>0</v>
      </c>
      <c r="G1419" s="132">
        <v>0</v>
      </c>
      <c r="H1419" s="132">
        <v>0</v>
      </c>
      <c r="I1419" s="132">
        <v>0</v>
      </c>
      <c r="J1419" s="132">
        <v>0</v>
      </c>
      <c r="K1419" s="132">
        <v>0</v>
      </c>
      <c r="L1419" s="132">
        <v>0</v>
      </c>
      <c r="M1419" s="47">
        <v>0</v>
      </c>
    </row>
    <row r="1420" spans="1:13" x14ac:dyDescent="0.3">
      <c r="A1420" s="2" t="s">
        <v>277</v>
      </c>
      <c r="B1420" s="2">
        <v>75</v>
      </c>
      <c r="C1420" s="508">
        <v>43875</v>
      </c>
      <c r="D1420" s="2">
        <v>99743</v>
      </c>
      <c r="E1420" s="2" t="s">
        <v>988</v>
      </c>
      <c r="F1420" s="132">
        <v>0</v>
      </c>
      <c r="G1420" s="132">
        <v>0</v>
      </c>
      <c r="H1420" s="132">
        <v>0</v>
      </c>
      <c r="I1420" s="132">
        <v>0</v>
      </c>
      <c r="J1420" s="132">
        <v>0</v>
      </c>
      <c r="K1420" s="132">
        <v>0</v>
      </c>
      <c r="L1420" s="132">
        <v>0</v>
      </c>
      <c r="M1420" s="47">
        <v>0</v>
      </c>
    </row>
    <row r="1421" spans="1:13" x14ac:dyDescent="0.3">
      <c r="A1421" s="2" t="s">
        <v>277</v>
      </c>
      <c r="B1421" s="2">
        <v>75</v>
      </c>
      <c r="C1421" s="508">
        <v>43875</v>
      </c>
      <c r="D1421" s="2">
        <v>99744</v>
      </c>
      <c r="E1421" s="2" t="s">
        <v>989</v>
      </c>
      <c r="F1421" s="132">
        <v>0</v>
      </c>
      <c r="G1421" s="132">
        <v>0</v>
      </c>
      <c r="H1421" s="132">
        <v>0</v>
      </c>
      <c r="I1421" s="132">
        <v>0</v>
      </c>
      <c r="J1421" s="132">
        <v>0</v>
      </c>
      <c r="K1421" s="132">
        <v>0</v>
      </c>
      <c r="L1421" s="132">
        <v>0</v>
      </c>
      <c r="M1421" s="47">
        <v>0</v>
      </c>
    </row>
    <row r="1422" spans="1:13" x14ac:dyDescent="0.3">
      <c r="A1422" s="2" t="s">
        <v>277</v>
      </c>
      <c r="B1422" s="2">
        <v>75</v>
      </c>
      <c r="C1422" s="508">
        <v>43875</v>
      </c>
      <c r="D1422" s="2">
        <v>99755</v>
      </c>
      <c r="E1422" s="2" t="s">
        <v>990</v>
      </c>
      <c r="F1422" s="132">
        <v>0</v>
      </c>
      <c r="G1422" s="132">
        <v>0</v>
      </c>
      <c r="H1422" s="132">
        <v>0</v>
      </c>
      <c r="I1422" s="132">
        <v>0</v>
      </c>
      <c r="J1422" s="132">
        <v>0</v>
      </c>
      <c r="K1422" s="132">
        <v>0</v>
      </c>
      <c r="L1422" s="132">
        <v>0</v>
      </c>
      <c r="M1422" s="47">
        <v>0</v>
      </c>
    </row>
    <row r="1423" spans="1:13" x14ac:dyDescent="0.3">
      <c r="A1423" s="2" t="s">
        <v>277</v>
      </c>
      <c r="B1423" s="2">
        <v>75</v>
      </c>
      <c r="C1423" s="508">
        <v>43875</v>
      </c>
      <c r="D1423" s="2">
        <v>99756</v>
      </c>
      <c r="E1423" s="2" t="s">
        <v>991</v>
      </c>
      <c r="F1423" s="132">
        <v>0</v>
      </c>
      <c r="G1423" s="132">
        <v>0</v>
      </c>
      <c r="H1423" s="132">
        <v>0</v>
      </c>
      <c r="I1423" s="132">
        <v>0</v>
      </c>
      <c r="J1423" s="132">
        <v>0</v>
      </c>
      <c r="K1423" s="132">
        <v>0</v>
      </c>
      <c r="L1423" s="132">
        <v>0</v>
      </c>
      <c r="M1423" s="47">
        <v>0</v>
      </c>
    </row>
    <row r="1424" spans="1:13" x14ac:dyDescent="0.3">
      <c r="A1424" s="2" t="s">
        <v>277</v>
      </c>
      <c r="B1424" s="2">
        <v>75</v>
      </c>
      <c r="C1424" s="508">
        <v>43875</v>
      </c>
      <c r="D1424" s="2">
        <v>99758</v>
      </c>
      <c r="E1424" s="2" t="s">
        <v>992</v>
      </c>
      <c r="F1424" s="132">
        <v>0</v>
      </c>
      <c r="G1424" s="132">
        <v>0</v>
      </c>
      <c r="H1424" s="132">
        <v>0</v>
      </c>
      <c r="I1424" s="132">
        <v>0</v>
      </c>
      <c r="J1424" s="132">
        <v>0</v>
      </c>
      <c r="K1424" s="132">
        <v>0</v>
      </c>
      <c r="L1424" s="132">
        <v>0</v>
      </c>
      <c r="M1424" s="47">
        <v>0</v>
      </c>
    </row>
    <row r="1425" spans="1:13" x14ac:dyDescent="0.3">
      <c r="A1425" s="2" t="s">
        <v>277</v>
      </c>
      <c r="B1425" s="2">
        <v>75</v>
      </c>
      <c r="C1425" s="508">
        <v>43875</v>
      </c>
      <c r="D1425" s="2">
        <v>99760</v>
      </c>
      <c r="E1425" s="2" t="s">
        <v>993</v>
      </c>
      <c r="F1425" s="132">
        <v>0</v>
      </c>
      <c r="G1425" s="132">
        <v>0</v>
      </c>
      <c r="H1425" s="132">
        <v>0</v>
      </c>
      <c r="I1425" s="132">
        <v>0</v>
      </c>
      <c r="J1425" s="132">
        <v>0</v>
      </c>
      <c r="K1425" s="132">
        <v>0</v>
      </c>
      <c r="L1425" s="132">
        <v>0</v>
      </c>
      <c r="M1425" s="47">
        <v>0</v>
      </c>
    </row>
    <row r="1426" spans="1:13" x14ac:dyDescent="0.3">
      <c r="A1426" s="2" t="s">
        <v>277</v>
      </c>
      <c r="B1426" s="2">
        <v>75</v>
      </c>
      <c r="C1426" s="508">
        <v>43875</v>
      </c>
      <c r="D1426" s="2">
        <v>99767</v>
      </c>
      <c r="E1426" s="2" t="s">
        <v>994</v>
      </c>
      <c r="F1426" s="132">
        <v>0</v>
      </c>
      <c r="G1426" s="132">
        <v>0</v>
      </c>
      <c r="H1426" s="132">
        <v>0</v>
      </c>
      <c r="I1426" s="132">
        <v>0</v>
      </c>
      <c r="J1426" s="132">
        <v>0</v>
      </c>
      <c r="K1426" s="132">
        <v>0</v>
      </c>
      <c r="L1426" s="132">
        <v>0</v>
      </c>
      <c r="M1426" s="47">
        <v>0</v>
      </c>
    </row>
    <row r="1427" spans="1:13" x14ac:dyDescent="0.3">
      <c r="A1427" s="2" t="s">
        <v>277</v>
      </c>
      <c r="B1427" s="2">
        <v>75</v>
      </c>
      <c r="C1427" s="508">
        <v>43875</v>
      </c>
      <c r="D1427" s="2">
        <v>99774</v>
      </c>
      <c r="E1427" s="2" t="s">
        <v>995</v>
      </c>
      <c r="F1427" s="132">
        <v>0</v>
      </c>
      <c r="G1427" s="132">
        <v>0</v>
      </c>
      <c r="H1427" s="132">
        <v>0</v>
      </c>
      <c r="I1427" s="132">
        <v>0</v>
      </c>
      <c r="J1427" s="132">
        <v>0</v>
      </c>
      <c r="K1427" s="132">
        <v>0</v>
      </c>
      <c r="L1427" s="132">
        <v>0</v>
      </c>
      <c r="M1427" s="47">
        <v>0</v>
      </c>
    </row>
    <row r="1428" spans="1:13" x14ac:dyDescent="0.3">
      <c r="A1428" s="2" t="s">
        <v>277</v>
      </c>
      <c r="B1428" s="2">
        <v>75</v>
      </c>
      <c r="C1428" s="508">
        <v>43875</v>
      </c>
      <c r="D1428" s="2">
        <v>99775</v>
      </c>
      <c r="E1428" s="2" t="s">
        <v>291</v>
      </c>
      <c r="F1428" s="132">
        <v>8.7944800506719678E-5</v>
      </c>
      <c r="G1428" s="132">
        <v>2.0908222148604662E-3</v>
      </c>
      <c r="H1428" s="132">
        <v>1.2444816658435148E-3</v>
      </c>
      <c r="I1428" s="132">
        <v>6.9899483134435456E-5</v>
      </c>
      <c r="J1428" s="132">
        <v>6.9899483134435456E-5</v>
      </c>
      <c r="K1428" s="132">
        <v>6.8998818974980327E-5</v>
      </c>
      <c r="L1428" s="132">
        <v>1.7694758709650623E-4</v>
      </c>
      <c r="M1428" s="47">
        <v>33.810993330412728</v>
      </c>
    </row>
    <row r="1429" spans="1:13" x14ac:dyDescent="0.3">
      <c r="A1429" s="2" t="s">
        <v>277</v>
      </c>
      <c r="B1429" s="2">
        <v>75</v>
      </c>
      <c r="C1429" s="508">
        <v>43875</v>
      </c>
      <c r="D1429" s="2">
        <v>99790</v>
      </c>
      <c r="E1429" s="2" t="s">
        <v>996</v>
      </c>
      <c r="F1429" s="132">
        <v>0</v>
      </c>
      <c r="G1429" s="132">
        <v>0</v>
      </c>
      <c r="H1429" s="132">
        <v>0</v>
      </c>
      <c r="I1429" s="132">
        <v>0</v>
      </c>
      <c r="J1429" s="132">
        <v>0</v>
      </c>
      <c r="K1429" s="132">
        <v>0</v>
      </c>
      <c r="L1429" s="132">
        <v>0</v>
      </c>
      <c r="M1429" s="47">
        <v>0</v>
      </c>
    </row>
    <row r="1430" spans="1:13" x14ac:dyDescent="0.3">
      <c r="A1430" s="2" t="s">
        <v>277</v>
      </c>
      <c r="B1430" s="2">
        <v>76</v>
      </c>
      <c r="C1430" s="508">
        <v>43876</v>
      </c>
      <c r="D1430" s="2">
        <v>99701</v>
      </c>
      <c r="E1430" s="2" t="s">
        <v>923</v>
      </c>
      <c r="F1430" s="132">
        <v>1.1271448535721265</v>
      </c>
      <c r="G1430" s="132">
        <v>0.92645225320074698</v>
      </c>
      <c r="H1430" s="132">
        <v>1.1593412279673461</v>
      </c>
      <c r="I1430" s="132">
        <v>0.32500761428127128</v>
      </c>
      <c r="J1430" s="132">
        <v>0.32500761428127128</v>
      </c>
      <c r="K1430" s="132">
        <v>3.1282511648754237E-2</v>
      </c>
      <c r="L1430" s="132">
        <v>3.2384887021325852</v>
      </c>
      <c r="M1430" s="47">
        <v>17101.641943927832</v>
      </c>
    </row>
    <row r="1431" spans="1:13" x14ac:dyDescent="0.3">
      <c r="A1431" s="2" t="s">
        <v>277</v>
      </c>
      <c r="B1431" s="2">
        <v>76</v>
      </c>
      <c r="C1431" s="508">
        <v>43876</v>
      </c>
      <c r="D1431" s="2">
        <v>99702</v>
      </c>
      <c r="E1431" s="2" t="s">
        <v>983</v>
      </c>
      <c r="F1431" s="132">
        <v>0</v>
      </c>
      <c r="G1431" s="132">
        <v>0</v>
      </c>
      <c r="H1431" s="132">
        <v>0</v>
      </c>
      <c r="I1431" s="132">
        <v>0</v>
      </c>
      <c r="J1431" s="132">
        <v>0</v>
      </c>
      <c r="K1431" s="132">
        <v>0</v>
      </c>
      <c r="L1431" s="132">
        <v>0</v>
      </c>
      <c r="M1431" s="47">
        <v>0</v>
      </c>
    </row>
    <row r="1432" spans="1:13" x14ac:dyDescent="0.3">
      <c r="A1432" s="2" t="s">
        <v>277</v>
      </c>
      <c r="B1432" s="2">
        <v>76</v>
      </c>
      <c r="C1432" s="508">
        <v>43876</v>
      </c>
      <c r="D1432" s="2">
        <v>99703</v>
      </c>
      <c r="E1432" s="2" t="s">
        <v>984</v>
      </c>
      <c r="F1432" s="132">
        <v>2.6044883671693074E-2</v>
      </c>
      <c r="G1432" s="132">
        <v>1.7633476550627209E-2</v>
      </c>
      <c r="H1432" s="132">
        <v>2.5995318792650757E-2</v>
      </c>
      <c r="I1432" s="132">
        <v>8.5805336601226922E-3</v>
      </c>
      <c r="J1432" s="132">
        <v>8.5805336601226922E-3</v>
      </c>
      <c r="K1432" s="132">
        <v>5.8204166539766963E-4</v>
      </c>
      <c r="L1432" s="132">
        <v>9.2179535248158292E-2</v>
      </c>
      <c r="M1432" s="47">
        <v>338.3107712721976</v>
      </c>
    </row>
    <row r="1433" spans="1:13" x14ac:dyDescent="0.3">
      <c r="A1433" s="2" t="s">
        <v>277</v>
      </c>
      <c r="B1433" s="2">
        <v>76</v>
      </c>
      <c r="C1433" s="508">
        <v>43876</v>
      </c>
      <c r="D1433" s="2">
        <v>99705</v>
      </c>
      <c r="E1433" s="2" t="s">
        <v>219</v>
      </c>
      <c r="F1433" s="132">
        <v>4.1510296675189862</v>
      </c>
      <c r="G1433" s="132">
        <v>0.84487400340814356</v>
      </c>
      <c r="H1433" s="132">
        <v>1.4086177436066956</v>
      </c>
      <c r="I1433" s="132">
        <v>1.2570000058673347</v>
      </c>
      <c r="J1433" s="132">
        <v>1.2570000058673347</v>
      </c>
      <c r="K1433" s="132">
        <v>5.7248073171900206E-2</v>
      </c>
      <c r="L1433" s="132">
        <v>13.750644602440332</v>
      </c>
      <c r="M1433" s="47">
        <v>17205.218016482009</v>
      </c>
    </row>
    <row r="1434" spans="1:13" x14ac:dyDescent="0.3">
      <c r="A1434" s="2" t="s">
        <v>277</v>
      </c>
      <c r="B1434" s="2">
        <v>76</v>
      </c>
      <c r="C1434" s="508">
        <v>43876</v>
      </c>
      <c r="D1434" s="2">
        <v>99709</v>
      </c>
      <c r="E1434" s="2" t="s">
        <v>289</v>
      </c>
      <c r="F1434" s="132">
        <v>4.2661771296383053</v>
      </c>
      <c r="G1434" s="132">
        <v>1.0695055229105492</v>
      </c>
      <c r="H1434" s="132">
        <v>1.74441829707184</v>
      </c>
      <c r="I1434" s="132">
        <v>1.1355039682474481</v>
      </c>
      <c r="J1434" s="132">
        <v>1.1355039682474481</v>
      </c>
      <c r="K1434" s="132">
        <v>5.7514137555449957E-2</v>
      </c>
      <c r="L1434" s="132">
        <v>11.793091635890061</v>
      </c>
      <c r="M1434" s="47">
        <v>21729.066496457632</v>
      </c>
    </row>
    <row r="1435" spans="1:13" x14ac:dyDescent="0.3">
      <c r="A1435" s="2" t="s">
        <v>277</v>
      </c>
      <c r="B1435" s="2">
        <v>76</v>
      </c>
      <c r="C1435" s="508">
        <v>43876</v>
      </c>
      <c r="D1435" s="2">
        <v>99712</v>
      </c>
      <c r="E1435" s="2" t="s">
        <v>290</v>
      </c>
      <c r="F1435" s="132">
        <v>2.4183101360244059</v>
      </c>
      <c r="G1435" s="132">
        <v>0.38858462901899893</v>
      </c>
      <c r="H1435" s="132">
        <v>0.69460486915374597</v>
      </c>
      <c r="I1435" s="132">
        <v>0.64426304591346129</v>
      </c>
      <c r="J1435" s="132">
        <v>0.64426304591346129</v>
      </c>
      <c r="K1435" s="132">
        <v>2.9789040000639224E-2</v>
      </c>
      <c r="L1435" s="132">
        <v>6.7700137764683728</v>
      </c>
      <c r="M1435" s="47">
        <v>8046.563071160127</v>
      </c>
    </row>
    <row r="1436" spans="1:13" x14ac:dyDescent="0.3">
      <c r="A1436" s="2" t="s">
        <v>277</v>
      </c>
      <c r="B1436" s="2">
        <v>76</v>
      </c>
      <c r="C1436" s="508">
        <v>43876</v>
      </c>
      <c r="D1436" s="2">
        <v>99714</v>
      </c>
      <c r="E1436" s="2" t="s">
        <v>985</v>
      </c>
      <c r="F1436" s="132">
        <v>0</v>
      </c>
      <c r="G1436" s="132">
        <v>0</v>
      </c>
      <c r="H1436" s="132">
        <v>0</v>
      </c>
      <c r="I1436" s="132">
        <v>0</v>
      </c>
      <c r="J1436" s="132">
        <v>0</v>
      </c>
      <c r="K1436" s="132">
        <v>0</v>
      </c>
      <c r="L1436" s="132">
        <v>0</v>
      </c>
      <c r="M1436" s="47">
        <v>0</v>
      </c>
    </row>
    <row r="1437" spans="1:13" x14ac:dyDescent="0.3">
      <c r="A1437" s="2" t="s">
        <v>277</v>
      </c>
      <c r="B1437" s="2">
        <v>76</v>
      </c>
      <c r="C1437" s="508">
        <v>43876</v>
      </c>
      <c r="D1437" s="2">
        <v>99730</v>
      </c>
      <c r="E1437" s="2" t="s">
        <v>986</v>
      </c>
      <c r="F1437" s="132">
        <v>0</v>
      </c>
      <c r="G1437" s="132">
        <v>0</v>
      </c>
      <c r="H1437" s="132">
        <v>0</v>
      </c>
      <c r="I1437" s="132">
        <v>0</v>
      </c>
      <c r="J1437" s="132">
        <v>0</v>
      </c>
      <c r="K1437" s="132">
        <v>0</v>
      </c>
      <c r="L1437" s="132">
        <v>0</v>
      </c>
      <c r="M1437" s="47">
        <v>0</v>
      </c>
    </row>
    <row r="1438" spans="1:13" x14ac:dyDescent="0.3">
      <c r="A1438" s="2" t="s">
        <v>277</v>
      </c>
      <c r="B1438" s="2">
        <v>76</v>
      </c>
      <c r="C1438" s="508">
        <v>43876</v>
      </c>
      <c r="D1438" s="2">
        <v>99737</v>
      </c>
      <c r="E1438" s="2" t="s">
        <v>987</v>
      </c>
      <c r="F1438" s="132">
        <v>0</v>
      </c>
      <c r="G1438" s="132">
        <v>0</v>
      </c>
      <c r="H1438" s="132">
        <v>0</v>
      </c>
      <c r="I1438" s="132">
        <v>0</v>
      </c>
      <c r="J1438" s="132">
        <v>0</v>
      </c>
      <c r="K1438" s="132">
        <v>0</v>
      </c>
      <c r="L1438" s="132">
        <v>0</v>
      </c>
      <c r="M1438" s="47">
        <v>0</v>
      </c>
    </row>
    <row r="1439" spans="1:13" x14ac:dyDescent="0.3">
      <c r="A1439" s="2" t="s">
        <v>277</v>
      </c>
      <c r="B1439" s="2">
        <v>76</v>
      </c>
      <c r="C1439" s="508">
        <v>43876</v>
      </c>
      <c r="D1439" s="2">
        <v>99743</v>
      </c>
      <c r="E1439" s="2" t="s">
        <v>988</v>
      </c>
      <c r="F1439" s="132">
        <v>0</v>
      </c>
      <c r="G1439" s="132">
        <v>0</v>
      </c>
      <c r="H1439" s="132">
        <v>0</v>
      </c>
      <c r="I1439" s="132">
        <v>0</v>
      </c>
      <c r="J1439" s="132">
        <v>0</v>
      </c>
      <c r="K1439" s="132">
        <v>0</v>
      </c>
      <c r="L1439" s="132">
        <v>0</v>
      </c>
      <c r="M1439" s="47">
        <v>0</v>
      </c>
    </row>
    <row r="1440" spans="1:13" x14ac:dyDescent="0.3">
      <c r="A1440" s="2" t="s">
        <v>277</v>
      </c>
      <c r="B1440" s="2">
        <v>76</v>
      </c>
      <c r="C1440" s="508">
        <v>43876</v>
      </c>
      <c r="D1440" s="2">
        <v>99744</v>
      </c>
      <c r="E1440" s="2" t="s">
        <v>989</v>
      </c>
      <c r="F1440" s="132">
        <v>0</v>
      </c>
      <c r="G1440" s="132">
        <v>0</v>
      </c>
      <c r="H1440" s="132">
        <v>0</v>
      </c>
      <c r="I1440" s="132">
        <v>0</v>
      </c>
      <c r="J1440" s="132">
        <v>0</v>
      </c>
      <c r="K1440" s="132">
        <v>0</v>
      </c>
      <c r="L1440" s="132">
        <v>0</v>
      </c>
      <c r="M1440" s="47">
        <v>0</v>
      </c>
    </row>
    <row r="1441" spans="1:13" x14ac:dyDescent="0.3">
      <c r="A1441" s="2" t="s">
        <v>277</v>
      </c>
      <c r="B1441" s="2">
        <v>76</v>
      </c>
      <c r="C1441" s="508">
        <v>43876</v>
      </c>
      <c r="D1441" s="2">
        <v>99755</v>
      </c>
      <c r="E1441" s="2" t="s">
        <v>990</v>
      </c>
      <c r="F1441" s="132">
        <v>0</v>
      </c>
      <c r="G1441" s="132">
        <v>0</v>
      </c>
      <c r="H1441" s="132">
        <v>0</v>
      </c>
      <c r="I1441" s="132">
        <v>0</v>
      </c>
      <c r="J1441" s="132">
        <v>0</v>
      </c>
      <c r="K1441" s="132">
        <v>0</v>
      </c>
      <c r="L1441" s="132">
        <v>0</v>
      </c>
      <c r="M1441" s="47">
        <v>0</v>
      </c>
    </row>
    <row r="1442" spans="1:13" x14ac:dyDescent="0.3">
      <c r="A1442" s="2" t="s">
        <v>277</v>
      </c>
      <c r="B1442" s="2">
        <v>76</v>
      </c>
      <c r="C1442" s="508">
        <v>43876</v>
      </c>
      <c r="D1442" s="2">
        <v>99756</v>
      </c>
      <c r="E1442" s="2" t="s">
        <v>991</v>
      </c>
      <c r="F1442" s="132">
        <v>0</v>
      </c>
      <c r="G1442" s="132">
        <v>0</v>
      </c>
      <c r="H1442" s="132">
        <v>0</v>
      </c>
      <c r="I1442" s="132">
        <v>0</v>
      </c>
      <c r="J1442" s="132">
        <v>0</v>
      </c>
      <c r="K1442" s="132">
        <v>0</v>
      </c>
      <c r="L1442" s="132">
        <v>0</v>
      </c>
      <c r="M1442" s="47">
        <v>0</v>
      </c>
    </row>
    <row r="1443" spans="1:13" x14ac:dyDescent="0.3">
      <c r="A1443" s="2" t="s">
        <v>277</v>
      </c>
      <c r="B1443" s="2">
        <v>76</v>
      </c>
      <c r="C1443" s="508">
        <v>43876</v>
      </c>
      <c r="D1443" s="2">
        <v>99758</v>
      </c>
      <c r="E1443" s="2" t="s">
        <v>992</v>
      </c>
      <c r="F1443" s="132">
        <v>0</v>
      </c>
      <c r="G1443" s="132">
        <v>0</v>
      </c>
      <c r="H1443" s="132">
        <v>0</v>
      </c>
      <c r="I1443" s="132">
        <v>0</v>
      </c>
      <c r="J1443" s="132">
        <v>0</v>
      </c>
      <c r="K1443" s="132">
        <v>0</v>
      </c>
      <c r="L1443" s="132">
        <v>0</v>
      </c>
      <c r="M1443" s="47">
        <v>0</v>
      </c>
    </row>
    <row r="1444" spans="1:13" x14ac:dyDescent="0.3">
      <c r="A1444" s="2" t="s">
        <v>277</v>
      </c>
      <c r="B1444" s="2">
        <v>76</v>
      </c>
      <c r="C1444" s="508">
        <v>43876</v>
      </c>
      <c r="D1444" s="2">
        <v>99760</v>
      </c>
      <c r="E1444" s="2" t="s">
        <v>993</v>
      </c>
      <c r="F1444" s="132">
        <v>0</v>
      </c>
      <c r="G1444" s="132">
        <v>0</v>
      </c>
      <c r="H1444" s="132">
        <v>0</v>
      </c>
      <c r="I1444" s="132">
        <v>0</v>
      </c>
      <c r="J1444" s="132">
        <v>0</v>
      </c>
      <c r="K1444" s="132">
        <v>0</v>
      </c>
      <c r="L1444" s="132">
        <v>0</v>
      </c>
      <c r="M1444" s="47">
        <v>0</v>
      </c>
    </row>
    <row r="1445" spans="1:13" x14ac:dyDescent="0.3">
      <c r="A1445" s="2" t="s">
        <v>277</v>
      </c>
      <c r="B1445" s="2">
        <v>76</v>
      </c>
      <c r="C1445" s="508">
        <v>43876</v>
      </c>
      <c r="D1445" s="2">
        <v>99767</v>
      </c>
      <c r="E1445" s="2" t="s">
        <v>994</v>
      </c>
      <c r="F1445" s="132">
        <v>0</v>
      </c>
      <c r="G1445" s="132">
        <v>0</v>
      </c>
      <c r="H1445" s="132">
        <v>0</v>
      </c>
      <c r="I1445" s="132">
        <v>0</v>
      </c>
      <c r="J1445" s="132">
        <v>0</v>
      </c>
      <c r="K1445" s="132">
        <v>0</v>
      </c>
      <c r="L1445" s="132">
        <v>0</v>
      </c>
      <c r="M1445" s="47">
        <v>0</v>
      </c>
    </row>
    <row r="1446" spans="1:13" x14ac:dyDescent="0.3">
      <c r="A1446" s="2" t="s">
        <v>277</v>
      </c>
      <c r="B1446" s="2">
        <v>76</v>
      </c>
      <c r="C1446" s="508">
        <v>43876</v>
      </c>
      <c r="D1446" s="2">
        <v>99774</v>
      </c>
      <c r="E1446" s="2" t="s">
        <v>995</v>
      </c>
      <c r="F1446" s="132">
        <v>0</v>
      </c>
      <c r="G1446" s="132">
        <v>0</v>
      </c>
      <c r="H1446" s="132">
        <v>0</v>
      </c>
      <c r="I1446" s="132">
        <v>0</v>
      </c>
      <c r="J1446" s="132">
        <v>0</v>
      </c>
      <c r="K1446" s="132">
        <v>0</v>
      </c>
      <c r="L1446" s="132">
        <v>0</v>
      </c>
      <c r="M1446" s="47">
        <v>0</v>
      </c>
    </row>
    <row r="1447" spans="1:13" x14ac:dyDescent="0.3">
      <c r="A1447" s="2" t="s">
        <v>277</v>
      </c>
      <c r="B1447" s="2">
        <v>76</v>
      </c>
      <c r="C1447" s="508">
        <v>43876</v>
      </c>
      <c r="D1447" s="2">
        <v>99775</v>
      </c>
      <c r="E1447" s="2" t="s">
        <v>291</v>
      </c>
      <c r="F1447" s="132">
        <v>8.7127396261898573E-5</v>
      </c>
      <c r="G1447" s="132">
        <v>2.0701864835746594E-3</v>
      </c>
      <c r="H1447" s="132">
        <v>1.2298954138270941E-3</v>
      </c>
      <c r="I1447" s="132">
        <v>6.9376026742567451E-5</v>
      </c>
      <c r="J1447" s="132">
        <v>6.9376026742567451E-5</v>
      </c>
      <c r="K1447" s="132">
        <v>6.8970735539556656E-5</v>
      </c>
      <c r="L1447" s="132">
        <v>1.7643416361881576E-4</v>
      </c>
      <c r="M1447" s="47">
        <v>33.493432354514468</v>
      </c>
    </row>
    <row r="1448" spans="1:13" x14ac:dyDescent="0.3">
      <c r="A1448" s="2" t="s">
        <v>277</v>
      </c>
      <c r="B1448" s="2">
        <v>76</v>
      </c>
      <c r="C1448" s="508">
        <v>43876</v>
      </c>
      <c r="D1448" s="2">
        <v>99790</v>
      </c>
      <c r="E1448" s="2" t="s">
        <v>996</v>
      </c>
      <c r="F1448" s="132">
        <v>0</v>
      </c>
      <c r="G1448" s="132">
        <v>0</v>
      </c>
      <c r="H1448" s="132">
        <v>0</v>
      </c>
      <c r="I1448" s="132">
        <v>0</v>
      </c>
      <c r="J1448" s="132">
        <v>0</v>
      </c>
      <c r="K1448" s="132">
        <v>0</v>
      </c>
      <c r="L1448" s="132">
        <v>0</v>
      </c>
      <c r="M1448" s="47">
        <v>0</v>
      </c>
    </row>
    <row r="1449" spans="1:13" x14ac:dyDescent="0.3">
      <c r="A1449" s="2" t="s">
        <v>277</v>
      </c>
      <c r="B1449" s="2">
        <v>77</v>
      </c>
      <c r="C1449" s="508">
        <v>43877</v>
      </c>
      <c r="D1449" s="2">
        <v>99701</v>
      </c>
      <c r="E1449" s="2" t="s">
        <v>923</v>
      </c>
      <c r="F1449" s="132">
        <v>1.1046290143667734</v>
      </c>
      <c r="G1449" s="132">
        <v>0.88050296251021054</v>
      </c>
      <c r="H1449" s="132">
        <v>1.1184552438222497</v>
      </c>
      <c r="I1449" s="132">
        <v>0.31840380529559914</v>
      </c>
      <c r="J1449" s="132">
        <v>0.31840380529559914</v>
      </c>
      <c r="K1449" s="132">
        <v>3.0991783743098883E-2</v>
      </c>
      <c r="L1449" s="132">
        <v>3.1811610347893406</v>
      </c>
      <c r="M1449" s="47">
        <v>16376.472248926562</v>
      </c>
    </row>
    <row r="1450" spans="1:13" x14ac:dyDescent="0.3">
      <c r="A1450" s="2" t="s">
        <v>277</v>
      </c>
      <c r="B1450" s="2">
        <v>77</v>
      </c>
      <c r="C1450" s="508">
        <v>43877</v>
      </c>
      <c r="D1450" s="2">
        <v>99702</v>
      </c>
      <c r="E1450" s="2" t="s">
        <v>983</v>
      </c>
      <c r="F1450" s="132">
        <v>0</v>
      </c>
      <c r="G1450" s="132">
        <v>0</v>
      </c>
      <c r="H1450" s="132">
        <v>0</v>
      </c>
      <c r="I1450" s="132">
        <v>0</v>
      </c>
      <c r="J1450" s="132">
        <v>0</v>
      </c>
      <c r="K1450" s="132">
        <v>0</v>
      </c>
      <c r="L1450" s="132">
        <v>0</v>
      </c>
      <c r="M1450" s="47">
        <v>0</v>
      </c>
    </row>
    <row r="1451" spans="1:13" x14ac:dyDescent="0.3">
      <c r="A1451" s="2" t="s">
        <v>277</v>
      </c>
      <c r="B1451" s="2">
        <v>77</v>
      </c>
      <c r="C1451" s="508">
        <v>43877</v>
      </c>
      <c r="D1451" s="2">
        <v>99703</v>
      </c>
      <c r="E1451" s="2" t="s">
        <v>984</v>
      </c>
      <c r="F1451" s="132">
        <v>2.5547576545532791E-2</v>
      </c>
      <c r="G1451" s="132">
        <v>1.6902503972180159E-2</v>
      </c>
      <c r="H1451" s="132">
        <v>2.5254053269642123E-2</v>
      </c>
      <c r="I1451" s="132">
        <v>8.4132232759455399E-3</v>
      </c>
      <c r="J1451" s="132">
        <v>8.4132232759455399E-3</v>
      </c>
      <c r="K1451" s="132">
        <v>5.7489804904391044E-4</v>
      </c>
      <c r="L1451" s="132">
        <v>9.0506680403430226E-2</v>
      </c>
      <c r="M1451" s="47">
        <v>326.57116794292705</v>
      </c>
    </row>
    <row r="1452" spans="1:13" x14ac:dyDescent="0.3">
      <c r="A1452" s="2" t="s">
        <v>277</v>
      </c>
      <c r="B1452" s="2">
        <v>77</v>
      </c>
      <c r="C1452" s="508">
        <v>43877</v>
      </c>
      <c r="D1452" s="2">
        <v>99705</v>
      </c>
      <c r="E1452" s="2" t="s">
        <v>219</v>
      </c>
      <c r="F1452" s="132">
        <v>4.1149067329038038</v>
      </c>
      <c r="G1452" s="132">
        <v>0.83063083019339401</v>
      </c>
      <c r="H1452" s="132">
        <v>1.3923301831521087</v>
      </c>
      <c r="I1452" s="132">
        <v>1.2463427725011769</v>
      </c>
      <c r="J1452" s="132">
        <v>1.2463427725011769</v>
      </c>
      <c r="K1452" s="132">
        <v>5.6780943232557557E-2</v>
      </c>
      <c r="L1452" s="132">
        <v>13.634790647034704</v>
      </c>
      <c r="M1452" s="47">
        <v>16955.834634487477</v>
      </c>
    </row>
    <row r="1453" spans="1:13" x14ac:dyDescent="0.3">
      <c r="A1453" s="2" t="s">
        <v>277</v>
      </c>
      <c r="B1453" s="2">
        <v>77</v>
      </c>
      <c r="C1453" s="508">
        <v>43877</v>
      </c>
      <c r="D1453" s="2">
        <v>99709</v>
      </c>
      <c r="E1453" s="2" t="s">
        <v>289</v>
      </c>
      <c r="F1453" s="132">
        <v>4.186869921699488</v>
      </c>
      <c r="G1453" s="132">
        <v>1.0370562856138261</v>
      </c>
      <c r="H1453" s="132">
        <v>1.7066416066810015</v>
      </c>
      <c r="I1453" s="132">
        <v>1.1155024438164078</v>
      </c>
      <c r="J1453" s="132">
        <v>1.1155024438164078</v>
      </c>
      <c r="K1453" s="132">
        <v>5.6640935179812682E-2</v>
      </c>
      <c r="L1453" s="132">
        <v>11.592424076010783</v>
      </c>
      <c r="M1453" s="47">
        <v>21159.882249861308</v>
      </c>
    </row>
    <row r="1454" spans="1:13" x14ac:dyDescent="0.3">
      <c r="A1454" s="2" t="s">
        <v>277</v>
      </c>
      <c r="B1454" s="2">
        <v>77</v>
      </c>
      <c r="C1454" s="508">
        <v>43877</v>
      </c>
      <c r="D1454" s="2">
        <v>99712</v>
      </c>
      <c r="E1454" s="2" t="s">
        <v>290</v>
      </c>
      <c r="F1454" s="132">
        <v>2.3781590999270774</v>
      </c>
      <c r="G1454" s="132">
        <v>0.38151712707500285</v>
      </c>
      <c r="H1454" s="132">
        <v>0.68386424611070074</v>
      </c>
      <c r="I1454" s="132">
        <v>0.6341747445830116</v>
      </c>
      <c r="J1454" s="132">
        <v>0.6341747445830116</v>
      </c>
      <c r="K1454" s="132">
        <v>2.9328451925627927E-2</v>
      </c>
      <c r="L1454" s="132">
        <v>6.6653743610780749</v>
      </c>
      <c r="M1454" s="47">
        <v>7910.4760240029054</v>
      </c>
    </row>
    <row r="1455" spans="1:13" x14ac:dyDescent="0.3">
      <c r="A1455" s="2" t="s">
        <v>277</v>
      </c>
      <c r="B1455" s="2">
        <v>77</v>
      </c>
      <c r="C1455" s="508">
        <v>43877</v>
      </c>
      <c r="D1455" s="2">
        <v>99714</v>
      </c>
      <c r="E1455" s="2" t="s">
        <v>985</v>
      </c>
      <c r="F1455" s="132">
        <v>0</v>
      </c>
      <c r="G1455" s="132">
        <v>0</v>
      </c>
      <c r="H1455" s="132">
        <v>0</v>
      </c>
      <c r="I1455" s="132">
        <v>0</v>
      </c>
      <c r="J1455" s="132">
        <v>0</v>
      </c>
      <c r="K1455" s="132">
        <v>0</v>
      </c>
      <c r="L1455" s="132">
        <v>0</v>
      </c>
      <c r="M1455" s="47">
        <v>0</v>
      </c>
    </row>
    <row r="1456" spans="1:13" x14ac:dyDescent="0.3">
      <c r="A1456" s="2" t="s">
        <v>277</v>
      </c>
      <c r="B1456" s="2">
        <v>77</v>
      </c>
      <c r="C1456" s="508">
        <v>43877</v>
      </c>
      <c r="D1456" s="2">
        <v>99730</v>
      </c>
      <c r="E1456" s="2" t="s">
        <v>986</v>
      </c>
      <c r="F1456" s="132">
        <v>0</v>
      </c>
      <c r="G1456" s="132">
        <v>0</v>
      </c>
      <c r="H1456" s="132">
        <v>0</v>
      </c>
      <c r="I1456" s="132">
        <v>0</v>
      </c>
      <c r="J1456" s="132">
        <v>0</v>
      </c>
      <c r="K1456" s="132">
        <v>0</v>
      </c>
      <c r="L1456" s="132">
        <v>0</v>
      </c>
      <c r="M1456" s="47">
        <v>0</v>
      </c>
    </row>
    <row r="1457" spans="1:13" x14ac:dyDescent="0.3">
      <c r="A1457" s="2" t="s">
        <v>277</v>
      </c>
      <c r="B1457" s="2">
        <v>77</v>
      </c>
      <c r="C1457" s="508">
        <v>43877</v>
      </c>
      <c r="D1457" s="2">
        <v>99737</v>
      </c>
      <c r="E1457" s="2" t="s">
        <v>987</v>
      </c>
      <c r="F1457" s="132">
        <v>0</v>
      </c>
      <c r="G1457" s="132">
        <v>0</v>
      </c>
      <c r="H1457" s="132">
        <v>0</v>
      </c>
      <c r="I1457" s="132">
        <v>0</v>
      </c>
      <c r="J1457" s="132">
        <v>0</v>
      </c>
      <c r="K1457" s="132">
        <v>0</v>
      </c>
      <c r="L1457" s="132">
        <v>0</v>
      </c>
      <c r="M1457" s="47">
        <v>0</v>
      </c>
    </row>
    <row r="1458" spans="1:13" x14ac:dyDescent="0.3">
      <c r="A1458" s="2" t="s">
        <v>277</v>
      </c>
      <c r="B1458" s="2">
        <v>77</v>
      </c>
      <c r="C1458" s="508">
        <v>43877</v>
      </c>
      <c r="D1458" s="2">
        <v>99743</v>
      </c>
      <c r="E1458" s="2" t="s">
        <v>988</v>
      </c>
      <c r="F1458" s="132">
        <v>0</v>
      </c>
      <c r="G1458" s="132">
        <v>0</v>
      </c>
      <c r="H1458" s="132">
        <v>0</v>
      </c>
      <c r="I1458" s="132">
        <v>0</v>
      </c>
      <c r="J1458" s="132">
        <v>0</v>
      </c>
      <c r="K1458" s="132">
        <v>0</v>
      </c>
      <c r="L1458" s="132">
        <v>0</v>
      </c>
      <c r="M1458" s="47">
        <v>0</v>
      </c>
    </row>
    <row r="1459" spans="1:13" x14ac:dyDescent="0.3">
      <c r="A1459" s="2" t="s">
        <v>277</v>
      </c>
      <c r="B1459" s="2">
        <v>77</v>
      </c>
      <c r="C1459" s="508">
        <v>43877</v>
      </c>
      <c r="D1459" s="2">
        <v>99744</v>
      </c>
      <c r="E1459" s="2" t="s">
        <v>989</v>
      </c>
      <c r="F1459" s="132">
        <v>0</v>
      </c>
      <c r="G1459" s="132">
        <v>0</v>
      </c>
      <c r="H1459" s="132">
        <v>0</v>
      </c>
      <c r="I1459" s="132">
        <v>0</v>
      </c>
      <c r="J1459" s="132">
        <v>0</v>
      </c>
      <c r="K1459" s="132">
        <v>0</v>
      </c>
      <c r="L1459" s="132">
        <v>0</v>
      </c>
      <c r="M1459" s="47">
        <v>0</v>
      </c>
    </row>
    <row r="1460" spans="1:13" x14ac:dyDescent="0.3">
      <c r="A1460" s="2" t="s">
        <v>277</v>
      </c>
      <c r="B1460" s="2">
        <v>77</v>
      </c>
      <c r="C1460" s="508">
        <v>43877</v>
      </c>
      <c r="D1460" s="2">
        <v>99755</v>
      </c>
      <c r="E1460" s="2" t="s">
        <v>990</v>
      </c>
      <c r="F1460" s="132">
        <v>0</v>
      </c>
      <c r="G1460" s="132">
        <v>0</v>
      </c>
      <c r="H1460" s="132">
        <v>0</v>
      </c>
      <c r="I1460" s="132">
        <v>0</v>
      </c>
      <c r="J1460" s="132">
        <v>0</v>
      </c>
      <c r="K1460" s="132">
        <v>0</v>
      </c>
      <c r="L1460" s="132">
        <v>0</v>
      </c>
      <c r="M1460" s="47">
        <v>0</v>
      </c>
    </row>
    <row r="1461" spans="1:13" x14ac:dyDescent="0.3">
      <c r="A1461" s="2" t="s">
        <v>277</v>
      </c>
      <c r="B1461" s="2">
        <v>77</v>
      </c>
      <c r="C1461" s="508">
        <v>43877</v>
      </c>
      <c r="D1461" s="2">
        <v>99756</v>
      </c>
      <c r="E1461" s="2" t="s">
        <v>991</v>
      </c>
      <c r="F1461" s="132">
        <v>0</v>
      </c>
      <c r="G1461" s="132">
        <v>0</v>
      </c>
      <c r="H1461" s="132">
        <v>0</v>
      </c>
      <c r="I1461" s="132">
        <v>0</v>
      </c>
      <c r="J1461" s="132">
        <v>0</v>
      </c>
      <c r="K1461" s="132">
        <v>0</v>
      </c>
      <c r="L1461" s="132">
        <v>0</v>
      </c>
      <c r="M1461" s="47">
        <v>0</v>
      </c>
    </row>
    <row r="1462" spans="1:13" x14ac:dyDescent="0.3">
      <c r="A1462" s="2" t="s">
        <v>277</v>
      </c>
      <c r="B1462" s="2">
        <v>77</v>
      </c>
      <c r="C1462" s="508">
        <v>43877</v>
      </c>
      <c r="D1462" s="2">
        <v>99758</v>
      </c>
      <c r="E1462" s="2" t="s">
        <v>992</v>
      </c>
      <c r="F1462" s="132">
        <v>0</v>
      </c>
      <c r="G1462" s="132">
        <v>0</v>
      </c>
      <c r="H1462" s="132">
        <v>0</v>
      </c>
      <c r="I1462" s="132">
        <v>0</v>
      </c>
      <c r="J1462" s="132">
        <v>0</v>
      </c>
      <c r="K1462" s="132">
        <v>0</v>
      </c>
      <c r="L1462" s="132">
        <v>0</v>
      </c>
      <c r="M1462" s="47">
        <v>0</v>
      </c>
    </row>
    <row r="1463" spans="1:13" x14ac:dyDescent="0.3">
      <c r="A1463" s="2" t="s">
        <v>277</v>
      </c>
      <c r="B1463" s="2">
        <v>77</v>
      </c>
      <c r="C1463" s="508">
        <v>43877</v>
      </c>
      <c r="D1463" s="2">
        <v>99760</v>
      </c>
      <c r="E1463" s="2" t="s">
        <v>993</v>
      </c>
      <c r="F1463" s="132">
        <v>0</v>
      </c>
      <c r="G1463" s="132">
        <v>0</v>
      </c>
      <c r="H1463" s="132">
        <v>0</v>
      </c>
      <c r="I1463" s="132">
        <v>0</v>
      </c>
      <c r="J1463" s="132">
        <v>0</v>
      </c>
      <c r="K1463" s="132">
        <v>0</v>
      </c>
      <c r="L1463" s="132">
        <v>0</v>
      </c>
      <c r="M1463" s="47">
        <v>0</v>
      </c>
    </row>
    <row r="1464" spans="1:13" x14ac:dyDescent="0.3">
      <c r="A1464" s="2" t="s">
        <v>277</v>
      </c>
      <c r="B1464" s="2">
        <v>77</v>
      </c>
      <c r="C1464" s="508">
        <v>43877</v>
      </c>
      <c r="D1464" s="2">
        <v>99767</v>
      </c>
      <c r="E1464" s="2" t="s">
        <v>994</v>
      </c>
      <c r="F1464" s="132">
        <v>0</v>
      </c>
      <c r="G1464" s="132">
        <v>0</v>
      </c>
      <c r="H1464" s="132">
        <v>0</v>
      </c>
      <c r="I1464" s="132">
        <v>0</v>
      </c>
      <c r="J1464" s="132">
        <v>0</v>
      </c>
      <c r="K1464" s="132">
        <v>0</v>
      </c>
      <c r="L1464" s="132">
        <v>0</v>
      </c>
      <c r="M1464" s="47">
        <v>0</v>
      </c>
    </row>
    <row r="1465" spans="1:13" x14ac:dyDescent="0.3">
      <c r="A1465" s="2" t="s">
        <v>277</v>
      </c>
      <c r="B1465" s="2">
        <v>77</v>
      </c>
      <c r="C1465" s="508">
        <v>43877</v>
      </c>
      <c r="D1465" s="2">
        <v>99774</v>
      </c>
      <c r="E1465" s="2" t="s">
        <v>995</v>
      </c>
      <c r="F1465" s="132">
        <v>0</v>
      </c>
      <c r="G1465" s="132">
        <v>0</v>
      </c>
      <c r="H1465" s="132">
        <v>0</v>
      </c>
      <c r="I1465" s="132">
        <v>0</v>
      </c>
      <c r="J1465" s="132">
        <v>0</v>
      </c>
      <c r="K1465" s="132">
        <v>0</v>
      </c>
      <c r="L1465" s="132">
        <v>0</v>
      </c>
      <c r="M1465" s="47">
        <v>0</v>
      </c>
    </row>
    <row r="1466" spans="1:13" x14ac:dyDescent="0.3">
      <c r="A1466" s="2" t="s">
        <v>277</v>
      </c>
      <c r="B1466" s="2">
        <v>77</v>
      </c>
      <c r="C1466" s="508">
        <v>43877</v>
      </c>
      <c r="D1466" s="2">
        <v>99775</v>
      </c>
      <c r="E1466" s="2" t="s">
        <v>291</v>
      </c>
      <c r="F1466" s="132">
        <v>8.1256947594546703E-5</v>
      </c>
      <c r="G1466" s="132">
        <v>1.9219844134311338E-3</v>
      </c>
      <c r="H1466" s="132">
        <v>1.1251396038909776E-3</v>
      </c>
      <c r="I1466" s="132">
        <v>6.56166581100607E-5</v>
      </c>
      <c r="J1466" s="132">
        <v>6.56166581100607E-5</v>
      </c>
      <c r="K1466" s="132">
        <v>6.8769045412422634E-5</v>
      </c>
      <c r="L1466" s="132">
        <v>1.7274684955176532E-4</v>
      </c>
      <c r="M1466" s="47">
        <v>31.212767163972458</v>
      </c>
    </row>
    <row r="1467" spans="1:13" x14ac:dyDescent="0.3">
      <c r="A1467" s="2" t="s">
        <v>277</v>
      </c>
      <c r="B1467" s="2">
        <v>77</v>
      </c>
      <c r="C1467" s="508">
        <v>43877</v>
      </c>
      <c r="D1467" s="2">
        <v>99790</v>
      </c>
      <c r="E1467" s="2" t="s">
        <v>996</v>
      </c>
      <c r="F1467" s="132">
        <v>0</v>
      </c>
      <c r="G1467" s="132">
        <v>0</v>
      </c>
      <c r="H1467" s="132">
        <v>0</v>
      </c>
      <c r="I1467" s="132">
        <v>0</v>
      </c>
      <c r="J1467" s="132">
        <v>0</v>
      </c>
      <c r="K1467" s="132">
        <v>0</v>
      </c>
      <c r="L1467" s="132">
        <v>0</v>
      </c>
      <c r="M1467" s="47">
        <v>0</v>
      </c>
    </row>
    <row r="1468" spans="1:13" x14ac:dyDescent="0.3">
      <c r="A1468" s="2" t="s">
        <v>277</v>
      </c>
      <c r="B1468" s="2">
        <v>78</v>
      </c>
      <c r="C1468" s="508">
        <v>43878</v>
      </c>
      <c r="D1468" s="2">
        <v>99701</v>
      </c>
      <c r="E1468" s="2" t="s">
        <v>923</v>
      </c>
      <c r="F1468" s="132">
        <v>0.99539091863838225</v>
      </c>
      <c r="G1468" s="132">
        <v>0.76653723313053235</v>
      </c>
      <c r="H1468" s="132">
        <v>0.98847865214551656</v>
      </c>
      <c r="I1468" s="132">
        <v>0.2847276420631718</v>
      </c>
      <c r="J1468" s="132">
        <v>0.2847276420631718</v>
      </c>
      <c r="K1468" s="132">
        <v>2.9563047999222755E-2</v>
      </c>
      <c r="L1468" s="132">
        <v>2.8343613876133391</v>
      </c>
      <c r="M1468" s="47">
        <v>14430.74112600015</v>
      </c>
    </row>
    <row r="1469" spans="1:13" x14ac:dyDescent="0.3">
      <c r="A1469" s="2" t="s">
        <v>277</v>
      </c>
      <c r="B1469" s="2">
        <v>78</v>
      </c>
      <c r="C1469" s="508">
        <v>43878</v>
      </c>
      <c r="D1469" s="2">
        <v>99702</v>
      </c>
      <c r="E1469" s="2" t="s">
        <v>983</v>
      </c>
      <c r="F1469" s="132">
        <v>0</v>
      </c>
      <c r="G1469" s="132">
        <v>0</v>
      </c>
      <c r="H1469" s="132">
        <v>0</v>
      </c>
      <c r="I1469" s="132">
        <v>0</v>
      </c>
      <c r="J1469" s="132">
        <v>0</v>
      </c>
      <c r="K1469" s="132">
        <v>0</v>
      </c>
      <c r="L1469" s="132">
        <v>0</v>
      </c>
      <c r="M1469" s="47">
        <v>0</v>
      </c>
    </row>
    <row r="1470" spans="1:13" x14ac:dyDescent="0.3">
      <c r="A1470" s="2" t="s">
        <v>277</v>
      </c>
      <c r="B1470" s="2">
        <v>78</v>
      </c>
      <c r="C1470" s="508">
        <v>43878</v>
      </c>
      <c r="D1470" s="2">
        <v>99703</v>
      </c>
      <c r="E1470" s="2" t="s">
        <v>984</v>
      </c>
      <c r="F1470" s="132">
        <v>2.3046668601806299E-2</v>
      </c>
      <c r="G1470" s="132">
        <v>1.4856681033400779E-2</v>
      </c>
      <c r="H1470" s="132">
        <v>2.2539839638957337E-2</v>
      </c>
      <c r="I1470" s="132">
        <v>7.5167212727388624E-3</v>
      </c>
      <c r="J1470" s="132">
        <v>7.5167212727388624E-3</v>
      </c>
      <c r="K1470" s="132">
        <v>5.3848997750185557E-4</v>
      </c>
      <c r="L1470" s="132">
        <v>8.0419283559020643E-2</v>
      </c>
      <c r="M1470" s="47">
        <v>290.18862604348141</v>
      </c>
    </row>
    <row r="1471" spans="1:13" x14ac:dyDescent="0.3">
      <c r="A1471" s="2" t="s">
        <v>277</v>
      </c>
      <c r="B1471" s="2">
        <v>78</v>
      </c>
      <c r="C1471" s="508">
        <v>43878</v>
      </c>
      <c r="D1471" s="2">
        <v>99705</v>
      </c>
      <c r="E1471" s="2" t="s">
        <v>219</v>
      </c>
      <c r="F1471" s="132">
        <v>3.8610050573669832</v>
      </c>
      <c r="G1471" s="132">
        <v>0.76177036156371414</v>
      </c>
      <c r="H1471" s="132">
        <v>1.288120526249144</v>
      </c>
      <c r="I1471" s="132">
        <v>1.1551397650245523</v>
      </c>
      <c r="J1471" s="132">
        <v>1.1551397650245523</v>
      </c>
      <c r="K1471" s="132">
        <v>5.2850585975279481E-2</v>
      </c>
      <c r="L1471" s="132">
        <v>12.521074305708154</v>
      </c>
      <c r="M1471" s="47">
        <v>15623.134618699152</v>
      </c>
    </row>
    <row r="1472" spans="1:13" x14ac:dyDescent="0.3">
      <c r="A1472" s="2" t="s">
        <v>277</v>
      </c>
      <c r="B1472" s="2">
        <v>78</v>
      </c>
      <c r="C1472" s="508">
        <v>43878</v>
      </c>
      <c r="D1472" s="2">
        <v>99709</v>
      </c>
      <c r="E1472" s="2" t="s">
        <v>289</v>
      </c>
      <c r="F1472" s="132">
        <v>3.7903748048252841</v>
      </c>
      <c r="G1472" s="132">
        <v>0.92383987755934416</v>
      </c>
      <c r="H1472" s="132">
        <v>1.5377409572399445</v>
      </c>
      <c r="I1472" s="132">
        <v>1.0018025166989575</v>
      </c>
      <c r="J1472" s="132">
        <v>1.0018025166989575</v>
      </c>
      <c r="K1472" s="132">
        <v>5.1865974172100808E-2</v>
      </c>
      <c r="L1472" s="132">
        <v>10.344817575200192</v>
      </c>
      <c r="M1472" s="47">
        <v>18979.054258688928</v>
      </c>
    </row>
    <row r="1473" spans="1:13" x14ac:dyDescent="0.3">
      <c r="A1473" s="2" t="s">
        <v>277</v>
      </c>
      <c r="B1473" s="2">
        <v>78</v>
      </c>
      <c r="C1473" s="508">
        <v>43878</v>
      </c>
      <c r="D1473" s="2">
        <v>99712</v>
      </c>
      <c r="E1473" s="2" t="s">
        <v>290</v>
      </c>
      <c r="F1473" s="132">
        <v>2.1672007708448162</v>
      </c>
      <c r="G1473" s="132">
        <v>0.34437967686266624</v>
      </c>
      <c r="H1473" s="132">
        <v>0.62036053872708941</v>
      </c>
      <c r="I1473" s="132">
        <v>0.57294348896415648</v>
      </c>
      <c r="J1473" s="132">
        <v>0.57294348896415648</v>
      </c>
      <c r="K1473" s="132">
        <v>2.65931353502427E-2</v>
      </c>
      <c r="L1473" s="132">
        <v>5.9748966253323958</v>
      </c>
      <c r="M1473" s="47">
        <v>7160.6377819946611</v>
      </c>
    </row>
    <row r="1474" spans="1:13" x14ac:dyDescent="0.3">
      <c r="A1474" s="2" t="s">
        <v>277</v>
      </c>
      <c r="B1474" s="2">
        <v>78</v>
      </c>
      <c r="C1474" s="508">
        <v>43878</v>
      </c>
      <c r="D1474" s="2">
        <v>99714</v>
      </c>
      <c r="E1474" s="2" t="s">
        <v>985</v>
      </c>
      <c r="F1474" s="132">
        <v>0</v>
      </c>
      <c r="G1474" s="132">
        <v>0</v>
      </c>
      <c r="H1474" s="132">
        <v>0</v>
      </c>
      <c r="I1474" s="132">
        <v>0</v>
      </c>
      <c r="J1474" s="132">
        <v>0</v>
      </c>
      <c r="K1474" s="132">
        <v>0</v>
      </c>
      <c r="L1474" s="132">
        <v>0</v>
      </c>
      <c r="M1474" s="47">
        <v>0</v>
      </c>
    </row>
    <row r="1475" spans="1:13" x14ac:dyDescent="0.3">
      <c r="A1475" s="2" t="s">
        <v>277</v>
      </c>
      <c r="B1475" s="2">
        <v>78</v>
      </c>
      <c r="C1475" s="508">
        <v>43878</v>
      </c>
      <c r="D1475" s="2">
        <v>99730</v>
      </c>
      <c r="E1475" s="2" t="s">
        <v>986</v>
      </c>
      <c r="F1475" s="132">
        <v>0</v>
      </c>
      <c r="G1475" s="132">
        <v>0</v>
      </c>
      <c r="H1475" s="132">
        <v>0</v>
      </c>
      <c r="I1475" s="132">
        <v>0</v>
      </c>
      <c r="J1475" s="132">
        <v>0</v>
      </c>
      <c r="K1475" s="132">
        <v>0</v>
      </c>
      <c r="L1475" s="132">
        <v>0</v>
      </c>
      <c r="M1475" s="47">
        <v>0</v>
      </c>
    </row>
    <row r="1476" spans="1:13" x14ac:dyDescent="0.3">
      <c r="A1476" s="2" t="s">
        <v>277</v>
      </c>
      <c r="B1476" s="2">
        <v>78</v>
      </c>
      <c r="C1476" s="508">
        <v>43878</v>
      </c>
      <c r="D1476" s="2">
        <v>99737</v>
      </c>
      <c r="E1476" s="2" t="s">
        <v>987</v>
      </c>
      <c r="F1476" s="132">
        <v>0</v>
      </c>
      <c r="G1476" s="132">
        <v>0</v>
      </c>
      <c r="H1476" s="132">
        <v>0</v>
      </c>
      <c r="I1476" s="132">
        <v>0</v>
      </c>
      <c r="J1476" s="132">
        <v>0</v>
      </c>
      <c r="K1476" s="132">
        <v>0</v>
      </c>
      <c r="L1476" s="132">
        <v>0</v>
      </c>
      <c r="M1476" s="47">
        <v>0</v>
      </c>
    </row>
    <row r="1477" spans="1:13" x14ac:dyDescent="0.3">
      <c r="A1477" s="2" t="s">
        <v>277</v>
      </c>
      <c r="B1477" s="2">
        <v>78</v>
      </c>
      <c r="C1477" s="508">
        <v>43878</v>
      </c>
      <c r="D1477" s="2">
        <v>99743</v>
      </c>
      <c r="E1477" s="2" t="s">
        <v>988</v>
      </c>
      <c r="F1477" s="132">
        <v>0</v>
      </c>
      <c r="G1477" s="132">
        <v>0</v>
      </c>
      <c r="H1477" s="132">
        <v>0</v>
      </c>
      <c r="I1477" s="132">
        <v>0</v>
      </c>
      <c r="J1477" s="132">
        <v>0</v>
      </c>
      <c r="K1477" s="132">
        <v>0</v>
      </c>
      <c r="L1477" s="132">
        <v>0</v>
      </c>
      <c r="M1477" s="47">
        <v>0</v>
      </c>
    </row>
    <row r="1478" spans="1:13" x14ac:dyDescent="0.3">
      <c r="A1478" s="2" t="s">
        <v>277</v>
      </c>
      <c r="B1478" s="2">
        <v>78</v>
      </c>
      <c r="C1478" s="508">
        <v>43878</v>
      </c>
      <c r="D1478" s="2">
        <v>99744</v>
      </c>
      <c r="E1478" s="2" t="s">
        <v>989</v>
      </c>
      <c r="F1478" s="132">
        <v>0</v>
      </c>
      <c r="G1478" s="132">
        <v>0</v>
      </c>
      <c r="H1478" s="132">
        <v>0</v>
      </c>
      <c r="I1478" s="132">
        <v>0</v>
      </c>
      <c r="J1478" s="132">
        <v>0</v>
      </c>
      <c r="K1478" s="132">
        <v>0</v>
      </c>
      <c r="L1478" s="132">
        <v>0</v>
      </c>
      <c r="M1478" s="47">
        <v>0</v>
      </c>
    </row>
    <row r="1479" spans="1:13" x14ac:dyDescent="0.3">
      <c r="A1479" s="2" t="s">
        <v>277</v>
      </c>
      <c r="B1479" s="2">
        <v>78</v>
      </c>
      <c r="C1479" s="508">
        <v>43878</v>
      </c>
      <c r="D1479" s="2">
        <v>99755</v>
      </c>
      <c r="E1479" s="2" t="s">
        <v>990</v>
      </c>
      <c r="F1479" s="132">
        <v>0</v>
      </c>
      <c r="G1479" s="132">
        <v>0</v>
      </c>
      <c r="H1479" s="132">
        <v>0</v>
      </c>
      <c r="I1479" s="132">
        <v>0</v>
      </c>
      <c r="J1479" s="132">
        <v>0</v>
      </c>
      <c r="K1479" s="132">
        <v>0</v>
      </c>
      <c r="L1479" s="132">
        <v>0</v>
      </c>
      <c r="M1479" s="47">
        <v>0</v>
      </c>
    </row>
    <row r="1480" spans="1:13" x14ac:dyDescent="0.3">
      <c r="A1480" s="2" t="s">
        <v>277</v>
      </c>
      <c r="B1480" s="2">
        <v>78</v>
      </c>
      <c r="C1480" s="508">
        <v>43878</v>
      </c>
      <c r="D1480" s="2">
        <v>99756</v>
      </c>
      <c r="E1480" s="2" t="s">
        <v>991</v>
      </c>
      <c r="F1480" s="132">
        <v>0</v>
      </c>
      <c r="G1480" s="132">
        <v>0</v>
      </c>
      <c r="H1480" s="132">
        <v>0</v>
      </c>
      <c r="I1480" s="132">
        <v>0</v>
      </c>
      <c r="J1480" s="132">
        <v>0</v>
      </c>
      <c r="K1480" s="132">
        <v>0</v>
      </c>
      <c r="L1480" s="132">
        <v>0</v>
      </c>
      <c r="M1480" s="47">
        <v>0</v>
      </c>
    </row>
    <row r="1481" spans="1:13" x14ac:dyDescent="0.3">
      <c r="A1481" s="2" t="s">
        <v>277</v>
      </c>
      <c r="B1481" s="2">
        <v>78</v>
      </c>
      <c r="C1481" s="508">
        <v>43878</v>
      </c>
      <c r="D1481" s="2">
        <v>99758</v>
      </c>
      <c r="E1481" s="2" t="s">
        <v>992</v>
      </c>
      <c r="F1481" s="132">
        <v>0</v>
      </c>
      <c r="G1481" s="132">
        <v>0</v>
      </c>
      <c r="H1481" s="132">
        <v>0</v>
      </c>
      <c r="I1481" s="132">
        <v>0</v>
      </c>
      <c r="J1481" s="132">
        <v>0</v>
      </c>
      <c r="K1481" s="132">
        <v>0</v>
      </c>
      <c r="L1481" s="132">
        <v>0</v>
      </c>
      <c r="M1481" s="47">
        <v>0</v>
      </c>
    </row>
    <row r="1482" spans="1:13" x14ac:dyDescent="0.3">
      <c r="A1482" s="2" t="s">
        <v>277</v>
      </c>
      <c r="B1482" s="2">
        <v>78</v>
      </c>
      <c r="C1482" s="508">
        <v>43878</v>
      </c>
      <c r="D1482" s="2">
        <v>99760</v>
      </c>
      <c r="E1482" s="2" t="s">
        <v>993</v>
      </c>
      <c r="F1482" s="132">
        <v>0</v>
      </c>
      <c r="G1482" s="132">
        <v>0</v>
      </c>
      <c r="H1482" s="132">
        <v>0</v>
      </c>
      <c r="I1482" s="132">
        <v>0</v>
      </c>
      <c r="J1482" s="132">
        <v>0</v>
      </c>
      <c r="K1482" s="132">
        <v>0</v>
      </c>
      <c r="L1482" s="132">
        <v>0</v>
      </c>
      <c r="M1482" s="47">
        <v>0</v>
      </c>
    </row>
    <row r="1483" spans="1:13" x14ac:dyDescent="0.3">
      <c r="A1483" s="2" t="s">
        <v>277</v>
      </c>
      <c r="B1483" s="2">
        <v>78</v>
      </c>
      <c r="C1483" s="508">
        <v>43878</v>
      </c>
      <c r="D1483" s="2">
        <v>99767</v>
      </c>
      <c r="E1483" s="2" t="s">
        <v>994</v>
      </c>
      <c r="F1483" s="132">
        <v>0</v>
      </c>
      <c r="G1483" s="132">
        <v>0</v>
      </c>
      <c r="H1483" s="132">
        <v>0</v>
      </c>
      <c r="I1483" s="132">
        <v>0</v>
      </c>
      <c r="J1483" s="132">
        <v>0</v>
      </c>
      <c r="K1483" s="132">
        <v>0</v>
      </c>
      <c r="L1483" s="132">
        <v>0</v>
      </c>
      <c r="M1483" s="47">
        <v>0</v>
      </c>
    </row>
    <row r="1484" spans="1:13" x14ac:dyDescent="0.3">
      <c r="A1484" s="2" t="s">
        <v>277</v>
      </c>
      <c r="B1484" s="2">
        <v>78</v>
      </c>
      <c r="C1484" s="508">
        <v>43878</v>
      </c>
      <c r="D1484" s="2">
        <v>99774</v>
      </c>
      <c r="E1484" s="2" t="s">
        <v>995</v>
      </c>
      <c r="F1484" s="132">
        <v>0</v>
      </c>
      <c r="G1484" s="132">
        <v>0</v>
      </c>
      <c r="H1484" s="132">
        <v>0</v>
      </c>
      <c r="I1484" s="132">
        <v>0</v>
      </c>
      <c r="J1484" s="132">
        <v>0</v>
      </c>
      <c r="K1484" s="132">
        <v>0</v>
      </c>
      <c r="L1484" s="132">
        <v>0</v>
      </c>
      <c r="M1484" s="47">
        <v>0</v>
      </c>
    </row>
    <row r="1485" spans="1:13" x14ac:dyDescent="0.3">
      <c r="A1485" s="2" t="s">
        <v>277</v>
      </c>
      <c r="B1485" s="2">
        <v>78</v>
      </c>
      <c r="C1485" s="508">
        <v>43878</v>
      </c>
      <c r="D1485" s="2">
        <v>99775</v>
      </c>
      <c r="E1485" s="2" t="s">
        <v>291</v>
      </c>
      <c r="F1485" s="132">
        <v>6.9516050259843111E-5</v>
      </c>
      <c r="G1485" s="132">
        <v>1.6255802731440859E-3</v>
      </c>
      <c r="H1485" s="132">
        <v>9.1562798401874617E-4</v>
      </c>
      <c r="I1485" s="132">
        <v>5.8097920845047224E-5</v>
      </c>
      <c r="J1485" s="132">
        <v>5.8097920845047224E-5</v>
      </c>
      <c r="K1485" s="132">
        <v>6.8365665158154671E-5</v>
      </c>
      <c r="L1485" s="132">
        <v>1.6537222141766464E-4</v>
      </c>
      <c r="M1485" s="47">
        <v>26.651436782888432</v>
      </c>
    </row>
    <row r="1486" spans="1:13" x14ac:dyDescent="0.3">
      <c r="A1486" s="2" t="s">
        <v>277</v>
      </c>
      <c r="B1486" s="2">
        <v>78</v>
      </c>
      <c r="C1486" s="508">
        <v>43878</v>
      </c>
      <c r="D1486" s="2">
        <v>99790</v>
      </c>
      <c r="E1486" s="2" t="s">
        <v>996</v>
      </c>
      <c r="F1486" s="132">
        <v>0</v>
      </c>
      <c r="G1486" s="132">
        <v>0</v>
      </c>
      <c r="H1486" s="132">
        <v>0</v>
      </c>
      <c r="I1486" s="132">
        <v>0</v>
      </c>
      <c r="J1486" s="132">
        <v>0</v>
      </c>
      <c r="K1486" s="132">
        <v>0</v>
      </c>
      <c r="L1486" s="132">
        <v>0</v>
      </c>
      <c r="M1486" s="47">
        <v>0</v>
      </c>
    </row>
    <row r="1487" spans="1:13" x14ac:dyDescent="0.3">
      <c r="A1487" s="2" t="s">
        <v>277</v>
      </c>
      <c r="B1487" s="2">
        <v>79</v>
      </c>
      <c r="C1487" s="508">
        <v>43879</v>
      </c>
      <c r="D1487" s="2">
        <v>99701</v>
      </c>
      <c r="E1487" s="2" t="s">
        <v>923</v>
      </c>
      <c r="F1487" s="132">
        <v>0.83702360165246337</v>
      </c>
      <c r="G1487" s="132">
        <v>0.64781111940983171</v>
      </c>
      <c r="H1487" s="132">
        <v>0.84253976244949436</v>
      </c>
      <c r="I1487" s="132">
        <v>0.24248468588236838</v>
      </c>
      <c r="J1487" s="132">
        <v>0.24248468588236838</v>
      </c>
      <c r="K1487" s="132">
        <v>2.7708276935251699E-2</v>
      </c>
      <c r="L1487" s="132">
        <v>2.4204164468915614</v>
      </c>
      <c r="M1487" s="47">
        <v>12352.901743651504</v>
      </c>
    </row>
    <row r="1488" spans="1:13" x14ac:dyDescent="0.3">
      <c r="A1488" s="2" t="s">
        <v>277</v>
      </c>
      <c r="B1488" s="2">
        <v>79</v>
      </c>
      <c r="C1488" s="508">
        <v>43879</v>
      </c>
      <c r="D1488" s="2">
        <v>99702</v>
      </c>
      <c r="E1488" s="2" t="s">
        <v>983</v>
      </c>
      <c r="F1488" s="132">
        <v>0</v>
      </c>
      <c r="G1488" s="132">
        <v>0</v>
      </c>
      <c r="H1488" s="132">
        <v>0</v>
      </c>
      <c r="I1488" s="132">
        <v>0</v>
      </c>
      <c r="J1488" s="132">
        <v>0</v>
      </c>
      <c r="K1488" s="132">
        <v>0</v>
      </c>
      <c r="L1488" s="132">
        <v>0</v>
      </c>
      <c r="M1488" s="47">
        <v>0</v>
      </c>
    </row>
    <row r="1489" spans="1:13" x14ac:dyDescent="0.3">
      <c r="A1489" s="2" t="s">
        <v>277</v>
      </c>
      <c r="B1489" s="2">
        <v>79</v>
      </c>
      <c r="C1489" s="508">
        <v>43879</v>
      </c>
      <c r="D1489" s="2">
        <v>99703</v>
      </c>
      <c r="E1489" s="2" t="s">
        <v>984</v>
      </c>
      <c r="F1489" s="132">
        <v>1.9682553185920919E-2</v>
      </c>
      <c r="G1489" s="132">
        <v>1.2669997178606817E-2</v>
      </c>
      <c r="H1489" s="132">
        <v>1.9429067897148808E-2</v>
      </c>
      <c r="I1489" s="132">
        <v>6.4587032034085015E-3</v>
      </c>
      <c r="J1489" s="132">
        <v>6.4587032034085015E-3</v>
      </c>
      <c r="K1489" s="132">
        <v>4.9460311384323425E-4</v>
      </c>
      <c r="L1489" s="132">
        <v>6.9079584633433971E-2</v>
      </c>
      <c r="M1489" s="47">
        <v>250.2489783756964</v>
      </c>
    </row>
    <row r="1490" spans="1:13" x14ac:dyDescent="0.3">
      <c r="A1490" s="2" t="s">
        <v>277</v>
      </c>
      <c r="B1490" s="2">
        <v>79</v>
      </c>
      <c r="C1490" s="508">
        <v>43879</v>
      </c>
      <c r="D1490" s="2">
        <v>99705</v>
      </c>
      <c r="E1490" s="2" t="s">
        <v>219</v>
      </c>
      <c r="F1490" s="132">
        <v>3.2285244468031342</v>
      </c>
      <c r="G1490" s="132">
        <v>0.64632232895854147</v>
      </c>
      <c r="H1490" s="132">
        <v>1.0966730610328186</v>
      </c>
      <c r="I1490" s="132">
        <v>0.97072546136757187</v>
      </c>
      <c r="J1490" s="132">
        <v>0.97072546136757187</v>
      </c>
      <c r="K1490" s="132">
        <v>4.4818469235856973E-2</v>
      </c>
      <c r="L1490" s="132">
        <v>10.482612787745294</v>
      </c>
      <c r="M1490" s="47">
        <v>13310.617270836497</v>
      </c>
    </row>
    <row r="1491" spans="1:13" x14ac:dyDescent="0.3">
      <c r="A1491" s="2" t="s">
        <v>277</v>
      </c>
      <c r="B1491" s="2">
        <v>79</v>
      </c>
      <c r="C1491" s="508">
        <v>43879</v>
      </c>
      <c r="D1491" s="2">
        <v>99709</v>
      </c>
      <c r="E1491" s="2" t="s">
        <v>289</v>
      </c>
      <c r="F1491" s="132">
        <v>3.1894342290778255</v>
      </c>
      <c r="G1491" s="132">
        <v>0.79466007680391793</v>
      </c>
      <c r="H1491" s="132">
        <v>1.3337155434674746</v>
      </c>
      <c r="I1491" s="132">
        <v>0.85205256833077725</v>
      </c>
      <c r="J1491" s="132">
        <v>0.85205256833077725</v>
      </c>
      <c r="K1491" s="132">
        <v>4.5369183745488213E-2</v>
      </c>
      <c r="L1491" s="132">
        <v>8.8126763337040881</v>
      </c>
      <c r="M1491" s="47">
        <v>16440.456035062096</v>
      </c>
    </row>
    <row r="1492" spans="1:13" x14ac:dyDescent="0.3">
      <c r="A1492" s="2" t="s">
        <v>277</v>
      </c>
      <c r="B1492" s="2">
        <v>79</v>
      </c>
      <c r="C1492" s="508">
        <v>43879</v>
      </c>
      <c r="D1492" s="2">
        <v>99712</v>
      </c>
      <c r="E1492" s="2" t="s">
        <v>290</v>
      </c>
      <c r="F1492" s="132">
        <v>1.8272213978855401</v>
      </c>
      <c r="G1492" s="132">
        <v>0.29782112534523703</v>
      </c>
      <c r="H1492" s="132">
        <v>0.53872326282553185</v>
      </c>
      <c r="I1492" s="132">
        <v>0.48773439281645858</v>
      </c>
      <c r="J1492" s="132">
        <v>0.48773439281645858</v>
      </c>
      <c r="K1492" s="132">
        <v>2.2706356865731376E-2</v>
      </c>
      <c r="L1492" s="132">
        <v>5.0878986784282949</v>
      </c>
      <c r="M1492" s="47">
        <v>6213.5741155589531</v>
      </c>
    </row>
    <row r="1493" spans="1:13" x14ac:dyDescent="0.3">
      <c r="A1493" s="2" t="s">
        <v>277</v>
      </c>
      <c r="B1493" s="2">
        <v>79</v>
      </c>
      <c r="C1493" s="508">
        <v>43879</v>
      </c>
      <c r="D1493" s="2">
        <v>99714</v>
      </c>
      <c r="E1493" s="2" t="s">
        <v>985</v>
      </c>
      <c r="F1493" s="132">
        <v>0</v>
      </c>
      <c r="G1493" s="132">
        <v>0</v>
      </c>
      <c r="H1493" s="132">
        <v>0</v>
      </c>
      <c r="I1493" s="132">
        <v>0</v>
      </c>
      <c r="J1493" s="132">
        <v>0</v>
      </c>
      <c r="K1493" s="132">
        <v>0</v>
      </c>
      <c r="L1493" s="132">
        <v>0</v>
      </c>
      <c r="M1493" s="47">
        <v>0</v>
      </c>
    </row>
    <row r="1494" spans="1:13" x14ac:dyDescent="0.3">
      <c r="A1494" s="2" t="s">
        <v>277</v>
      </c>
      <c r="B1494" s="2">
        <v>79</v>
      </c>
      <c r="C1494" s="508">
        <v>43879</v>
      </c>
      <c r="D1494" s="2">
        <v>99730</v>
      </c>
      <c r="E1494" s="2" t="s">
        <v>986</v>
      </c>
      <c r="F1494" s="132">
        <v>0</v>
      </c>
      <c r="G1494" s="132">
        <v>0</v>
      </c>
      <c r="H1494" s="132">
        <v>0</v>
      </c>
      <c r="I1494" s="132">
        <v>0</v>
      </c>
      <c r="J1494" s="132">
        <v>0</v>
      </c>
      <c r="K1494" s="132">
        <v>0</v>
      </c>
      <c r="L1494" s="132">
        <v>0</v>
      </c>
      <c r="M1494" s="47">
        <v>0</v>
      </c>
    </row>
    <row r="1495" spans="1:13" x14ac:dyDescent="0.3">
      <c r="A1495" s="2" t="s">
        <v>277</v>
      </c>
      <c r="B1495" s="2">
        <v>79</v>
      </c>
      <c r="C1495" s="508">
        <v>43879</v>
      </c>
      <c r="D1495" s="2">
        <v>99737</v>
      </c>
      <c r="E1495" s="2" t="s">
        <v>987</v>
      </c>
      <c r="F1495" s="132">
        <v>0</v>
      </c>
      <c r="G1495" s="132">
        <v>0</v>
      </c>
      <c r="H1495" s="132">
        <v>0</v>
      </c>
      <c r="I1495" s="132">
        <v>0</v>
      </c>
      <c r="J1495" s="132">
        <v>0</v>
      </c>
      <c r="K1495" s="132">
        <v>0</v>
      </c>
      <c r="L1495" s="132">
        <v>0</v>
      </c>
      <c r="M1495" s="47">
        <v>0</v>
      </c>
    </row>
    <row r="1496" spans="1:13" x14ac:dyDescent="0.3">
      <c r="A1496" s="2" t="s">
        <v>277</v>
      </c>
      <c r="B1496" s="2">
        <v>79</v>
      </c>
      <c r="C1496" s="508">
        <v>43879</v>
      </c>
      <c r="D1496" s="2">
        <v>99743</v>
      </c>
      <c r="E1496" s="2" t="s">
        <v>988</v>
      </c>
      <c r="F1496" s="132">
        <v>0</v>
      </c>
      <c r="G1496" s="132">
        <v>0</v>
      </c>
      <c r="H1496" s="132">
        <v>0</v>
      </c>
      <c r="I1496" s="132">
        <v>0</v>
      </c>
      <c r="J1496" s="132">
        <v>0</v>
      </c>
      <c r="K1496" s="132">
        <v>0</v>
      </c>
      <c r="L1496" s="132">
        <v>0</v>
      </c>
      <c r="M1496" s="47">
        <v>0</v>
      </c>
    </row>
    <row r="1497" spans="1:13" x14ac:dyDescent="0.3">
      <c r="A1497" s="2" t="s">
        <v>277</v>
      </c>
      <c r="B1497" s="2">
        <v>79</v>
      </c>
      <c r="C1497" s="508">
        <v>43879</v>
      </c>
      <c r="D1497" s="2">
        <v>99744</v>
      </c>
      <c r="E1497" s="2" t="s">
        <v>989</v>
      </c>
      <c r="F1497" s="132">
        <v>0</v>
      </c>
      <c r="G1497" s="132">
        <v>0</v>
      </c>
      <c r="H1497" s="132">
        <v>0</v>
      </c>
      <c r="I1497" s="132">
        <v>0</v>
      </c>
      <c r="J1497" s="132">
        <v>0</v>
      </c>
      <c r="K1497" s="132">
        <v>0</v>
      </c>
      <c r="L1497" s="132">
        <v>0</v>
      </c>
      <c r="M1497" s="47">
        <v>0</v>
      </c>
    </row>
    <row r="1498" spans="1:13" x14ac:dyDescent="0.3">
      <c r="A1498" s="2" t="s">
        <v>277</v>
      </c>
      <c r="B1498" s="2">
        <v>79</v>
      </c>
      <c r="C1498" s="508">
        <v>43879</v>
      </c>
      <c r="D1498" s="2">
        <v>99755</v>
      </c>
      <c r="E1498" s="2" t="s">
        <v>990</v>
      </c>
      <c r="F1498" s="132">
        <v>0</v>
      </c>
      <c r="G1498" s="132">
        <v>0</v>
      </c>
      <c r="H1498" s="132">
        <v>0</v>
      </c>
      <c r="I1498" s="132">
        <v>0</v>
      </c>
      <c r="J1498" s="132">
        <v>0</v>
      </c>
      <c r="K1498" s="132">
        <v>0</v>
      </c>
      <c r="L1498" s="132">
        <v>0</v>
      </c>
      <c r="M1498" s="47">
        <v>0</v>
      </c>
    </row>
    <row r="1499" spans="1:13" x14ac:dyDescent="0.3">
      <c r="A1499" s="2" t="s">
        <v>277</v>
      </c>
      <c r="B1499" s="2">
        <v>79</v>
      </c>
      <c r="C1499" s="508">
        <v>43879</v>
      </c>
      <c r="D1499" s="2">
        <v>99756</v>
      </c>
      <c r="E1499" s="2" t="s">
        <v>991</v>
      </c>
      <c r="F1499" s="132">
        <v>0</v>
      </c>
      <c r="G1499" s="132">
        <v>0</v>
      </c>
      <c r="H1499" s="132">
        <v>0</v>
      </c>
      <c r="I1499" s="132">
        <v>0</v>
      </c>
      <c r="J1499" s="132">
        <v>0</v>
      </c>
      <c r="K1499" s="132">
        <v>0</v>
      </c>
      <c r="L1499" s="132">
        <v>0</v>
      </c>
      <c r="M1499" s="47">
        <v>0</v>
      </c>
    </row>
    <row r="1500" spans="1:13" x14ac:dyDescent="0.3">
      <c r="A1500" s="2" t="s">
        <v>277</v>
      </c>
      <c r="B1500" s="2">
        <v>79</v>
      </c>
      <c r="C1500" s="508">
        <v>43879</v>
      </c>
      <c r="D1500" s="2">
        <v>99758</v>
      </c>
      <c r="E1500" s="2" t="s">
        <v>992</v>
      </c>
      <c r="F1500" s="132">
        <v>0</v>
      </c>
      <c r="G1500" s="132">
        <v>0</v>
      </c>
      <c r="H1500" s="132">
        <v>0</v>
      </c>
      <c r="I1500" s="132">
        <v>0</v>
      </c>
      <c r="J1500" s="132">
        <v>0</v>
      </c>
      <c r="K1500" s="132">
        <v>0</v>
      </c>
      <c r="L1500" s="132">
        <v>0</v>
      </c>
      <c r="M1500" s="47">
        <v>0</v>
      </c>
    </row>
    <row r="1501" spans="1:13" x14ac:dyDescent="0.3">
      <c r="A1501" s="2" t="s">
        <v>277</v>
      </c>
      <c r="B1501" s="2">
        <v>79</v>
      </c>
      <c r="C1501" s="508">
        <v>43879</v>
      </c>
      <c r="D1501" s="2">
        <v>99760</v>
      </c>
      <c r="E1501" s="2" t="s">
        <v>993</v>
      </c>
      <c r="F1501" s="132">
        <v>0</v>
      </c>
      <c r="G1501" s="132">
        <v>0</v>
      </c>
      <c r="H1501" s="132">
        <v>0</v>
      </c>
      <c r="I1501" s="132">
        <v>0</v>
      </c>
      <c r="J1501" s="132">
        <v>0</v>
      </c>
      <c r="K1501" s="132">
        <v>0</v>
      </c>
      <c r="L1501" s="132">
        <v>0</v>
      </c>
      <c r="M1501" s="47">
        <v>0</v>
      </c>
    </row>
    <row r="1502" spans="1:13" x14ac:dyDescent="0.3">
      <c r="A1502" s="2" t="s">
        <v>277</v>
      </c>
      <c r="B1502" s="2">
        <v>79</v>
      </c>
      <c r="C1502" s="508">
        <v>43879</v>
      </c>
      <c r="D1502" s="2">
        <v>99767</v>
      </c>
      <c r="E1502" s="2" t="s">
        <v>994</v>
      </c>
      <c r="F1502" s="132">
        <v>0</v>
      </c>
      <c r="G1502" s="132">
        <v>0</v>
      </c>
      <c r="H1502" s="132">
        <v>0</v>
      </c>
      <c r="I1502" s="132">
        <v>0</v>
      </c>
      <c r="J1502" s="132">
        <v>0</v>
      </c>
      <c r="K1502" s="132">
        <v>0</v>
      </c>
      <c r="L1502" s="132">
        <v>0</v>
      </c>
      <c r="M1502" s="47">
        <v>0</v>
      </c>
    </row>
    <row r="1503" spans="1:13" x14ac:dyDescent="0.3">
      <c r="A1503" s="2" t="s">
        <v>277</v>
      </c>
      <c r="B1503" s="2">
        <v>79</v>
      </c>
      <c r="C1503" s="508">
        <v>43879</v>
      </c>
      <c r="D1503" s="2">
        <v>99774</v>
      </c>
      <c r="E1503" s="2" t="s">
        <v>995</v>
      </c>
      <c r="F1503" s="132">
        <v>0</v>
      </c>
      <c r="G1503" s="132">
        <v>0</v>
      </c>
      <c r="H1503" s="132">
        <v>0</v>
      </c>
      <c r="I1503" s="132">
        <v>0</v>
      </c>
      <c r="J1503" s="132">
        <v>0</v>
      </c>
      <c r="K1503" s="132">
        <v>0</v>
      </c>
      <c r="L1503" s="132">
        <v>0</v>
      </c>
      <c r="M1503" s="47">
        <v>0</v>
      </c>
    </row>
    <row r="1504" spans="1:13" x14ac:dyDescent="0.3">
      <c r="A1504" s="2" t="s">
        <v>277</v>
      </c>
      <c r="B1504" s="2">
        <v>79</v>
      </c>
      <c r="C1504" s="508">
        <v>43879</v>
      </c>
      <c r="D1504" s="2">
        <v>99775</v>
      </c>
      <c r="E1504" s="2" t="s">
        <v>291</v>
      </c>
      <c r="F1504" s="132">
        <v>5.8221009785951004E-5</v>
      </c>
      <c r="G1504" s="132">
        <v>1.3404319862856593E-3</v>
      </c>
      <c r="H1504" s="132">
        <v>7.1407250161001671E-4</v>
      </c>
      <c r="I1504" s="132">
        <v>5.0864705248325389E-5</v>
      </c>
      <c r="J1504" s="132">
        <v>5.0864705248325389E-5</v>
      </c>
      <c r="K1504" s="132">
        <v>6.7977603141390554E-5</v>
      </c>
      <c r="L1504" s="132">
        <v>1.5827764245321331E-4</v>
      </c>
      <c r="M1504" s="47">
        <v>22.26332147956709</v>
      </c>
    </row>
    <row r="1505" spans="1:13" x14ac:dyDescent="0.3">
      <c r="A1505" s="2" t="s">
        <v>277</v>
      </c>
      <c r="B1505" s="2">
        <v>79</v>
      </c>
      <c r="C1505" s="508">
        <v>43879</v>
      </c>
      <c r="D1505" s="2">
        <v>99790</v>
      </c>
      <c r="E1505" s="2" t="s">
        <v>996</v>
      </c>
      <c r="F1505" s="132">
        <v>0</v>
      </c>
      <c r="G1505" s="132">
        <v>0</v>
      </c>
      <c r="H1505" s="132">
        <v>0</v>
      </c>
      <c r="I1505" s="132">
        <v>0</v>
      </c>
      <c r="J1505" s="132">
        <v>0</v>
      </c>
      <c r="K1505" s="132">
        <v>0</v>
      </c>
      <c r="L1505" s="132">
        <v>0</v>
      </c>
      <c r="M1505" s="47">
        <v>0</v>
      </c>
    </row>
    <row r="1506" spans="1:13" x14ac:dyDescent="0.3">
      <c r="A1506" s="2" t="s">
        <v>277</v>
      </c>
      <c r="B1506" s="2">
        <v>80</v>
      </c>
      <c r="C1506" s="508">
        <v>43880</v>
      </c>
      <c r="D1506" s="2">
        <v>99701</v>
      </c>
      <c r="E1506" s="2" t="s">
        <v>923</v>
      </c>
      <c r="F1506" s="132">
        <v>0.84012292168878622</v>
      </c>
      <c r="G1506" s="132">
        <v>0.61924013193667171</v>
      </c>
      <c r="H1506" s="132">
        <v>0.82398259313783362</v>
      </c>
      <c r="I1506" s="132">
        <v>0.2426692642623744</v>
      </c>
      <c r="J1506" s="132">
        <v>0.2426692642623744</v>
      </c>
      <c r="K1506" s="132">
        <v>2.7715716551101909E-2</v>
      </c>
      <c r="L1506" s="132">
        <v>2.4300359004016192</v>
      </c>
      <c r="M1506" s="47">
        <v>11936.765290519514</v>
      </c>
    </row>
    <row r="1507" spans="1:13" x14ac:dyDescent="0.3">
      <c r="A1507" s="2" t="s">
        <v>277</v>
      </c>
      <c r="B1507" s="2">
        <v>80</v>
      </c>
      <c r="C1507" s="508">
        <v>43880</v>
      </c>
      <c r="D1507" s="2">
        <v>99702</v>
      </c>
      <c r="E1507" s="2" t="s">
        <v>983</v>
      </c>
      <c r="F1507" s="132">
        <v>0</v>
      </c>
      <c r="G1507" s="132">
        <v>0</v>
      </c>
      <c r="H1507" s="132">
        <v>0</v>
      </c>
      <c r="I1507" s="132">
        <v>0</v>
      </c>
      <c r="J1507" s="132">
        <v>0</v>
      </c>
      <c r="K1507" s="132">
        <v>0</v>
      </c>
      <c r="L1507" s="132">
        <v>0</v>
      </c>
      <c r="M1507" s="47">
        <v>0</v>
      </c>
    </row>
    <row r="1508" spans="1:13" x14ac:dyDescent="0.3">
      <c r="A1508" s="2" t="s">
        <v>277</v>
      </c>
      <c r="B1508" s="2">
        <v>80</v>
      </c>
      <c r="C1508" s="508">
        <v>43880</v>
      </c>
      <c r="D1508" s="2">
        <v>99703</v>
      </c>
      <c r="E1508" s="2" t="s">
        <v>984</v>
      </c>
      <c r="F1508" s="132">
        <v>1.9721417919755617E-2</v>
      </c>
      <c r="G1508" s="132">
        <v>1.2264272379136349E-2</v>
      </c>
      <c r="H1508" s="132">
        <v>1.916753864978114E-2</v>
      </c>
      <c r="I1508" s="132">
        <v>6.4593971120676524E-3</v>
      </c>
      <c r="J1508" s="132">
        <v>6.4593971120676524E-3</v>
      </c>
      <c r="K1508" s="132">
        <v>4.9441674482435954E-4</v>
      </c>
      <c r="L1508" s="132">
        <v>6.9214245495554022E-2</v>
      </c>
      <c r="M1508" s="47">
        <v>244.54196486322152</v>
      </c>
    </row>
    <row r="1509" spans="1:13" x14ac:dyDescent="0.3">
      <c r="A1509" s="2" t="s">
        <v>277</v>
      </c>
      <c r="B1509" s="2">
        <v>80</v>
      </c>
      <c r="C1509" s="508">
        <v>43880</v>
      </c>
      <c r="D1509" s="2">
        <v>99705</v>
      </c>
      <c r="E1509" s="2" t="s">
        <v>219</v>
      </c>
      <c r="F1509" s="132">
        <v>3.3164342562347486</v>
      </c>
      <c r="G1509" s="132">
        <v>0.65376111211149024</v>
      </c>
      <c r="H1509" s="132">
        <v>1.1172600199154992</v>
      </c>
      <c r="I1509" s="132">
        <v>0.99621599133120564</v>
      </c>
      <c r="J1509" s="132">
        <v>0.99621599133120564</v>
      </c>
      <c r="K1509" s="132">
        <v>4.5925386819437565E-2</v>
      </c>
      <c r="L1509" s="132">
        <v>10.766562145887429</v>
      </c>
      <c r="M1509" s="47">
        <v>13500.044287245759</v>
      </c>
    </row>
    <row r="1510" spans="1:13" x14ac:dyDescent="0.3">
      <c r="A1510" s="2" t="s">
        <v>277</v>
      </c>
      <c r="B1510" s="2">
        <v>80</v>
      </c>
      <c r="C1510" s="508">
        <v>43880</v>
      </c>
      <c r="D1510" s="2">
        <v>99709</v>
      </c>
      <c r="E1510" s="2" t="s">
        <v>289</v>
      </c>
      <c r="F1510" s="132">
        <v>3.2083396445069843</v>
      </c>
      <c r="G1510" s="132">
        <v>0.78231030401292834</v>
      </c>
      <c r="H1510" s="132">
        <v>1.3285475135842373</v>
      </c>
      <c r="I1510" s="132">
        <v>0.85651713715855737</v>
      </c>
      <c r="J1510" s="132">
        <v>0.85651713715855737</v>
      </c>
      <c r="K1510" s="132">
        <v>4.5556510461140239E-2</v>
      </c>
      <c r="L1510" s="132">
        <v>8.8626347236380507</v>
      </c>
      <c r="M1510" s="47">
        <v>16270.704052092084</v>
      </c>
    </row>
    <row r="1511" spans="1:13" x14ac:dyDescent="0.3">
      <c r="A1511" s="2" t="s">
        <v>277</v>
      </c>
      <c r="B1511" s="2">
        <v>80</v>
      </c>
      <c r="C1511" s="508">
        <v>43880</v>
      </c>
      <c r="D1511" s="2">
        <v>99712</v>
      </c>
      <c r="E1511" s="2" t="s">
        <v>290</v>
      </c>
      <c r="F1511" s="132">
        <v>1.8441235977690851</v>
      </c>
      <c r="G1511" s="132">
        <v>0.29845094009013601</v>
      </c>
      <c r="H1511" s="132">
        <v>0.54160132671126893</v>
      </c>
      <c r="I1511" s="132">
        <v>0.49194349147067401</v>
      </c>
      <c r="J1511" s="132">
        <v>0.49194349147067401</v>
      </c>
      <c r="K1511" s="132">
        <v>2.2897908323039333E-2</v>
      </c>
      <c r="L1511" s="132">
        <v>5.1321181661288833</v>
      </c>
      <c r="M1511" s="47">
        <v>6234.6275965709592</v>
      </c>
    </row>
    <row r="1512" spans="1:13" x14ac:dyDescent="0.3">
      <c r="A1512" s="2" t="s">
        <v>277</v>
      </c>
      <c r="B1512" s="2">
        <v>80</v>
      </c>
      <c r="C1512" s="508">
        <v>43880</v>
      </c>
      <c r="D1512" s="2">
        <v>99714</v>
      </c>
      <c r="E1512" s="2" t="s">
        <v>985</v>
      </c>
      <c r="F1512" s="132">
        <v>0</v>
      </c>
      <c r="G1512" s="132">
        <v>0</v>
      </c>
      <c r="H1512" s="132">
        <v>0</v>
      </c>
      <c r="I1512" s="132">
        <v>0</v>
      </c>
      <c r="J1512" s="132">
        <v>0</v>
      </c>
      <c r="K1512" s="132">
        <v>0</v>
      </c>
      <c r="L1512" s="132">
        <v>0</v>
      </c>
      <c r="M1512" s="47">
        <v>0</v>
      </c>
    </row>
    <row r="1513" spans="1:13" x14ac:dyDescent="0.3">
      <c r="A1513" s="2" t="s">
        <v>277</v>
      </c>
      <c r="B1513" s="2">
        <v>80</v>
      </c>
      <c r="C1513" s="508">
        <v>43880</v>
      </c>
      <c r="D1513" s="2">
        <v>99730</v>
      </c>
      <c r="E1513" s="2" t="s">
        <v>986</v>
      </c>
      <c r="F1513" s="132">
        <v>0</v>
      </c>
      <c r="G1513" s="132">
        <v>0</v>
      </c>
      <c r="H1513" s="132">
        <v>0</v>
      </c>
      <c r="I1513" s="132">
        <v>0</v>
      </c>
      <c r="J1513" s="132">
        <v>0</v>
      </c>
      <c r="K1513" s="132">
        <v>0</v>
      </c>
      <c r="L1513" s="132">
        <v>0</v>
      </c>
      <c r="M1513" s="47">
        <v>0</v>
      </c>
    </row>
    <row r="1514" spans="1:13" x14ac:dyDescent="0.3">
      <c r="A1514" s="2" t="s">
        <v>277</v>
      </c>
      <c r="B1514" s="2">
        <v>80</v>
      </c>
      <c r="C1514" s="508">
        <v>43880</v>
      </c>
      <c r="D1514" s="2">
        <v>99737</v>
      </c>
      <c r="E1514" s="2" t="s">
        <v>987</v>
      </c>
      <c r="F1514" s="132">
        <v>0</v>
      </c>
      <c r="G1514" s="132">
        <v>0</v>
      </c>
      <c r="H1514" s="132">
        <v>0</v>
      </c>
      <c r="I1514" s="132">
        <v>0</v>
      </c>
      <c r="J1514" s="132">
        <v>0</v>
      </c>
      <c r="K1514" s="132">
        <v>0</v>
      </c>
      <c r="L1514" s="132">
        <v>0</v>
      </c>
      <c r="M1514" s="47">
        <v>0</v>
      </c>
    </row>
    <row r="1515" spans="1:13" x14ac:dyDescent="0.3">
      <c r="A1515" s="2" t="s">
        <v>277</v>
      </c>
      <c r="B1515" s="2">
        <v>80</v>
      </c>
      <c r="C1515" s="508">
        <v>43880</v>
      </c>
      <c r="D1515" s="2">
        <v>99743</v>
      </c>
      <c r="E1515" s="2" t="s">
        <v>988</v>
      </c>
      <c r="F1515" s="132">
        <v>0</v>
      </c>
      <c r="G1515" s="132">
        <v>0</v>
      </c>
      <c r="H1515" s="132">
        <v>0</v>
      </c>
      <c r="I1515" s="132">
        <v>0</v>
      </c>
      <c r="J1515" s="132">
        <v>0</v>
      </c>
      <c r="K1515" s="132">
        <v>0</v>
      </c>
      <c r="L1515" s="132">
        <v>0</v>
      </c>
      <c r="M1515" s="47">
        <v>0</v>
      </c>
    </row>
    <row r="1516" spans="1:13" x14ac:dyDescent="0.3">
      <c r="A1516" s="2" t="s">
        <v>277</v>
      </c>
      <c r="B1516" s="2">
        <v>80</v>
      </c>
      <c r="C1516" s="508">
        <v>43880</v>
      </c>
      <c r="D1516" s="2">
        <v>99744</v>
      </c>
      <c r="E1516" s="2" t="s">
        <v>989</v>
      </c>
      <c r="F1516" s="132">
        <v>0</v>
      </c>
      <c r="G1516" s="132">
        <v>0</v>
      </c>
      <c r="H1516" s="132">
        <v>0</v>
      </c>
      <c r="I1516" s="132">
        <v>0</v>
      </c>
      <c r="J1516" s="132">
        <v>0</v>
      </c>
      <c r="K1516" s="132">
        <v>0</v>
      </c>
      <c r="L1516" s="132">
        <v>0</v>
      </c>
      <c r="M1516" s="47">
        <v>0</v>
      </c>
    </row>
    <row r="1517" spans="1:13" x14ac:dyDescent="0.3">
      <c r="A1517" s="2" t="s">
        <v>277</v>
      </c>
      <c r="B1517" s="2">
        <v>80</v>
      </c>
      <c r="C1517" s="508">
        <v>43880</v>
      </c>
      <c r="D1517" s="2">
        <v>99755</v>
      </c>
      <c r="E1517" s="2" t="s">
        <v>990</v>
      </c>
      <c r="F1517" s="132">
        <v>0</v>
      </c>
      <c r="G1517" s="132">
        <v>0</v>
      </c>
      <c r="H1517" s="132">
        <v>0</v>
      </c>
      <c r="I1517" s="132">
        <v>0</v>
      </c>
      <c r="J1517" s="132">
        <v>0</v>
      </c>
      <c r="K1517" s="132">
        <v>0</v>
      </c>
      <c r="L1517" s="132">
        <v>0</v>
      </c>
      <c r="M1517" s="47">
        <v>0</v>
      </c>
    </row>
    <row r="1518" spans="1:13" x14ac:dyDescent="0.3">
      <c r="A1518" s="2" t="s">
        <v>277</v>
      </c>
      <c r="B1518" s="2">
        <v>80</v>
      </c>
      <c r="C1518" s="508">
        <v>43880</v>
      </c>
      <c r="D1518" s="2">
        <v>99756</v>
      </c>
      <c r="E1518" s="2" t="s">
        <v>991</v>
      </c>
      <c r="F1518" s="132">
        <v>0</v>
      </c>
      <c r="G1518" s="132">
        <v>0</v>
      </c>
      <c r="H1518" s="132">
        <v>0</v>
      </c>
      <c r="I1518" s="132">
        <v>0</v>
      </c>
      <c r="J1518" s="132">
        <v>0</v>
      </c>
      <c r="K1518" s="132">
        <v>0</v>
      </c>
      <c r="L1518" s="132">
        <v>0</v>
      </c>
      <c r="M1518" s="47">
        <v>0</v>
      </c>
    </row>
    <row r="1519" spans="1:13" x14ac:dyDescent="0.3">
      <c r="A1519" s="2" t="s">
        <v>277</v>
      </c>
      <c r="B1519" s="2">
        <v>80</v>
      </c>
      <c r="C1519" s="508">
        <v>43880</v>
      </c>
      <c r="D1519" s="2">
        <v>99758</v>
      </c>
      <c r="E1519" s="2" t="s">
        <v>992</v>
      </c>
      <c r="F1519" s="132">
        <v>0</v>
      </c>
      <c r="G1519" s="132">
        <v>0</v>
      </c>
      <c r="H1519" s="132">
        <v>0</v>
      </c>
      <c r="I1519" s="132">
        <v>0</v>
      </c>
      <c r="J1519" s="132">
        <v>0</v>
      </c>
      <c r="K1519" s="132">
        <v>0</v>
      </c>
      <c r="L1519" s="132">
        <v>0</v>
      </c>
      <c r="M1519" s="47">
        <v>0</v>
      </c>
    </row>
    <row r="1520" spans="1:13" x14ac:dyDescent="0.3">
      <c r="A1520" s="2" t="s">
        <v>277</v>
      </c>
      <c r="B1520" s="2">
        <v>80</v>
      </c>
      <c r="C1520" s="508">
        <v>43880</v>
      </c>
      <c r="D1520" s="2">
        <v>99760</v>
      </c>
      <c r="E1520" s="2" t="s">
        <v>993</v>
      </c>
      <c r="F1520" s="132">
        <v>0</v>
      </c>
      <c r="G1520" s="132">
        <v>0</v>
      </c>
      <c r="H1520" s="132">
        <v>0</v>
      </c>
      <c r="I1520" s="132">
        <v>0</v>
      </c>
      <c r="J1520" s="132">
        <v>0</v>
      </c>
      <c r="K1520" s="132">
        <v>0</v>
      </c>
      <c r="L1520" s="132">
        <v>0</v>
      </c>
      <c r="M1520" s="47">
        <v>0</v>
      </c>
    </row>
    <row r="1521" spans="1:13" x14ac:dyDescent="0.3">
      <c r="A1521" s="2" t="s">
        <v>277</v>
      </c>
      <c r="B1521" s="2">
        <v>80</v>
      </c>
      <c r="C1521" s="508">
        <v>43880</v>
      </c>
      <c r="D1521" s="2">
        <v>99767</v>
      </c>
      <c r="E1521" s="2" t="s">
        <v>994</v>
      </c>
      <c r="F1521" s="132">
        <v>0</v>
      </c>
      <c r="G1521" s="132">
        <v>0</v>
      </c>
      <c r="H1521" s="132">
        <v>0</v>
      </c>
      <c r="I1521" s="132">
        <v>0</v>
      </c>
      <c r="J1521" s="132">
        <v>0</v>
      </c>
      <c r="K1521" s="132">
        <v>0</v>
      </c>
      <c r="L1521" s="132">
        <v>0</v>
      </c>
      <c r="M1521" s="47">
        <v>0</v>
      </c>
    </row>
    <row r="1522" spans="1:13" x14ac:dyDescent="0.3">
      <c r="A1522" s="2" t="s">
        <v>277</v>
      </c>
      <c r="B1522" s="2">
        <v>80</v>
      </c>
      <c r="C1522" s="508">
        <v>43880</v>
      </c>
      <c r="D1522" s="2">
        <v>99774</v>
      </c>
      <c r="E1522" s="2" t="s">
        <v>995</v>
      </c>
      <c r="F1522" s="132">
        <v>0</v>
      </c>
      <c r="G1522" s="132">
        <v>0</v>
      </c>
      <c r="H1522" s="132">
        <v>0</v>
      </c>
      <c r="I1522" s="132">
        <v>0</v>
      </c>
      <c r="J1522" s="132">
        <v>0</v>
      </c>
      <c r="K1522" s="132">
        <v>0</v>
      </c>
      <c r="L1522" s="132">
        <v>0</v>
      </c>
      <c r="M1522" s="47">
        <v>0</v>
      </c>
    </row>
    <row r="1523" spans="1:13" x14ac:dyDescent="0.3">
      <c r="A1523" s="2" t="s">
        <v>277</v>
      </c>
      <c r="B1523" s="2">
        <v>80</v>
      </c>
      <c r="C1523" s="508">
        <v>43880</v>
      </c>
      <c r="D1523" s="2">
        <v>99775</v>
      </c>
      <c r="E1523" s="2" t="s">
        <v>291</v>
      </c>
      <c r="F1523" s="132">
        <v>5.391106013143952E-5</v>
      </c>
      <c r="G1523" s="132">
        <v>1.2316254031423124E-3</v>
      </c>
      <c r="H1523" s="132">
        <v>6.3716317279615873E-4</v>
      </c>
      <c r="I1523" s="132">
        <v>4.8104662454839403E-5</v>
      </c>
      <c r="J1523" s="132">
        <v>4.8104662454839403E-5</v>
      </c>
      <c r="K1523" s="132">
        <v>6.7829526845520027E-5</v>
      </c>
      <c r="L1523" s="132">
        <v>1.5557050047993582E-4</v>
      </c>
      <c r="M1523" s="47">
        <v>20.588909061194471</v>
      </c>
    </row>
    <row r="1524" spans="1:13" x14ac:dyDescent="0.3">
      <c r="A1524" s="2" t="s">
        <v>277</v>
      </c>
      <c r="B1524" s="2">
        <v>80</v>
      </c>
      <c r="C1524" s="508">
        <v>43880</v>
      </c>
      <c r="D1524" s="2">
        <v>99790</v>
      </c>
      <c r="E1524" s="2" t="s">
        <v>996</v>
      </c>
      <c r="F1524" s="132">
        <v>0</v>
      </c>
      <c r="G1524" s="132">
        <v>0</v>
      </c>
      <c r="H1524" s="132">
        <v>0</v>
      </c>
      <c r="I1524" s="132">
        <v>0</v>
      </c>
      <c r="J1524" s="132">
        <v>0</v>
      </c>
      <c r="K1524" s="132">
        <v>0</v>
      </c>
      <c r="L1524" s="132">
        <v>0</v>
      </c>
      <c r="M1524" s="47">
        <v>0</v>
      </c>
    </row>
    <row r="1525" spans="1:13" x14ac:dyDescent="0.3">
      <c r="A1525" s="2" t="s">
        <v>277</v>
      </c>
      <c r="B1525" s="2">
        <v>81</v>
      </c>
      <c r="C1525" s="508">
        <v>43881</v>
      </c>
      <c r="D1525" s="2">
        <v>99701</v>
      </c>
      <c r="E1525" s="2" t="s">
        <v>923</v>
      </c>
      <c r="F1525" s="132">
        <v>0.8263389482084792</v>
      </c>
      <c r="G1525" s="132">
        <v>0.61557484929004247</v>
      </c>
      <c r="H1525" s="132">
        <v>0.81585671084315536</v>
      </c>
      <c r="I1525" s="132">
        <v>0.23910541327259499</v>
      </c>
      <c r="J1525" s="132">
        <v>0.23910541327259499</v>
      </c>
      <c r="K1525" s="132">
        <v>2.7559985579409193E-2</v>
      </c>
      <c r="L1525" s="132">
        <v>2.393285133076279</v>
      </c>
      <c r="M1525" s="47">
        <v>11854.257792714403</v>
      </c>
    </row>
    <row r="1526" spans="1:13" x14ac:dyDescent="0.3">
      <c r="A1526" s="2" t="s">
        <v>277</v>
      </c>
      <c r="B1526" s="2">
        <v>81</v>
      </c>
      <c r="C1526" s="508">
        <v>43881</v>
      </c>
      <c r="D1526" s="2">
        <v>99702</v>
      </c>
      <c r="E1526" s="2" t="s">
        <v>983</v>
      </c>
      <c r="F1526" s="132">
        <v>0</v>
      </c>
      <c r="G1526" s="132">
        <v>0</v>
      </c>
      <c r="H1526" s="132">
        <v>0</v>
      </c>
      <c r="I1526" s="132">
        <v>0</v>
      </c>
      <c r="J1526" s="132">
        <v>0</v>
      </c>
      <c r="K1526" s="132">
        <v>0</v>
      </c>
      <c r="L1526" s="132">
        <v>0</v>
      </c>
      <c r="M1526" s="47">
        <v>0</v>
      </c>
    </row>
    <row r="1527" spans="1:13" x14ac:dyDescent="0.3">
      <c r="A1527" s="2" t="s">
        <v>277</v>
      </c>
      <c r="B1527" s="2">
        <v>81</v>
      </c>
      <c r="C1527" s="508">
        <v>43881</v>
      </c>
      <c r="D1527" s="2">
        <v>99703</v>
      </c>
      <c r="E1527" s="2" t="s">
        <v>984</v>
      </c>
      <c r="F1527" s="132">
        <v>1.9408360631895678E-2</v>
      </c>
      <c r="G1527" s="132">
        <v>1.2162802843798287E-2</v>
      </c>
      <c r="H1527" s="132">
        <v>1.8948470149874115E-2</v>
      </c>
      <c r="I1527" s="132">
        <v>6.3636692850787642E-3</v>
      </c>
      <c r="J1527" s="132">
        <v>6.3636692850787642E-3</v>
      </c>
      <c r="K1527" s="132">
        <v>4.9049685831060877E-4</v>
      </c>
      <c r="L1527" s="132">
        <v>6.8158132210350206E-2</v>
      </c>
      <c r="M1527" s="47">
        <v>242.28539009529618</v>
      </c>
    </row>
    <row r="1528" spans="1:13" x14ac:dyDescent="0.3">
      <c r="A1528" s="2" t="s">
        <v>277</v>
      </c>
      <c r="B1528" s="2">
        <v>81</v>
      </c>
      <c r="C1528" s="508">
        <v>43881</v>
      </c>
      <c r="D1528" s="2">
        <v>99705</v>
      </c>
      <c r="E1528" s="2" t="s">
        <v>219</v>
      </c>
      <c r="F1528" s="132">
        <v>3.3401531554005812</v>
      </c>
      <c r="G1528" s="132">
        <v>0.65747128717471681</v>
      </c>
      <c r="H1528" s="132">
        <v>1.124011579619135</v>
      </c>
      <c r="I1528" s="132">
        <v>1.0031157645297275</v>
      </c>
      <c r="J1528" s="132">
        <v>1.0031157645297275</v>
      </c>
      <c r="K1528" s="132">
        <v>4.6225720944438067E-2</v>
      </c>
      <c r="L1528" s="132">
        <v>10.842951985358603</v>
      </c>
      <c r="M1528" s="47">
        <v>13577.294025463441</v>
      </c>
    </row>
    <row r="1529" spans="1:13" x14ac:dyDescent="0.3">
      <c r="A1529" s="2" t="s">
        <v>277</v>
      </c>
      <c r="B1529" s="2">
        <v>81</v>
      </c>
      <c r="C1529" s="508">
        <v>43881</v>
      </c>
      <c r="D1529" s="2">
        <v>99709</v>
      </c>
      <c r="E1529" s="2" t="s">
        <v>289</v>
      </c>
      <c r="F1529" s="132">
        <v>3.1569151356736973</v>
      </c>
      <c r="G1529" s="132">
        <v>0.77462280398539496</v>
      </c>
      <c r="H1529" s="132">
        <v>1.3133801514029402</v>
      </c>
      <c r="I1529" s="132">
        <v>0.8437835845305095</v>
      </c>
      <c r="J1529" s="132">
        <v>0.8437835845305095</v>
      </c>
      <c r="K1529" s="132">
        <v>4.5003243814202953E-2</v>
      </c>
      <c r="L1529" s="132">
        <v>8.7316445153390099</v>
      </c>
      <c r="M1529" s="47">
        <v>16104.442207935626</v>
      </c>
    </row>
    <row r="1530" spans="1:13" x14ac:dyDescent="0.3">
      <c r="A1530" s="2" t="s">
        <v>277</v>
      </c>
      <c r="B1530" s="2">
        <v>81</v>
      </c>
      <c r="C1530" s="508">
        <v>43881</v>
      </c>
      <c r="D1530" s="2">
        <v>99712</v>
      </c>
      <c r="E1530" s="2" t="s">
        <v>290</v>
      </c>
      <c r="F1530" s="132">
        <v>1.818292420939164</v>
      </c>
      <c r="G1530" s="132">
        <v>0.29521029609916261</v>
      </c>
      <c r="H1530" s="132">
        <v>0.53560660908378177</v>
      </c>
      <c r="I1530" s="132">
        <v>0.48547419319174978</v>
      </c>
      <c r="J1530" s="132">
        <v>0.48547419319174978</v>
      </c>
      <c r="K1530" s="132">
        <v>2.2602892267936037E-2</v>
      </c>
      <c r="L1530" s="132">
        <v>5.0647037494153295</v>
      </c>
      <c r="M1530" s="47">
        <v>6167.2565502131274</v>
      </c>
    </row>
    <row r="1531" spans="1:13" x14ac:dyDescent="0.3">
      <c r="A1531" s="2" t="s">
        <v>277</v>
      </c>
      <c r="B1531" s="2">
        <v>81</v>
      </c>
      <c r="C1531" s="508">
        <v>43881</v>
      </c>
      <c r="D1531" s="2">
        <v>99714</v>
      </c>
      <c r="E1531" s="2" t="s">
        <v>985</v>
      </c>
      <c r="F1531" s="132">
        <v>0</v>
      </c>
      <c r="G1531" s="132">
        <v>0</v>
      </c>
      <c r="H1531" s="132">
        <v>0</v>
      </c>
      <c r="I1531" s="132">
        <v>0</v>
      </c>
      <c r="J1531" s="132">
        <v>0</v>
      </c>
      <c r="K1531" s="132">
        <v>0</v>
      </c>
      <c r="L1531" s="132">
        <v>0</v>
      </c>
      <c r="M1531" s="47">
        <v>0</v>
      </c>
    </row>
    <row r="1532" spans="1:13" x14ac:dyDescent="0.3">
      <c r="A1532" s="2" t="s">
        <v>277</v>
      </c>
      <c r="B1532" s="2">
        <v>81</v>
      </c>
      <c r="C1532" s="508">
        <v>43881</v>
      </c>
      <c r="D1532" s="2">
        <v>99730</v>
      </c>
      <c r="E1532" s="2" t="s">
        <v>986</v>
      </c>
      <c r="F1532" s="132">
        <v>0</v>
      </c>
      <c r="G1532" s="132">
        <v>0</v>
      </c>
      <c r="H1532" s="132">
        <v>0</v>
      </c>
      <c r="I1532" s="132">
        <v>0</v>
      </c>
      <c r="J1532" s="132">
        <v>0</v>
      </c>
      <c r="K1532" s="132">
        <v>0</v>
      </c>
      <c r="L1532" s="132">
        <v>0</v>
      </c>
      <c r="M1532" s="47">
        <v>0</v>
      </c>
    </row>
    <row r="1533" spans="1:13" x14ac:dyDescent="0.3">
      <c r="A1533" s="2" t="s">
        <v>277</v>
      </c>
      <c r="B1533" s="2">
        <v>81</v>
      </c>
      <c r="C1533" s="508">
        <v>43881</v>
      </c>
      <c r="D1533" s="2">
        <v>99737</v>
      </c>
      <c r="E1533" s="2" t="s">
        <v>987</v>
      </c>
      <c r="F1533" s="132">
        <v>0</v>
      </c>
      <c r="G1533" s="132">
        <v>0</v>
      </c>
      <c r="H1533" s="132">
        <v>0</v>
      </c>
      <c r="I1533" s="132">
        <v>0</v>
      </c>
      <c r="J1533" s="132">
        <v>0</v>
      </c>
      <c r="K1533" s="132">
        <v>0</v>
      </c>
      <c r="L1533" s="132">
        <v>0</v>
      </c>
      <c r="M1533" s="47">
        <v>0</v>
      </c>
    </row>
    <row r="1534" spans="1:13" x14ac:dyDescent="0.3">
      <c r="A1534" s="2" t="s">
        <v>277</v>
      </c>
      <c r="B1534" s="2">
        <v>81</v>
      </c>
      <c r="C1534" s="508">
        <v>43881</v>
      </c>
      <c r="D1534" s="2">
        <v>99743</v>
      </c>
      <c r="E1534" s="2" t="s">
        <v>988</v>
      </c>
      <c r="F1534" s="132">
        <v>0</v>
      </c>
      <c r="G1534" s="132">
        <v>0</v>
      </c>
      <c r="H1534" s="132">
        <v>0</v>
      </c>
      <c r="I1534" s="132">
        <v>0</v>
      </c>
      <c r="J1534" s="132">
        <v>0</v>
      </c>
      <c r="K1534" s="132">
        <v>0</v>
      </c>
      <c r="L1534" s="132">
        <v>0</v>
      </c>
      <c r="M1534" s="47">
        <v>0</v>
      </c>
    </row>
    <row r="1535" spans="1:13" x14ac:dyDescent="0.3">
      <c r="A1535" s="2" t="s">
        <v>277</v>
      </c>
      <c r="B1535" s="2">
        <v>81</v>
      </c>
      <c r="C1535" s="508">
        <v>43881</v>
      </c>
      <c r="D1535" s="2">
        <v>99744</v>
      </c>
      <c r="E1535" s="2" t="s">
        <v>989</v>
      </c>
      <c r="F1535" s="132">
        <v>0</v>
      </c>
      <c r="G1535" s="132">
        <v>0</v>
      </c>
      <c r="H1535" s="132">
        <v>0</v>
      </c>
      <c r="I1535" s="132">
        <v>0</v>
      </c>
      <c r="J1535" s="132">
        <v>0</v>
      </c>
      <c r="K1535" s="132">
        <v>0</v>
      </c>
      <c r="L1535" s="132">
        <v>0</v>
      </c>
      <c r="M1535" s="47">
        <v>0</v>
      </c>
    </row>
    <row r="1536" spans="1:13" x14ac:dyDescent="0.3">
      <c r="A1536" s="2" t="s">
        <v>277</v>
      </c>
      <c r="B1536" s="2">
        <v>81</v>
      </c>
      <c r="C1536" s="508">
        <v>43881</v>
      </c>
      <c r="D1536" s="2">
        <v>99755</v>
      </c>
      <c r="E1536" s="2" t="s">
        <v>990</v>
      </c>
      <c r="F1536" s="132">
        <v>0</v>
      </c>
      <c r="G1536" s="132">
        <v>0</v>
      </c>
      <c r="H1536" s="132">
        <v>0</v>
      </c>
      <c r="I1536" s="132">
        <v>0</v>
      </c>
      <c r="J1536" s="132">
        <v>0</v>
      </c>
      <c r="K1536" s="132">
        <v>0</v>
      </c>
      <c r="L1536" s="132">
        <v>0</v>
      </c>
      <c r="M1536" s="47">
        <v>0</v>
      </c>
    </row>
    <row r="1537" spans="1:13" x14ac:dyDescent="0.3">
      <c r="A1537" s="2" t="s">
        <v>277</v>
      </c>
      <c r="B1537" s="2">
        <v>81</v>
      </c>
      <c r="C1537" s="508">
        <v>43881</v>
      </c>
      <c r="D1537" s="2">
        <v>99756</v>
      </c>
      <c r="E1537" s="2" t="s">
        <v>991</v>
      </c>
      <c r="F1537" s="132">
        <v>0</v>
      </c>
      <c r="G1537" s="132">
        <v>0</v>
      </c>
      <c r="H1537" s="132">
        <v>0</v>
      </c>
      <c r="I1537" s="132">
        <v>0</v>
      </c>
      <c r="J1537" s="132">
        <v>0</v>
      </c>
      <c r="K1537" s="132">
        <v>0</v>
      </c>
      <c r="L1537" s="132">
        <v>0</v>
      </c>
      <c r="M1537" s="47">
        <v>0</v>
      </c>
    </row>
    <row r="1538" spans="1:13" x14ac:dyDescent="0.3">
      <c r="A1538" s="2" t="s">
        <v>277</v>
      </c>
      <c r="B1538" s="2">
        <v>81</v>
      </c>
      <c r="C1538" s="508">
        <v>43881</v>
      </c>
      <c r="D1538" s="2">
        <v>99758</v>
      </c>
      <c r="E1538" s="2" t="s">
        <v>992</v>
      </c>
      <c r="F1538" s="132">
        <v>0</v>
      </c>
      <c r="G1538" s="132">
        <v>0</v>
      </c>
      <c r="H1538" s="132">
        <v>0</v>
      </c>
      <c r="I1538" s="132">
        <v>0</v>
      </c>
      <c r="J1538" s="132">
        <v>0</v>
      </c>
      <c r="K1538" s="132">
        <v>0</v>
      </c>
      <c r="L1538" s="132">
        <v>0</v>
      </c>
      <c r="M1538" s="47">
        <v>0</v>
      </c>
    </row>
    <row r="1539" spans="1:13" x14ac:dyDescent="0.3">
      <c r="A1539" s="2" t="s">
        <v>277</v>
      </c>
      <c r="B1539" s="2">
        <v>81</v>
      </c>
      <c r="C1539" s="508">
        <v>43881</v>
      </c>
      <c r="D1539" s="2">
        <v>99760</v>
      </c>
      <c r="E1539" s="2" t="s">
        <v>993</v>
      </c>
      <c r="F1539" s="132">
        <v>0</v>
      </c>
      <c r="G1539" s="132">
        <v>0</v>
      </c>
      <c r="H1539" s="132">
        <v>0</v>
      </c>
      <c r="I1539" s="132">
        <v>0</v>
      </c>
      <c r="J1539" s="132">
        <v>0</v>
      </c>
      <c r="K1539" s="132">
        <v>0</v>
      </c>
      <c r="L1539" s="132">
        <v>0</v>
      </c>
      <c r="M1539" s="47">
        <v>0</v>
      </c>
    </row>
    <row r="1540" spans="1:13" x14ac:dyDescent="0.3">
      <c r="A1540" s="2" t="s">
        <v>277</v>
      </c>
      <c r="B1540" s="2">
        <v>81</v>
      </c>
      <c r="C1540" s="508">
        <v>43881</v>
      </c>
      <c r="D1540" s="2">
        <v>99767</v>
      </c>
      <c r="E1540" s="2" t="s">
        <v>994</v>
      </c>
      <c r="F1540" s="132">
        <v>0</v>
      </c>
      <c r="G1540" s="132">
        <v>0</v>
      </c>
      <c r="H1540" s="132">
        <v>0</v>
      </c>
      <c r="I1540" s="132">
        <v>0</v>
      </c>
      <c r="J1540" s="132">
        <v>0</v>
      </c>
      <c r="K1540" s="132">
        <v>0</v>
      </c>
      <c r="L1540" s="132">
        <v>0</v>
      </c>
      <c r="M1540" s="47">
        <v>0</v>
      </c>
    </row>
    <row r="1541" spans="1:13" x14ac:dyDescent="0.3">
      <c r="A1541" s="2" t="s">
        <v>277</v>
      </c>
      <c r="B1541" s="2">
        <v>81</v>
      </c>
      <c r="C1541" s="508">
        <v>43881</v>
      </c>
      <c r="D1541" s="2">
        <v>99774</v>
      </c>
      <c r="E1541" s="2" t="s">
        <v>995</v>
      </c>
      <c r="F1541" s="132">
        <v>0</v>
      </c>
      <c r="G1541" s="132">
        <v>0</v>
      </c>
      <c r="H1541" s="132">
        <v>0</v>
      </c>
      <c r="I1541" s="132">
        <v>0</v>
      </c>
      <c r="J1541" s="132">
        <v>0</v>
      </c>
      <c r="K1541" s="132">
        <v>0</v>
      </c>
      <c r="L1541" s="132">
        <v>0</v>
      </c>
      <c r="M1541" s="47">
        <v>0</v>
      </c>
    </row>
    <row r="1542" spans="1:13" x14ac:dyDescent="0.3">
      <c r="A1542" s="2" t="s">
        <v>277</v>
      </c>
      <c r="B1542" s="2">
        <v>81</v>
      </c>
      <c r="C1542" s="508">
        <v>43881</v>
      </c>
      <c r="D1542" s="2">
        <v>99775</v>
      </c>
      <c r="E1542" s="2" t="s">
        <v>291</v>
      </c>
      <c r="F1542" s="132">
        <v>5.391106013143952E-5</v>
      </c>
      <c r="G1542" s="132">
        <v>1.2316254031423124E-3</v>
      </c>
      <c r="H1542" s="132">
        <v>6.3716317279615873E-4</v>
      </c>
      <c r="I1542" s="132">
        <v>4.810466245483941E-5</v>
      </c>
      <c r="J1542" s="132">
        <v>4.810466245483941E-5</v>
      </c>
      <c r="K1542" s="132">
        <v>6.7829526845520014E-5</v>
      </c>
      <c r="L1542" s="132">
        <v>1.5557050047993579E-4</v>
      </c>
      <c r="M1542" s="47">
        <v>20.588909061194471</v>
      </c>
    </row>
    <row r="1543" spans="1:13" x14ac:dyDescent="0.3">
      <c r="A1543" s="2" t="s">
        <v>277</v>
      </c>
      <c r="B1543" s="2">
        <v>81</v>
      </c>
      <c r="C1543" s="508">
        <v>43881</v>
      </c>
      <c r="D1543" s="2">
        <v>99790</v>
      </c>
      <c r="E1543" s="2" t="s">
        <v>996</v>
      </c>
      <c r="F1543" s="132">
        <v>0</v>
      </c>
      <c r="G1543" s="132">
        <v>0</v>
      </c>
      <c r="H1543" s="132">
        <v>0</v>
      </c>
      <c r="I1543" s="132">
        <v>0</v>
      </c>
      <c r="J1543" s="132">
        <v>0</v>
      </c>
      <c r="K1543" s="132">
        <v>0</v>
      </c>
      <c r="L1543" s="132">
        <v>0</v>
      </c>
      <c r="M1543" s="47">
        <v>0</v>
      </c>
    </row>
    <row r="1544" spans="1:13" x14ac:dyDescent="0.3">
      <c r="A1544" s="2" t="s">
        <v>277</v>
      </c>
      <c r="B1544" s="2">
        <v>82</v>
      </c>
      <c r="C1544" s="508">
        <v>43882</v>
      </c>
      <c r="D1544" s="2">
        <v>99701</v>
      </c>
      <c r="E1544" s="2" t="s">
        <v>923</v>
      </c>
      <c r="F1544" s="132">
        <v>0.88604234007244553</v>
      </c>
      <c r="G1544" s="132">
        <v>0.66425992768611863</v>
      </c>
      <c r="H1544" s="132">
        <v>0.8736302466288538</v>
      </c>
      <c r="I1544" s="132">
        <v>0.25513168442387596</v>
      </c>
      <c r="J1544" s="132">
        <v>0.25513168442387596</v>
      </c>
      <c r="K1544" s="132">
        <v>2.8263284021712756E-2</v>
      </c>
      <c r="L1544" s="132">
        <v>2.5494433782666799</v>
      </c>
      <c r="M1544" s="47">
        <v>12695.831818876341</v>
      </c>
    </row>
    <row r="1545" spans="1:13" x14ac:dyDescent="0.3">
      <c r="A1545" s="2" t="s">
        <v>277</v>
      </c>
      <c r="B1545" s="2">
        <v>82</v>
      </c>
      <c r="C1545" s="508">
        <v>43882</v>
      </c>
      <c r="D1545" s="2">
        <v>99702</v>
      </c>
      <c r="E1545" s="2" t="s">
        <v>983</v>
      </c>
      <c r="F1545" s="132">
        <v>0</v>
      </c>
      <c r="G1545" s="132">
        <v>0</v>
      </c>
      <c r="H1545" s="132">
        <v>0</v>
      </c>
      <c r="I1545" s="132">
        <v>0</v>
      </c>
      <c r="J1545" s="132">
        <v>0</v>
      </c>
      <c r="K1545" s="132">
        <v>0</v>
      </c>
      <c r="L1545" s="132">
        <v>0</v>
      </c>
      <c r="M1545" s="47">
        <v>0</v>
      </c>
    </row>
    <row r="1546" spans="1:13" x14ac:dyDescent="0.3">
      <c r="A1546" s="2" t="s">
        <v>277</v>
      </c>
      <c r="B1546" s="2">
        <v>82</v>
      </c>
      <c r="C1546" s="508">
        <v>43882</v>
      </c>
      <c r="D1546" s="2">
        <v>99703</v>
      </c>
      <c r="E1546" s="2" t="s">
        <v>984</v>
      </c>
      <c r="F1546" s="132">
        <v>2.0699672799154013E-2</v>
      </c>
      <c r="G1546" s="132">
        <v>1.305015767481984E-2</v>
      </c>
      <c r="H1546" s="132">
        <v>2.0175665195429245E-2</v>
      </c>
      <c r="I1546" s="132">
        <v>6.7710723912840463E-3</v>
      </c>
      <c r="J1546" s="132">
        <v>6.7710723912840463E-3</v>
      </c>
      <c r="K1546" s="132">
        <v>5.0742000601145952E-4</v>
      </c>
      <c r="L1546" s="132">
        <v>7.2510456525938766E-2</v>
      </c>
      <c r="M1546" s="47">
        <v>258.30315245731771</v>
      </c>
    </row>
    <row r="1547" spans="1:13" x14ac:dyDescent="0.3">
      <c r="A1547" s="2" t="s">
        <v>277</v>
      </c>
      <c r="B1547" s="2">
        <v>82</v>
      </c>
      <c r="C1547" s="508">
        <v>43882</v>
      </c>
      <c r="D1547" s="2">
        <v>99705</v>
      </c>
      <c r="E1547" s="2" t="s">
        <v>219</v>
      </c>
      <c r="F1547" s="132">
        <v>3.4585398145633501</v>
      </c>
      <c r="G1547" s="132">
        <v>0.68305562019518473</v>
      </c>
      <c r="H1547" s="132">
        <v>1.1626216276638455</v>
      </c>
      <c r="I1547" s="132">
        <v>1.0377061358487176</v>
      </c>
      <c r="J1547" s="132">
        <v>1.0377061358487176</v>
      </c>
      <c r="K1547" s="132">
        <v>4.7733764442292104E-2</v>
      </c>
      <c r="L1547" s="132">
        <v>11.224335158398565</v>
      </c>
      <c r="M1547" s="47">
        <v>14071.075095195885</v>
      </c>
    </row>
    <row r="1548" spans="1:13" x14ac:dyDescent="0.3">
      <c r="A1548" s="2" t="s">
        <v>277</v>
      </c>
      <c r="B1548" s="2">
        <v>82</v>
      </c>
      <c r="C1548" s="508">
        <v>43882</v>
      </c>
      <c r="D1548" s="2">
        <v>99709</v>
      </c>
      <c r="E1548" s="2" t="s">
        <v>289</v>
      </c>
      <c r="F1548" s="132">
        <v>3.3807333838514113</v>
      </c>
      <c r="G1548" s="132">
        <v>0.82495378726039004</v>
      </c>
      <c r="H1548" s="132">
        <v>1.3909986601508344</v>
      </c>
      <c r="I1548" s="132">
        <v>0.89956779558872169</v>
      </c>
      <c r="J1548" s="132">
        <v>0.89956779558872169</v>
      </c>
      <c r="K1548" s="132">
        <v>4.7425869816573422E-2</v>
      </c>
      <c r="L1548" s="132">
        <v>9.3016855771563698</v>
      </c>
      <c r="M1548" s="47">
        <v>17083.842765516649</v>
      </c>
    </row>
    <row r="1549" spans="1:13" x14ac:dyDescent="0.3">
      <c r="A1549" s="2" t="s">
        <v>277</v>
      </c>
      <c r="B1549" s="2">
        <v>82</v>
      </c>
      <c r="C1549" s="508">
        <v>43882</v>
      </c>
      <c r="D1549" s="2">
        <v>99712</v>
      </c>
      <c r="E1549" s="2" t="s">
        <v>290</v>
      </c>
      <c r="F1549" s="132">
        <v>1.9406622855698579</v>
      </c>
      <c r="G1549" s="132">
        <v>0.31223272987681588</v>
      </c>
      <c r="H1549" s="132">
        <v>0.56517588312932221</v>
      </c>
      <c r="I1549" s="132">
        <v>0.51614803032045653</v>
      </c>
      <c r="J1549" s="132">
        <v>0.51614803032045653</v>
      </c>
      <c r="K1549" s="132">
        <v>2.4002136782437643E-2</v>
      </c>
      <c r="L1549" s="132">
        <v>5.3839446025500362</v>
      </c>
      <c r="M1549" s="47">
        <v>6512.2220456126333</v>
      </c>
    </row>
    <row r="1550" spans="1:13" x14ac:dyDescent="0.3">
      <c r="A1550" s="2" t="s">
        <v>277</v>
      </c>
      <c r="B1550" s="2">
        <v>82</v>
      </c>
      <c r="C1550" s="508">
        <v>43882</v>
      </c>
      <c r="D1550" s="2">
        <v>99714</v>
      </c>
      <c r="E1550" s="2" t="s">
        <v>985</v>
      </c>
      <c r="F1550" s="132">
        <v>0</v>
      </c>
      <c r="G1550" s="132">
        <v>0</v>
      </c>
      <c r="H1550" s="132">
        <v>0</v>
      </c>
      <c r="I1550" s="132">
        <v>0</v>
      </c>
      <c r="J1550" s="132">
        <v>0</v>
      </c>
      <c r="K1550" s="132">
        <v>0</v>
      </c>
      <c r="L1550" s="132">
        <v>0</v>
      </c>
      <c r="M1550" s="47">
        <v>0</v>
      </c>
    </row>
    <row r="1551" spans="1:13" x14ac:dyDescent="0.3">
      <c r="A1551" s="2" t="s">
        <v>277</v>
      </c>
      <c r="B1551" s="2">
        <v>82</v>
      </c>
      <c r="C1551" s="508">
        <v>43882</v>
      </c>
      <c r="D1551" s="2">
        <v>99730</v>
      </c>
      <c r="E1551" s="2" t="s">
        <v>986</v>
      </c>
      <c r="F1551" s="132">
        <v>0</v>
      </c>
      <c r="G1551" s="132">
        <v>0</v>
      </c>
      <c r="H1551" s="132">
        <v>0</v>
      </c>
      <c r="I1551" s="132">
        <v>0</v>
      </c>
      <c r="J1551" s="132">
        <v>0</v>
      </c>
      <c r="K1551" s="132">
        <v>0</v>
      </c>
      <c r="L1551" s="132">
        <v>0</v>
      </c>
      <c r="M1551" s="47">
        <v>0</v>
      </c>
    </row>
    <row r="1552" spans="1:13" x14ac:dyDescent="0.3">
      <c r="A1552" s="2" t="s">
        <v>277</v>
      </c>
      <c r="B1552" s="2">
        <v>82</v>
      </c>
      <c r="C1552" s="508">
        <v>43882</v>
      </c>
      <c r="D1552" s="2">
        <v>99737</v>
      </c>
      <c r="E1552" s="2" t="s">
        <v>987</v>
      </c>
      <c r="F1552" s="132">
        <v>0</v>
      </c>
      <c r="G1552" s="132">
        <v>0</v>
      </c>
      <c r="H1552" s="132">
        <v>0</v>
      </c>
      <c r="I1552" s="132">
        <v>0</v>
      </c>
      <c r="J1552" s="132">
        <v>0</v>
      </c>
      <c r="K1552" s="132">
        <v>0</v>
      </c>
      <c r="L1552" s="132">
        <v>0</v>
      </c>
      <c r="M1552" s="47">
        <v>0</v>
      </c>
    </row>
    <row r="1553" spans="1:13" x14ac:dyDescent="0.3">
      <c r="A1553" s="2" t="s">
        <v>277</v>
      </c>
      <c r="B1553" s="2">
        <v>82</v>
      </c>
      <c r="C1553" s="508">
        <v>43882</v>
      </c>
      <c r="D1553" s="2">
        <v>99743</v>
      </c>
      <c r="E1553" s="2" t="s">
        <v>988</v>
      </c>
      <c r="F1553" s="132">
        <v>0</v>
      </c>
      <c r="G1553" s="132">
        <v>0</v>
      </c>
      <c r="H1553" s="132">
        <v>0</v>
      </c>
      <c r="I1553" s="132">
        <v>0</v>
      </c>
      <c r="J1553" s="132">
        <v>0</v>
      </c>
      <c r="K1553" s="132">
        <v>0</v>
      </c>
      <c r="L1553" s="132">
        <v>0</v>
      </c>
      <c r="M1553" s="47">
        <v>0</v>
      </c>
    </row>
    <row r="1554" spans="1:13" x14ac:dyDescent="0.3">
      <c r="A1554" s="2" t="s">
        <v>277</v>
      </c>
      <c r="B1554" s="2">
        <v>82</v>
      </c>
      <c r="C1554" s="508">
        <v>43882</v>
      </c>
      <c r="D1554" s="2">
        <v>99744</v>
      </c>
      <c r="E1554" s="2" t="s">
        <v>989</v>
      </c>
      <c r="F1554" s="132">
        <v>0</v>
      </c>
      <c r="G1554" s="132">
        <v>0</v>
      </c>
      <c r="H1554" s="132">
        <v>0</v>
      </c>
      <c r="I1554" s="132">
        <v>0</v>
      </c>
      <c r="J1554" s="132">
        <v>0</v>
      </c>
      <c r="K1554" s="132">
        <v>0</v>
      </c>
      <c r="L1554" s="132">
        <v>0</v>
      </c>
      <c r="M1554" s="47">
        <v>0</v>
      </c>
    </row>
    <row r="1555" spans="1:13" x14ac:dyDescent="0.3">
      <c r="A1555" s="2" t="s">
        <v>277</v>
      </c>
      <c r="B1555" s="2">
        <v>82</v>
      </c>
      <c r="C1555" s="508">
        <v>43882</v>
      </c>
      <c r="D1555" s="2">
        <v>99755</v>
      </c>
      <c r="E1555" s="2" t="s">
        <v>990</v>
      </c>
      <c r="F1555" s="132">
        <v>0</v>
      </c>
      <c r="G1555" s="132">
        <v>0</v>
      </c>
      <c r="H1555" s="132">
        <v>0</v>
      </c>
      <c r="I1555" s="132">
        <v>0</v>
      </c>
      <c r="J1555" s="132">
        <v>0</v>
      </c>
      <c r="K1555" s="132">
        <v>0</v>
      </c>
      <c r="L1555" s="132">
        <v>0</v>
      </c>
      <c r="M1555" s="47">
        <v>0</v>
      </c>
    </row>
    <row r="1556" spans="1:13" x14ac:dyDescent="0.3">
      <c r="A1556" s="2" t="s">
        <v>277</v>
      </c>
      <c r="B1556" s="2">
        <v>82</v>
      </c>
      <c r="C1556" s="508">
        <v>43882</v>
      </c>
      <c r="D1556" s="2">
        <v>99756</v>
      </c>
      <c r="E1556" s="2" t="s">
        <v>991</v>
      </c>
      <c r="F1556" s="132">
        <v>0</v>
      </c>
      <c r="G1556" s="132">
        <v>0</v>
      </c>
      <c r="H1556" s="132">
        <v>0</v>
      </c>
      <c r="I1556" s="132">
        <v>0</v>
      </c>
      <c r="J1556" s="132">
        <v>0</v>
      </c>
      <c r="K1556" s="132">
        <v>0</v>
      </c>
      <c r="L1556" s="132">
        <v>0</v>
      </c>
      <c r="M1556" s="47">
        <v>0</v>
      </c>
    </row>
    <row r="1557" spans="1:13" x14ac:dyDescent="0.3">
      <c r="A1557" s="2" t="s">
        <v>277</v>
      </c>
      <c r="B1557" s="2">
        <v>82</v>
      </c>
      <c r="C1557" s="508">
        <v>43882</v>
      </c>
      <c r="D1557" s="2">
        <v>99758</v>
      </c>
      <c r="E1557" s="2" t="s">
        <v>992</v>
      </c>
      <c r="F1557" s="132">
        <v>0</v>
      </c>
      <c r="G1557" s="132">
        <v>0</v>
      </c>
      <c r="H1557" s="132">
        <v>0</v>
      </c>
      <c r="I1557" s="132">
        <v>0</v>
      </c>
      <c r="J1557" s="132">
        <v>0</v>
      </c>
      <c r="K1557" s="132">
        <v>0</v>
      </c>
      <c r="L1557" s="132">
        <v>0</v>
      </c>
      <c r="M1557" s="47">
        <v>0</v>
      </c>
    </row>
    <row r="1558" spans="1:13" x14ac:dyDescent="0.3">
      <c r="A1558" s="2" t="s">
        <v>277</v>
      </c>
      <c r="B1558" s="2">
        <v>82</v>
      </c>
      <c r="C1558" s="508">
        <v>43882</v>
      </c>
      <c r="D1558" s="2">
        <v>99760</v>
      </c>
      <c r="E1558" s="2" t="s">
        <v>993</v>
      </c>
      <c r="F1558" s="132">
        <v>0</v>
      </c>
      <c r="G1558" s="132">
        <v>0</v>
      </c>
      <c r="H1558" s="132">
        <v>0</v>
      </c>
      <c r="I1558" s="132">
        <v>0</v>
      </c>
      <c r="J1558" s="132">
        <v>0</v>
      </c>
      <c r="K1558" s="132">
        <v>0</v>
      </c>
      <c r="L1558" s="132">
        <v>0</v>
      </c>
      <c r="M1558" s="47">
        <v>0</v>
      </c>
    </row>
    <row r="1559" spans="1:13" x14ac:dyDescent="0.3">
      <c r="A1559" s="2" t="s">
        <v>277</v>
      </c>
      <c r="B1559" s="2">
        <v>82</v>
      </c>
      <c r="C1559" s="508">
        <v>43882</v>
      </c>
      <c r="D1559" s="2">
        <v>99767</v>
      </c>
      <c r="E1559" s="2" t="s">
        <v>994</v>
      </c>
      <c r="F1559" s="132">
        <v>0</v>
      </c>
      <c r="G1559" s="132">
        <v>0</v>
      </c>
      <c r="H1559" s="132">
        <v>0</v>
      </c>
      <c r="I1559" s="132">
        <v>0</v>
      </c>
      <c r="J1559" s="132">
        <v>0</v>
      </c>
      <c r="K1559" s="132">
        <v>0</v>
      </c>
      <c r="L1559" s="132">
        <v>0</v>
      </c>
      <c r="M1559" s="47">
        <v>0</v>
      </c>
    </row>
    <row r="1560" spans="1:13" x14ac:dyDescent="0.3">
      <c r="A1560" s="2" t="s">
        <v>277</v>
      </c>
      <c r="B1560" s="2">
        <v>82</v>
      </c>
      <c r="C1560" s="508">
        <v>43882</v>
      </c>
      <c r="D1560" s="2">
        <v>99774</v>
      </c>
      <c r="E1560" s="2" t="s">
        <v>995</v>
      </c>
      <c r="F1560" s="132">
        <v>0</v>
      </c>
      <c r="G1560" s="132">
        <v>0</v>
      </c>
      <c r="H1560" s="132">
        <v>0</v>
      </c>
      <c r="I1560" s="132">
        <v>0</v>
      </c>
      <c r="J1560" s="132">
        <v>0</v>
      </c>
      <c r="K1560" s="132">
        <v>0</v>
      </c>
      <c r="L1560" s="132">
        <v>0</v>
      </c>
      <c r="M1560" s="47">
        <v>0</v>
      </c>
    </row>
    <row r="1561" spans="1:13" x14ac:dyDescent="0.3">
      <c r="A1561" s="2" t="s">
        <v>277</v>
      </c>
      <c r="B1561" s="2">
        <v>82</v>
      </c>
      <c r="C1561" s="508">
        <v>43882</v>
      </c>
      <c r="D1561" s="2">
        <v>99775</v>
      </c>
      <c r="E1561" s="2" t="s">
        <v>291</v>
      </c>
      <c r="F1561" s="132">
        <v>5.8741176123564448E-5</v>
      </c>
      <c r="G1561" s="132">
        <v>1.3535638152857182E-3</v>
      </c>
      <c r="H1561" s="132">
        <v>7.2335466198410235E-4</v>
      </c>
      <c r="I1561" s="132">
        <v>5.1197813861332295E-5</v>
      </c>
      <c r="J1561" s="132">
        <v>5.1197813861332295E-5</v>
      </c>
      <c r="K1561" s="132">
        <v>6.7995474418478354E-5</v>
      </c>
      <c r="L1561" s="132">
        <v>1.5860436648447091E-4</v>
      </c>
      <c r="M1561" s="47">
        <v>22.465405736956889</v>
      </c>
    </row>
    <row r="1562" spans="1:13" x14ac:dyDescent="0.3">
      <c r="A1562" s="2" t="s">
        <v>277</v>
      </c>
      <c r="B1562" s="2">
        <v>82</v>
      </c>
      <c r="C1562" s="508">
        <v>43882</v>
      </c>
      <c r="D1562" s="2">
        <v>99790</v>
      </c>
      <c r="E1562" s="2" t="s">
        <v>996</v>
      </c>
      <c r="F1562" s="132">
        <v>0</v>
      </c>
      <c r="G1562" s="132">
        <v>0</v>
      </c>
      <c r="H1562" s="132">
        <v>0</v>
      </c>
      <c r="I1562" s="132">
        <v>0</v>
      </c>
      <c r="J1562" s="132">
        <v>0</v>
      </c>
      <c r="K1562" s="132">
        <v>0</v>
      </c>
      <c r="L1562" s="132">
        <v>0</v>
      </c>
      <c r="M1562" s="47">
        <v>0</v>
      </c>
    </row>
    <row r="1563" spans="1:13" x14ac:dyDescent="0.3">
      <c r="A1563" s="2" t="s">
        <v>277</v>
      </c>
      <c r="B1563" s="2">
        <v>83</v>
      </c>
      <c r="C1563" s="508">
        <v>43883</v>
      </c>
      <c r="D1563" s="2">
        <v>99701</v>
      </c>
      <c r="E1563" s="2" t="s">
        <v>923</v>
      </c>
      <c r="F1563" s="132">
        <v>0.90038039505126655</v>
      </c>
      <c r="G1563" s="132">
        <v>0.69443652188316707</v>
      </c>
      <c r="H1563" s="132">
        <v>0.90736535121769901</v>
      </c>
      <c r="I1563" s="132">
        <v>0.2632169382882989</v>
      </c>
      <c r="J1563" s="132">
        <v>0.2632169382882989</v>
      </c>
      <c r="K1563" s="132">
        <v>2.8568461342970853E-2</v>
      </c>
      <c r="L1563" s="132">
        <v>2.6485906613257164</v>
      </c>
      <c r="M1563" s="47">
        <v>13209.348144988438</v>
      </c>
    </row>
    <row r="1564" spans="1:13" x14ac:dyDescent="0.3">
      <c r="A1564" s="2" t="s">
        <v>277</v>
      </c>
      <c r="B1564" s="2">
        <v>83</v>
      </c>
      <c r="C1564" s="508">
        <v>43883</v>
      </c>
      <c r="D1564" s="2">
        <v>99702</v>
      </c>
      <c r="E1564" s="2" t="s">
        <v>983</v>
      </c>
      <c r="F1564" s="132">
        <v>0</v>
      </c>
      <c r="G1564" s="132">
        <v>0</v>
      </c>
      <c r="H1564" s="132">
        <v>0</v>
      </c>
      <c r="I1564" s="132">
        <v>0</v>
      </c>
      <c r="J1564" s="132">
        <v>0</v>
      </c>
      <c r="K1564" s="132">
        <v>0</v>
      </c>
      <c r="L1564" s="132">
        <v>0</v>
      </c>
      <c r="M1564" s="47">
        <v>0</v>
      </c>
    </row>
    <row r="1565" spans="1:13" x14ac:dyDescent="0.3">
      <c r="A1565" s="2" t="s">
        <v>277</v>
      </c>
      <c r="B1565" s="2">
        <v>83</v>
      </c>
      <c r="C1565" s="508">
        <v>43883</v>
      </c>
      <c r="D1565" s="2">
        <v>99703</v>
      </c>
      <c r="E1565" s="2" t="s">
        <v>984</v>
      </c>
      <c r="F1565" s="132">
        <v>2.1158983896250233E-2</v>
      </c>
      <c r="G1565" s="132">
        <v>1.3597605443265992E-2</v>
      </c>
      <c r="H1565" s="132">
        <v>2.0883776637807751E-2</v>
      </c>
      <c r="I1565" s="132">
        <v>7.0209066941267877E-3</v>
      </c>
      <c r="J1565" s="132">
        <v>7.0209066941267877E-3</v>
      </c>
      <c r="K1565" s="132">
        <v>5.1691860339807142E-4</v>
      </c>
      <c r="L1565" s="132">
        <v>7.5717529445018972E-2</v>
      </c>
      <c r="M1565" s="47">
        <v>267.99517171485678</v>
      </c>
    </row>
    <row r="1566" spans="1:13" x14ac:dyDescent="0.3">
      <c r="A1566" s="2" t="s">
        <v>277</v>
      </c>
      <c r="B1566" s="2">
        <v>83</v>
      </c>
      <c r="C1566" s="508">
        <v>43883</v>
      </c>
      <c r="D1566" s="2">
        <v>99705</v>
      </c>
      <c r="E1566" s="2" t="s">
        <v>219</v>
      </c>
      <c r="F1566" s="132">
        <v>3.4857605660617659</v>
      </c>
      <c r="G1566" s="132">
        <v>0.70384788756940952</v>
      </c>
      <c r="H1566" s="132">
        <v>1.1935409616521537</v>
      </c>
      <c r="I1566" s="132">
        <v>1.0626978343461841</v>
      </c>
      <c r="J1566" s="132">
        <v>1.0626978343461841</v>
      </c>
      <c r="K1566" s="132">
        <v>4.8777795260618782E-2</v>
      </c>
      <c r="L1566" s="132">
        <v>11.607825868761424</v>
      </c>
      <c r="M1566" s="47">
        <v>14472.384123577156</v>
      </c>
    </row>
    <row r="1567" spans="1:13" x14ac:dyDescent="0.3">
      <c r="A1567" s="2" t="s">
        <v>277</v>
      </c>
      <c r="B1567" s="2">
        <v>83</v>
      </c>
      <c r="C1567" s="508">
        <v>43883</v>
      </c>
      <c r="D1567" s="2">
        <v>99709</v>
      </c>
      <c r="E1567" s="2" t="s">
        <v>289</v>
      </c>
      <c r="F1567" s="132">
        <v>3.4214054634769471</v>
      </c>
      <c r="G1567" s="132">
        <v>0.85486530319322485</v>
      </c>
      <c r="H1567" s="132">
        <v>1.4342344557505022</v>
      </c>
      <c r="I1567" s="132">
        <v>0.92451400354572011</v>
      </c>
      <c r="J1567" s="132">
        <v>0.92451400354572011</v>
      </c>
      <c r="K1567" s="132">
        <v>4.834647307559542E-2</v>
      </c>
      <c r="L1567" s="132">
        <v>9.6430956358265938</v>
      </c>
      <c r="M1567" s="47">
        <v>17657.753898691946</v>
      </c>
    </row>
    <row r="1568" spans="1:13" x14ac:dyDescent="0.3">
      <c r="A1568" s="2" t="s">
        <v>277</v>
      </c>
      <c r="B1568" s="2">
        <v>83</v>
      </c>
      <c r="C1568" s="508">
        <v>43883</v>
      </c>
      <c r="D1568" s="2">
        <v>99712</v>
      </c>
      <c r="E1568" s="2" t="s">
        <v>290</v>
      </c>
      <c r="F1568" s="132">
        <v>1.9554401888272053</v>
      </c>
      <c r="G1568" s="132">
        <v>0.3217771193598028</v>
      </c>
      <c r="H1568" s="132">
        <v>0.58106245940779555</v>
      </c>
      <c r="I1568" s="132">
        <v>0.52819885171123571</v>
      </c>
      <c r="J1568" s="132">
        <v>0.52819885171123571</v>
      </c>
      <c r="K1568" s="132">
        <v>2.4493915743185716E-2</v>
      </c>
      <c r="L1568" s="132">
        <v>5.5626450334887139</v>
      </c>
      <c r="M1568" s="47">
        <v>6704.3371122656354</v>
      </c>
    </row>
    <row r="1569" spans="1:13" x14ac:dyDescent="0.3">
      <c r="A1569" s="2" t="s">
        <v>277</v>
      </c>
      <c r="B1569" s="2">
        <v>83</v>
      </c>
      <c r="C1569" s="508">
        <v>43883</v>
      </c>
      <c r="D1569" s="2">
        <v>99714</v>
      </c>
      <c r="E1569" s="2" t="s">
        <v>985</v>
      </c>
      <c r="F1569" s="132">
        <v>0</v>
      </c>
      <c r="G1569" s="132">
        <v>0</v>
      </c>
      <c r="H1569" s="132">
        <v>0</v>
      </c>
      <c r="I1569" s="132">
        <v>0</v>
      </c>
      <c r="J1569" s="132">
        <v>0</v>
      </c>
      <c r="K1569" s="132">
        <v>0</v>
      </c>
      <c r="L1569" s="132">
        <v>0</v>
      </c>
      <c r="M1569" s="47">
        <v>0</v>
      </c>
    </row>
    <row r="1570" spans="1:13" x14ac:dyDescent="0.3">
      <c r="A1570" s="2" t="s">
        <v>277</v>
      </c>
      <c r="B1570" s="2">
        <v>83</v>
      </c>
      <c r="C1570" s="508">
        <v>43883</v>
      </c>
      <c r="D1570" s="2">
        <v>99730</v>
      </c>
      <c r="E1570" s="2" t="s">
        <v>986</v>
      </c>
      <c r="F1570" s="132">
        <v>0</v>
      </c>
      <c r="G1570" s="132">
        <v>0</v>
      </c>
      <c r="H1570" s="132">
        <v>0</v>
      </c>
      <c r="I1570" s="132">
        <v>0</v>
      </c>
      <c r="J1570" s="132">
        <v>0</v>
      </c>
      <c r="K1570" s="132">
        <v>0</v>
      </c>
      <c r="L1570" s="132">
        <v>0</v>
      </c>
      <c r="M1570" s="47">
        <v>0</v>
      </c>
    </row>
    <row r="1571" spans="1:13" x14ac:dyDescent="0.3">
      <c r="A1571" s="2" t="s">
        <v>277</v>
      </c>
      <c r="B1571" s="2">
        <v>83</v>
      </c>
      <c r="C1571" s="508">
        <v>43883</v>
      </c>
      <c r="D1571" s="2">
        <v>99737</v>
      </c>
      <c r="E1571" s="2" t="s">
        <v>987</v>
      </c>
      <c r="F1571" s="132">
        <v>0</v>
      </c>
      <c r="G1571" s="132">
        <v>0</v>
      </c>
      <c r="H1571" s="132">
        <v>0</v>
      </c>
      <c r="I1571" s="132">
        <v>0</v>
      </c>
      <c r="J1571" s="132">
        <v>0</v>
      </c>
      <c r="K1571" s="132">
        <v>0</v>
      </c>
      <c r="L1571" s="132">
        <v>0</v>
      </c>
      <c r="M1571" s="47">
        <v>0</v>
      </c>
    </row>
    <row r="1572" spans="1:13" x14ac:dyDescent="0.3">
      <c r="A1572" s="2" t="s">
        <v>277</v>
      </c>
      <c r="B1572" s="2">
        <v>83</v>
      </c>
      <c r="C1572" s="508">
        <v>43883</v>
      </c>
      <c r="D1572" s="2">
        <v>99743</v>
      </c>
      <c r="E1572" s="2" t="s">
        <v>988</v>
      </c>
      <c r="F1572" s="132">
        <v>0</v>
      </c>
      <c r="G1572" s="132">
        <v>0</v>
      </c>
      <c r="H1572" s="132">
        <v>0</v>
      </c>
      <c r="I1572" s="132">
        <v>0</v>
      </c>
      <c r="J1572" s="132">
        <v>0</v>
      </c>
      <c r="K1572" s="132">
        <v>0</v>
      </c>
      <c r="L1572" s="132">
        <v>0</v>
      </c>
      <c r="M1572" s="47">
        <v>0</v>
      </c>
    </row>
    <row r="1573" spans="1:13" x14ac:dyDescent="0.3">
      <c r="A1573" s="2" t="s">
        <v>277</v>
      </c>
      <c r="B1573" s="2">
        <v>83</v>
      </c>
      <c r="C1573" s="508">
        <v>43883</v>
      </c>
      <c r="D1573" s="2">
        <v>99744</v>
      </c>
      <c r="E1573" s="2" t="s">
        <v>989</v>
      </c>
      <c r="F1573" s="132">
        <v>0</v>
      </c>
      <c r="G1573" s="132">
        <v>0</v>
      </c>
      <c r="H1573" s="132">
        <v>0</v>
      </c>
      <c r="I1573" s="132">
        <v>0</v>
      </c>
      <c r="J1573" s="132">
        <v>0</v>
      </c>
      <c r="K1573" s="132">
        <v>0</v>
      </c>
      <c r="L1573" s="132">
        <v>0</v>
      </c>
      <c r="M1573" s="47">
        <v>0</v>
      </c>
    </row>
    <row r="1574" spans="1:13" x14ac:dyDescent="0.3">
      <c r="A1574" s="2" t="s">
        <v>277</v>
      </c>
      <c r="B1574" s="2">
        <v>83</v>
      </c>
      <c r="C1574" s="508">
        <v>43883</v>
      </c>
      <c r="D1574" s="2">
        <v>99755</v>
      </c>
      <c r="E1574" s="2" t="s">
        <v>990</v>
      </c>
      <c r="F1574" s="132">
        <v>0</v>
      </c>
      <c r="G1574" s="132">
        <v>0</v>
      </c>
      <c r="H1574" s="132">
        <v>0</v>
      </c>
      <c r="I1574" s="132">
        <v>0</v>
      </c>
      <c r="J1574" s="132">
        <v>0</v>
      </c>
      <c r="K1574" s="132">
        <v>0</v>
      </c>
      <c r="L1574" s="132">
        <v>0</v>
      </c>
      <c r="M1574" s="47">
        <v>0</v>
      </c>
    </row>
    <row r="1575" spans="1:13" x14ac:dyDescent="0.3">
      <c r="A1575" s="2" t="s">
        <v>277</v>
      </c>
      <c r="B1575" s="2">
        <v>83</v>
      </c>
      <c r="C1575" s="508">
        <v>43883</v>
      </c>
      <c r="D1575" s="2">
        <v>99756</v>
      </c>
      <c r="E1575" s="2" t="s">
        <v>991</v>
      </c>
      <c r="F1575" s="132">
        <v>0</v>
      </c>
      <c r="G1575" s="132">
        <v>0</v>
      </c>
      <c r="H1575" s="132">
        <v>0</v>
      </c>
      <c r="I1575" s="132">
        <v>0</v>
      </c>
      <c r="J1575" s="132">
        <v>0</v>
      </c>
      <c r="K1575" s="132">
        <v>0</v>
      </c>
      <c r="L1575" s="132">
        <v>0</v>
      </c>
      <c r="M1575" s="47">
        <v>0</v>
      </c>
    </row>
    <row r="1576" spans="1:13" x14ac:dyDescent="0.3">
      <c r="A1576" s="2" t="s">
        <v>277</v>
      </c>
      <c r="B1576" s="2">
        <v>83</v>
      </c>
      <c r="C1576" s="508">
        <v>43883</v>
      </c>
      <c r="D1576" s="2">
        <v>99758</v>
      </c>
      <c r="E1576" s="2" t="s">
        <v>992</v>
      </c>
      <c r="F1576" s="132">
        <v>0</v>
      </c>
      <c r="G1576" s="132">
        <v>0</v>
      </c>
      <c r="H1576" s="132">
        <v>0</v>
      </c>
      <c r="I1576" s="132">
        <v>0</v>
      </c>
      <c r="J1576" s="132">
        <v>0</v>
      </c>
      <c r="K1576" s="132">
        <v>0</v>
      </c>
      <c r="L1576" s="132">
        <v>0</v>
      </c>
      <c r="M1576" s="47">
        <v>0</v>
      </c>
    </row>
    <row r="1577" spans="1:13" x14ac:dyDescent="0.3">
      <c r="A1577" s="2" t="s">
        <v>277</v>
      </c>
      <c r="B1577" s="2">
        <v>83</v>
      </c>
      <c r="C1577" s="508">
        <v>43883</v>
      </c>
      <c r="D1577" s="2">
        <v>99760</v>
      </c>
      <c r="E1577" s="2" t="s">
        <v>993</v>
      </c>
      <c r="F1577" s="132">
        <v>0</v>
      </c>
      <c r="G1577" s="132">
        <v>0</v>
      </c>
      <c r="H1577" s="132">
        <v>0</v>
      </c>
      <c r="I1577" s="132">
        <v>0</v>
      </c>
      <c r="J1577" s="132">
        <v>0</v>
      </c>
      <c r="K1577" s="132">
        <v>0</v>
      </c>
      <c r="L1577" s="132">
        <v>0</v>
      </c>
      <c r="M1577" s="47">
        <v>0</v>
      </c>
    </row>
    <row r="1578" spans="1:13" x14ac:dyDescent="0.3">
      <c r="A1578" s="2" t="s">
        <v>277</v>
      </c>
      <c r="B1578" s="2">
        <v>83</v>
      </c>
      <c r="C1578" s="508">
        <v>43883</v>
      </c>
      <c r="D1578" s="2">
        <v>99767</v>
      </c>
      <c r="E1578" s="2" t="s">
        <v>994</v>
      </c>
      <c r="F1578" s="132">
        <v>0</v>
      </c>
      <c r="G1578" s="132">
        <v>0</v>
      </c>
      <c r="H1578" s="132">
        <v>0</v>
      </c>
      <c r="I1578" s="132">
        <v>0</v>
      </c>
      <c r="J1578" s="132">
        <v>0</v>
      </c>
      <c r="K1578" s="132">
        <v>0</v>
      </c>
      <c r="L1578" s="132">
        <v>0</v>
      </c>
      <c r="M1578" s="47">
        <v>0</v>
      </c>
    </row>
    <row r="1579" spans="1:13" x14ac:dyDescent="0.3">
      <c r="A1579" s="2" t="s">
        <v>277</v>
      </c>
      <c r="B1579" s="2">
        <v>83</v>
      </c>
      <c r="C1579" s="508">
        <v>43883</v>
      </c>
      <c r="D1579" s="2">
        <v>99774</v>
      </c>
      <c r="E1579" s="2" t="s">
        <v>995</v>
      </c>
      <c r="F1579" s="132">
        <v>0</v>
      </c>
      <c r="G1579" s="132">
        <v>0</v>
      </c>
      <c r="H1579" s="132">
        <v>0</v>
      </c>
      <c r="I1579" s="132">
        <v>0</v>
      </c>
      <c r="J1579" s="132">
        <v>0</v>
      </c>
      <c r="K1579" s="132">
        <v>0</v>
      </c>
      <c r="L1579" s="132">
        <v>0</v>
      </c>
      <c r="M1579" s="47">
        <v>0</v>
      </c>
    </row>
    <row r="1580" spans="1:13" x14ac:dyDescent="0.3">
      <c r="A1580" s="2" t="s">
        <v>277</v>
      </c>
      <c r="B1580" s="2">
        <v>83</v>
      </c>
      <c r="C1580" s="508">
        <v>43883</v>
      </c>
      <c r="D1580" s="2">
        <v>99775</v>
      </c>
      <c r="E1580" s="2" t="s">
        <v>291</v>
      </c>
      <c r="F1580" s="132">
        <v>6.1862174149245153E-5</v>
      </c>
      <c r="G1580" s="132">
        <v>1.4323547892860732E-3</v>
      </c>
      <c r="H1580" s="132">
        <v>7.790476242286198E-4</v>
      </c>
      <c r="I1580" s="132">
        <v>5.3196465539373866E-5</v>
      </c>
      <c r="J1580" s="132">
        <v>5.3196465539373866E-5</v>
      </c>
      <c r="K1580" s="132">
        <v>6.8102702081005305E-5</v>
      </c>
      <c r="L1580" s="132">
        <v>1.6056471067201671E-4</v>
      </c>
      <c r="M1580" s="47">
        <v>23.677911281295678</v>
      </c>
    </row>
    <row r="1581" spans="1:13" x14ac:dyDescent="0.3">
      <c r="A1581" s="2" t="s">
        <v>277</v>
      </c>
      <c r="B1581" s="2">
        <v>83</v>
      </c>
      <c r="C1581" s="508">
        <v>43883</v>
      </c>
      <c r="D1581" s="2">
        <v>99790</v>
      </c>
      <c r="E1581" s="2" t="s">
        <v>996</v>
      </c>
      <c r="F1581" s="132">
        <v>0</v>
      </c>
      <c r="G1581" s="132">
        <v>0</v>
      </c>
      <c r="H1581" s="132">
        <v>0</v>
      </c>
      <c r="I1581" s="132">
        <v>0</v>
      </c>
      <c r="J1581" s="132">
        <v>0</v>
      </c>
      <c r="K1581" s="132">
        <v>0</v>
      </c>
      <c r="L1581" s="132">
        <v>0</v>
      </c>
      <c r="M1581" s="47">
        <v>0</v>
      </c>
    </row>
    <row r="1582" spans="1:13" x14ac:dyDescent="0.3">
      <c r="A1582" s="2" t="s">
        <v>277</v>
      </c>
      <c r="B1582" s="2">
        <v>84</v>
      </c>
      <c r="C1582" s="508">
        <v>43884</v>
      </c>
      <c r="D1582" s="2">
        <v>99701</v>
      </c>
      <c r="E1582" s="2" t="s">
        <v>923</v>
      </c>
      <c r="F1582" s="132">
        <v>1.0093902457737534</v>
      </c>
      <c r="G1582" s="132">
        <v>0.79661207176766513</v>
      </c>
      <c r="H1582" s="132">
        <v>1.0219906800726251</v>
      </c>
      <c r="I1582" s="132">
        <v>0.29271644938121449</v>
      </c>
      <c r="J1582" s="132">
        <v>0.29271644938121449</v>
      </c>
      <c r="K1582" s="132">
        <v>2.9864211506530697E-2</v>
      </c>
      <c r="L1582" s="132">
        <v>2.9324739131819637</v>
      </c>
      <c r="M1582" s="47">
        <v>14941.971826860407</v>
      </c>
    </row>
    <row r="1583" spans="1:13" x14ac:dyDescent="0.3">
      <c r="A1583" s="2" t="s">
        <v>277</v>
      </c>
      <c r="B1583" s="2">
        <v>84</v>
      </c>
      <c r="C1583" s="508">
        <v>43884</v>
      </c>
      <c r="D1583" s="2">
        <v>99702</v>
      </c>
      <c r="E1583" s="2" t="s">
        <v>983</v>
      </c>
      <c r="F1583" s="132">
        <v>0</v>
      </c>
      <c r="G1583" s="132">
        <v>0</v>
      </c>
      <c r="H1583" s="132">
        <v>0</v>
      </c>
      <c r="I1583" s="132">
        <v>0</v>
      </c>
      <c r="J1583" s="132">
        <v>0</v>
      </c>
      <c r="K1583" s="132">
        <v>0</v>
      </c>
      <c r="L1583" s="132">
        <v>0</v>
      </c>
      <c r="M1583" s="47">
        <v>0</v>
      </c>
    </row>
    <row r="1584" spans="1:13" x14ac:dyDescent="0.3">
      <c r="A1584" s="2" t="s">
        <v>277</v>
      </c>
      <c r="B1584" s="2">
        <v>84</v>
      </c>
      <c r="C1584" s="508">
        <v>43884</v>
      </c>
      <c r="D1584" s="2">
        <v>99703</v>
      </c>
      <c r="E1584" s="2" t="s">
        <v>984</v>
      </c>
      <c r="F1584" s="132">
        <v>2.348952906110461E-2</v>
      </c>
      <c r="G1584" s="132">
        <v>1.5398796747178022E-2</v>
      </c>
      <c r="H1584" s="132">
        <v>2.3236439397421569E-2</v>
      </c>
      <c r="I1584" s="132">
        <v>7.7615252381001117E-3</v>
      </c>
      <c r="J1584" s="132">
        <v>7.7615252381001117E-3</v>
      </c>
      <c r="K1584" s="132">
        <v>5.4778259139679592E-4</v>
      </c>
      <c r="L1584" s="132">
        <v>8.3570859488245663E-2</v>
      </c>
      <c r="M1584" s="47">
        <v>299.76206606453371</v>
      </c>
    </row>
    <row r="1585" spans="1:13" x14ac:dyDescent="0.3">
      <c r="A1585" s="2" t="s">
        <v>277</v>
      </c>
      <c r="B1585" s="2">
        <v>84</v>
      </c>
      <c r="C1585" s="508">
        <v>43884</v>
      </c>
      <c r="D1585" s="2">
        <v>99705</v>
      </c>
      <c r="E1585" s="2" t="s">
        <v>219</v>
      </c>
      <c r="F1585" s="132">
        <v>3.8848978633796594</v>
      </c>
      <c r="G1585" s="132">
        <v>0.7820421801411791</v>
      </c>
      <c r="H1585" s="132">
        <v>1.3180934342495632</v>
      </c>
      <c r="I1585" s="132">
        <v>1.1791625116226889</v>
      </c>
      <c r="J1585" s="132">
        <v>1.1791625116226889</v>
      </c>
      <c r="K1585" s="132">
        <v>5.3852448278380399E-2</v>
      </c>
      <c r="L1585" s="132">
        <v>12.893832157356226</v>
      </c>
      <c r="M1585" s="47">
        <v>16013.61021589642</v>
      </c>
    </row>
    <row r="1586" spans="1:13" x14ac:dyDescent="0.3">
      <c r="A1586" s="2" t="s">
        <v>277</v>
      </c>
      <c r="B1586" s="2">
        <v>84</v>
      </c>
      <c r="C1586" s="508">
        <v>43884</v>
      </c>
      <c r="D1586" s="2">
        <v>99709</v>
      </c>
      <c r="E1586" s="2" t="s">
        <v>289</v>
      </c>
      <c r="F1586" s="132">
        <v>3.8305985397659379</v>
      </c>
      <c r="G1586" s="132">
        <v>0.95367251307250989</v>
      </c>
      <c r="H1586" s="132">
        <v>1.580806312561472</v>
      </c>
      <c r="I1586" s="132">
        <v>1.0266482407122364</v>
      </c>
      <c r="J1586" s="132">
        <v>1.0266482407122364</v>
      </c>
      <c r="K1586" s="132">
        <v>5.2781455485271439E-2</v>
      </c>
      <c r="L1586" s="132">
        <v>10.685255799049559</v>
      </c>
      <c r="M1586" s="47">
        <v>19551.255558468132</v>
      </c>
    </row>
    <row r="1587" spans="1:13" x14ac:dyDescent="0.3">
      <c r="A1587" s="2" t="s">
        <v>277</v>
      </c>
      <c r="B1587" s="2">
        <v>84</v>
      </c>
      <c r="C1587" s="508">
        <v>43884</v>
      </c>
      <c r="D1587" s="2">
        <v>99712</v>
      </c>
      <c r="E1587" s="2" t="s">
        <v>290</v>
      </c>
      <c r="F1587" s="132">
        <v>2.1833513453346725</v>
      </c>
      <c r="G1587" s="132">
        <v>0.3540962744804384</v>
      </c>
      <c r="H1587" s="132">
        <v>0.6365656748794879</v>
      </c>
      <c r="I1587" s="132">
        <v>0.58533808949052957</v>
      </c>
      <c r="J1587" s="132">
        <v>0.58533808949052957</v>
      </c>
      <c r="K1587" s="132">
        <v>2.7100591492662907E-2</v>
      </c>
      <c r="L1587" s="132">
        <v>6.1571794648887161</v>
      </c>
      <c r="M1587" s="47">
        <v>7356.3329525604022</v>
      </c>
    </row>
    <row r="1588" spans="1:13" x14ac:dyDescent="0.3">
      <c r="A1588" s="2" t="s">
        <v>277</v>
      </c>
      <c r="B1588" s="2">
        <v>84</v>
      </c>
      <c r="C1588" s="508">
        <v>43884</v>
      </c>
      <c r="D1588" s="2">
        <v>99714</v>
      </c>
      <c r="E1588" s="2" t="s">
        <v>985</v>
      </c>
      <c r="F1588" s="132">
        <v>0</v>
      </c>
      <c r="G1588" s="132">
        <v>0</v>
      </c>
      <c r="H1588" s="132">
        <v>0</v>
      </c>
      <c r="I1588" s="132">
        <v>0</v>
      </c>
      <c r="J1588" s="132">
        <v>0</v>
      </c>
      <c r="K1588" s="132">
        <v>0</v>
      </c>
      <c r="L1588" s="132">
        <v>0</v>
      </c>
      <c r="M1588" s="47">
        <v>0</v>
      </c>
    </row>
    <row r="1589" spans="1:13" x14ac:dyDescent="0.3">
      <c r="A1589" s="2" t="s">
        <v>277</v>
      </c>
      <c r="B1589" s="2">
        <v>84</v>
      </c>
      <c r="C1589" s="508">
        <v>43884</v>
      </c>
      <c r="D1589" s="2">
        <v>99730</v>
      </c>
      <c r="E1589" s="2" t="s">
        <v>986</v>
      </c>
      <c r="F1589" s="132">
        <v>0</v>
      </c>
      <c r="G1589" s="132">
        <v>0</v>
      </c>
      <c r="H1589" s="132">
        <v>0</v>
      </c>
      <c r="I1589" s="132">
        <v>0</v>
      </c>
      <c r="J1589" s="132">
        <v>0</v>
      </c>
      <c r="K1589" s="132">
        <v>0</v>
      </c>
      <c r="L1589" s="132">
        <v>0</v>
      </c>
      <c r="M1589" s="47">
        <v>0</v>
      </c>
    </row>
    <row r="1590" spans="1:13" x14ac:dyDescent="0.3">
      <c r="A1590" s="2" t="s">
        <v>277</v>
      </c>
      <c r="B1590" s="2">
        <v>84</v>
      </c>
      <c r="C1590" s="508">
        <v>43884</v>
      </c>
      <c r="D1590" s="2">
        <v>99737</v>
      </c>
      <c r="E1590" s="2" t="s">
        <v>987</v>
      </c>
      <c r="F1590" s="132">
        <v>0</v>
      </c>
      <c r="G1590" s="132">
        <v>0</v>
      </c>
      <c r="H1590" s="132">
        <v>0</v>
      </c>
      <c r="I1590" s="132">
        <v>0</v>
      </c>
      <c r="J1590" s="132">
        <v>0</v>
      </c>
      <c r="K1590" s="132">
        <v>0</v>
      </c>
      <c r="L1590" s="132">
        <v>0</v>
      </c>
      <c r="M1590" s="47">
        <v>0</v>
      </c>
    </row>
    <row r="1591" spans="1:13" x14ac:dyDescent="0.3">
      <c r="A1591" s="2" t="s">
        <v>277</v>
      </c>
      <c r="B1591" s="2">
        <v>84</v>
      </c>
      <c r="C1591" s="508">
        <v>43884</v>
      </c>
      <c r="D1591" s="2">
        <v>99743</v>
      </c>
      <c r="E1591" s="2" t="s">
        <v>988</v>
      </c>
      <c r="F1591" s="132">
        <v>0</v>
      </c>
      <c r="G1591" s="132">
        <v>0</v>
      </c>
      <c r="H1591" s="132">
        <v>0</v>
      </c>
      <c r="I1591" s="132">
        <v>0</v>
      </c>
      <c r="J1591" s="132">
        <v>0</v>
      </c>
      <c r="K1591" s="132">
        <v>0</v>
      </c>
      <c r="L1591" s="132">
        <v>0</v>
      </c>
      <c r="M1591" s="47">
        <v>0</v>
      </c>
    </row>
    <row r="1592" spans="1:13" x14ac:dyDescent="0.3">
      <c r="A1592" s="2" t="s">
        <v>277</v>
      </c>
      <c r="B1592" s="2">
        <v>84</v>
      </c>
      <c r="C1592" s="508">
        <v>43884</v>
      </c>
      <c r="D1592" s="2">
        <v>99744</v>
      </c>
      <c r="E1592" s="2" t="s">
        <v>989</v>
      </c>
      <c r="F1592" s="132">
        <v>0</v>
      </c>
      <c r="G1592" s="132">
        <v>0</v>
      </c>
      <c r="H1592" s="132">
        <v>0</v>
      </c>
      <c r="I1592" s="132">
        <v>0</v>
      </c>
      <c r="J1592" s="132">
        <v>0</v>
      </c>
      <c r="K1592" s="132">
        <v>0</v>
      </c>
      <c r="L1592" s="132">
        <v>0</v>
      </c>
      <c r="M1592" s="47">
        <v>0</v>
      </c>
    </row>
    <row r="1593" spans="1:13" x14ac:dyDescent="0.3">
      <c r="A1593" s="2" t="s">
        <v>277</v>
      </c>
      <c r="B1593" s="2">
        <v>84</v>
      </c>
      <c r="C1593" s="508">
        <v>43884</v>
      </c>
      <c r="D1593" s="2">
        <v>99755</v>
      </c>
      <c r="E1593" s="2" t="s">
        <v>990</v>
      </c>
      <c r="F1593" s="132">
        <v>0</v>
      </c>
      <c r="G1593" s="132">
        <v>0</v>
      </c>
      <c r="H1593" s="132">
        <v>0</v>
      </c>
      <c r="I1593" s="132">
        <v>0</v>
      </c>
      <c r="J1593" s="132">
        <v>0</v>
      </c>
      <c r="K1593" s="132">
        <v>0</v>
      </c>
      <c r="L1593" s="132">
        <v>0</v>
      </c>
      <c r="M1593" s="47">
        <v>0</v>
      </c>
    </row>
    <row r="1594" spans="1:13" x14ac:dyDescent="0.3">
      <c r="A1594" s="2" t="s">
        <v>277</v>
      </c>
      <c r="B1594" s="2">
        <v>84</v>
      </c>
      <c r="C1594" s="508">
        <v>43884</v>
      </c>
      <c r="D1594" s="2">
        <v>99756</v>
      </c>
      <c r="E1594" s="2" t="s">
        <v>991</v>
      </c>
      <c r="F1594" s="132">
        <v>0</v>
      </c>
      <c r="G1594" s="132">
        <v>0</v>
      </c>
      <c r="H1594" s="132">
        <v>0</v>
      </c>
      <c r="I1594" s="132">
        <v>0</v>
      </c>
      <c r="J1594" s="132">
        <v>0</v>
      </c>
      <c r="K1594" s="132">
        <v>0</v>
      </c>
      <c r="L1594" s="132">
        <v>0</v>
      </c>
      <c r="M1594" s="47">
        <v>0</v>
      </c>
    </row>
    <row r="1595" spans="1:13" x14ac:dyDescent="0.3">
      <c r="A1595" s="2" t="s">
        <v>277</v>
      </c>
      <c r="B1595" s="2">
        <v>84</v>
      </c>
      <c r="C1595" s="508">
        <v>43884</v>
      </c>
      <c r="D1595" s="2">
        <v>99758</v>
      </c>
      <c r="E1595" s="2" t="s">
        <v>992</v>
      </c>
      <c r="F1595" s="132">
        <v>0</v>
      </c>
      <c r="G1595" s="132">
        <v>0</v>
      </c>
      <c r="H1595" s="132">
        <v>0</v>
      </c>
      <c r="I1595" s="132">
        <v>0</v>
      </c>
      <c r="J1595" s="132">
        <v>0</v>
      </c>
      <c r="K1595" s="132">
        <v>0</v>
      </c>
      <c r="L1595" s="132">
        <v>0</v>
      </c>
      <c r="M1595" s="47">
        <v>0</v>
      </c>
    </row>
    <row r="1596" spans="1:13" x14ac:dyDescent="0.3">
      <c r="A1596" s="2" t="s">
        <v>277</v>
      </c>
      <c r="B1596" s="2">
        <v>84</v>
      </c>
      <c r="C1596" s="508">
        <v>43884</v>
      </c>
      <c r="D1596" s="2">
        <v>99760</v>
      </c>
      <c r="E1596" s="2" t="s">
        <v>993</v>
      </c>
      <c r="F1596" s="132">
        <v>0</v>
      </c>
      <c r="G1596" s="132">
        <v>0</v>
      </c>
      <c r="H1596" s="132">
        <v>0</v>
      </c>
      <c r="I1596" s="132">
        <v>0</v>
      </c>
      <c r="J1596" s="132">
        <v>0</v>
      </c>
      <c r="K1596" s="132">
        <v>0</v>
      </c>
      <c r="L1596" s="132">
        <v>0</v>
      </c>
      <c r="M1596" s="47">
        <v>0</v>
      </c>
    </row>
    <row r="1597" spans="1:13" x14ac:dyDescent="0.3">
      <c r="A1597" s="2" t="s">
        <v>277</v>
      </c>
      <c r="B1597" s="2">
        <v>84</v>
      </c>
      <c r="C1597" s="508">
        <v>43884</v>
      </c>
      <c r="D1597" s="2">
        <v>99767</v>
      </c>
      <c r="E1597" s="2" t="s">
        <v>994</v>
      </c>
      <c r="F1597" s="132">
        <v>0</v>
      </c>
      <c r="G1597" s="132">
        <v>0</v>
      </c>
      <c r="H1597" s="132">
        <v>0</v>
      </c>
      <c r="I1597" s="132">
        <v>0</v>
      </c>
      <c r="J1597" s="132">
        <v>0</v>
      </c>
      <c r="K1597" s="132">
        <v>0</v>
      </c>
      <c r="L1597" s="132">
        <v>0</v>
      </c>
      <c r="M1597" s="47">
        <v>0</v>
      </c>
    </row>
    <row r="1598" spans="1:13" x14ac:dyDescent="0.3">
      <c r="A1598" s="2" t="s">
        <v>277</v>
      </c>
      <c r="B1598" s="2">
        <v>84</v>
      </c>
      <c r="C1598" s="508">
        <v>43884</v>
      </c>
      <c r="D1598" s="2">
        <v>99774</v>
      </c>
      <c r="E1598" s="2" t="s">
        <v>995</v>
      </c>
      <c r="F1598" s="132">
        <v>0</v>
      </c>
      <c r="G1598" s="132">
        <v>0</v>
      </c>
      <c r="H1598" s="132">
        <v>0</v>
      </c>
      <c r="I1598" s="132">
        <v>0</v>
      </c>
      <c r="J1598" s="132">
        <v>0</v>
      </c>
      <c r="K1598" s="132">
        <v>0</v>
      </c>
      <c r="L1598" s="132">
        <v>0</v>
      </c>
      <c r="M1598" s="47">
        <v>0</v>
      </c>
    </row>
    <row r="1599" spans="1:13" x14ac:dyDescent="0.3">
      <c r="A1599" s="2" t="s">
        <v>277</v>
      </c>
      <c r="B1599" s="2">
        <v>84</v>
      </c>
      <c r="C1599" s="508">
        <v>43884</v>
      </c>
      <c r="D1599" s="2">
        <v>99775</v>
      </c>
      <c r="E1599" s="2" t="s">
        <v>291</v>
      </c>
      <c r="F1599" s="132">
        <v>7.263704828552383E-5</v>
      </c>
      <c r="G1599" s="132">
        <v>1.7043712471444404E-3</v>
      </c>
      <c r="H1599" s="132">
        <v>9.713209462632634E-4</v>
      </c>
      <c r="I1599" s="132">
        <v>6.0096572523088781E-5</v>
      </c>
      <c r="J1599" s="132">
        <v>6.0096572523088781E-5</v>
      </c>
      <c r="K1599" s="132">
        <v>6.8472892820681621E-5</v>
      </c>
      <c r="L1599" s="132">
        <v>1.6733256560521042E-4</v>
      </c>
      <c r="M1599" s="47">
        <v>27.863942327227221</v>
      </c>
    </row>
    <row r="1600" spans="1:13" x14ac:dyDescent="0.3">
      <c r="A1600" s="2" t="s">
        <v>277</v>
      </c>
      <c r="B1600" s="2">
        <v>84</v>
      </c>
      <c r="C1600" s="508">
        <v>43884</v>
      </c>
      <c r="D1600" s="2">
        <v>99790</v>
      </c>
      <c r="E1600" s="2" t="s">
        <v>996</v>
      </c>
      <c r="F1600" s="132">
        <v>0</v>
      </c>
      <c r="G1600" s="132">
        <v>0</v>
      </c>
      <c r="H1600" s="132">
        <v>0</v>
      </c>
      <c r="I1600" s="132">
        <v>0</v>
      </c>
      <c r="J1600" s="132">
        <v>0</v>
      </c>
      <c r="K1600" s="132">
        <v>0</v>
      </c>
      <c r="L1600" s="132">
        <v>0</v>
      </c>
      <c r="M1600" s="47">
        <v>0</v>
      </c>
    </row>
    <row r="1601" spans="1:13" x14ac:dyDescent="0.3">
      <c r="A1601" s="2" t="s">
        <v>277</v>
      </c>
      <c r="B1601" s="2">
        <v>85</v>
      </c>
      <c r="C1601" s="508">
        <v>43885</v>
      </c>
      <c r="D1601" s="2">
        <v>99701</v>
      </c>
      <c r="E1601" s="2" t="s">
        <v>923</v>
      </c>
      <c r="F1601" s="132">
        <v>1.075472461338133</v>
      </c>
      <c r="G1601" s="132">
        <v>0.85193732583109805</v>
      </c>
      <c r="H1601" s="132">
        <v>1.0798031107819799</v>
      </c>
      <c r="I1601" s="132">
        <v>0.30658627638422009</v>
      </c>
      <c r="J1601" s="132">
        <v>0.30658627638422009</v>
      </c>
      <c r="K1601" s="132">
        <v>3.0524039866980244E-2</v>
      </c>
      <c r="L1601" s="132">
        <v>3.0419815853195313</v>
      </c>
      <c r="M1601" s="47">
        <v>15856.175454342467</v>
      </c>
    </row>
    <row r="1602" spans="1:13" x14ac:dyDescent="0.3">
      <c r="A1602" s="2" t="s">
        <v>277</v>
      </c>
      <c r="B1602" s="2">
        <v>85</v>
      </c>
      <c r="C1602" s="508">
        <v>43885</v>
      </c>
      <c r="D1602" s="2">
        <v>99702</v>
      </c>
      <c r="E1602" s="2" t="s">
        <v>983</v>
      </c>
      <c r="F1602" s="132">
        <v>0</v>
      </c>
      <c r="G1602" s="132">
        <v>0</v>
      </c>
      <c r="H1602" s="132">
        <v>0</v>
      </c>
      <c r="I1602" s="132">
        <v>0</v>
      </c>
      <c r="J1602" s="132">
        <v>0</v>
      </c>
      <c r="K1602" s="132">
        <v>0</v>
      </c>
      <c r="L1602" s="132">
        <v>0</v>
      </c>
      <c r="M1602" s="47">
        <v>0</v>
      </c>
    </row>
    <row r="1603" spans="1:13" x14ac:dyDescent="0.3">
      <c r="A1603" s="2" t="s">
        <v>277</v>
      </c>
      <c r="B1603" s="2">
        <v>85</v>
      </c>
      <c r="C1603" s="508">
        <v>43885</v>
      </c>
      <c r="D1603" s="2">
        <v>99703</v>
      </c>
      <c r="E1603" s="2" t="s">
        <v>984</v>
      </c>
      <c r="F1603" s="132">
        <v>2.4739997721891591E-2</v>
      </c>
      <c r="G1603" s="132">
        <v>1.6321510998060073E-2</v>
      </c>
      <c r="H1603" s="132">
        <v>2.4356992390617813E-2</v>
      </c>
      <c r="I1603" s="132">
        <v>8.0590166639326905E-3</v>
      </c>
      <c r="J1603" s="132">
        <v>8.0590166639326905E-3</v>
      </c>
      <c r="K1603" s="132">
        <v>5.6116632354451105E-4</v>
      </c>
      <c r="L1603" s="132">
        <v>8.6124037087291647E-2</v>
      </c>
      <c r="M1603" s="47">
        <v>315.50426599508444</v>
      </c>
    </row>
    <row r="1604" spans="1:13" x14ac:dyDescent="0.3">
      <c r="A1604" s="2" t="s">
        <v>277</v>
      </c>
      <c r="B1604" s="2">
        <v>85</v>
      </c>
      <c r="C1604" s="508">
        <v>43885</v>
      </c>
      <c r="D1604" s="2">
        <v>99705</v>
      </c>
      <c r="E1604" s="2" t="s">
        <v>219</v>
      </c>
      <c r="F1604" s="132">
        <v>4.1087561720681602</v>
      </c>
      <c r="G1604" s="132">
        <v>0.81433127568350394</v>
      </c>
      <c r="H1604" s="132">
        <v>1.3682475908249228</v>
      </c>
      <c r="I1604" s="132">
        <v>1.22749818015523</v>
      </c>
      <c r="J1604" s="132">
        <v>1.22749818015523</v>
      </c>
      <c r="K1604" s="132">
        <v>5.6004963321276698E-2</v>
      </c>
      <c r="L1604" s="132">
        <v>13.319041416518878</v>
      </c>
      <c r="M1604" s="47">
        <v>16641.509756115822</v>
      </c>
    </row>
    <row r="1605" spans="1:13" x14ac:dyDescent="0.3">
      <c r="A1605" s="2" t="s">
        <v>277</v>
      </c>
      <c r="B1605" s="2">
        <v>85</v>
      </c>
      <c r="C1605" s="508">
        <v>43885</v>
      </c>
      <c r="D1605" s="2">
        <v>99709</v>
      </c>
      <c r="E1605" s="2" t="s">
        <v>289</v>
      </c>
      <c r="F1605" s="132">
        <v>4.0911685699234059</v>
      </c>
      <c r="G1605" s="132">
        <v>1.0017726340323148</v>
      </c>
      <c r="H1605" s="132">
        <v>1.6491357274509726</v>
      </c>
      <c r="I1605" s="132">
        <v>1.0769924691266559</v>
      </c>
      <c r="J1605" s="132">
        <v>1.0769924691266559</v>
      </c>
      <c r="K1605" s="132">
        <v>5.5130727986192569E-2</v>
      </c>
      <c r="L1605" s="132">
        <v>11.110843777204314</v>
      </c>
      <c r="M1605" s="47">
        <v>20451.315498598826</v>
      </c>
    </row>
    <row r="1606" spans="1:13" x14ac:dyDescent="0.3">
      <c r="A1606" s="2" t="s">
        <v>277</v>
      </c>
      <c r="B1606" s="2">
        <v>85</v>
      </c>
      <c r="C1606" s="508">
        <v>43885</v>
      </c>
      <c r="D1606" s="2">
        <v>99712</v>
      </c>
      <c r="E1606" s="2" t="s">
        <v>290</v>
      </c>
      <c r="F1606" s="132">
        <v>2.3375631075794976</v>
      </c>
      <c r="G1606" s="132">
        <v>0.36901644436202552</v>
      </c>
      <c r="H1606" s="132">
        <v>0.66218408048250743</v>
      </c>
      <c r="I1606" s="132">
        <v>0.61566245038304301</v>
      </c>
      <c r="J1606" s="132">
        <v>0.61566245038304301</v>
      </c>
      <c r="K1606" s="132">
        <v>2.8542088473173494E-2</v>
      </c>
      <c r="L1606" s="132">
        <v>6.4192731894136053</v>
      </c>
      <c r="M1606" s="47">
        <v>7655.3917358368781</v>
      </c>
    </row>
    <row r="1607" spans="1:13" x14ac:dyDescent="0.3">
      <c r="A1607" s="2" t="s">
        <v>277</v>
      </c>
      <c r="B1607" s="2">
        <v>85</v>
      </c>
      <c r="C1607" s="508">
        <v>43885</v>
      </c>
      <c r="D1607" s="2">
        <v>99714</v>
      </c>
      <c r="E1607" s="2" t="s">
        <v>985</v>
      </c>
      <c r="F1607" s="132">
        <v>0</v>
      </c>
      <c r="G1607" s="132">
        <v>0</v>
      </c>
      <c r="H1607" s="132">
        <v>0</v>
      </c>
      <c r="I1607" s="132">
        <v>0</v>
      </c>
      <c r="J1607" s="132">
        <v>0</v>
      </c>
      <c r="K1607" s="132">
        <v>0</v>
      </c>
      <c r="L1607" s="132">
        <v>0</v>
      </c>
      <c r="M1607" s="47">
        <v>0</v>
      </c>
    </row>
    <row r="1608" spans="1:13" x14ac:dyDescent="0.3">
      <c r="A1608" s="2" t="s">
        <v>277</v>
      </c>
      <c r="B1608" s="2">
        <v>85</v>
      </c>
      <c r="C1608" s="508">
        <v>43885</v>
      </c>
      <c r="D1608" s="2">
        <v>99730</v>
      </c>
      <c r="E1608" s="2" t="s">
        <v>986</v>
      </c>
      <c r="F1608" s="132">
        <v>0</v>
      </c>
      <c r="G1608" s="132">
        <v>0</v>
      </c>
      <c r="H1608" s="132">
        <v>0</v>
      </c>
      <c r="I1608" s="132">
        <v>0</v>
      </c>
      <c r="J1608" s="132">
        <v>0</v>
      </c>
      <c r="K1608" s="132">
        <v>0</v>
      </c>
      <c r="L1608" s="132">
        <v>0</v>
      </c>
      <c r="M1608" s="47">
        <v>0</v>
      </c>
    </row>
    <row r="1609" spans="1:13" x14ac:dyDescent="0.3">
      <c r="A1609" s="2" t="s">
        <v>277</v>
      </c>
      <c r="B1609" s="2">
        <v>85</v>
      </c>
      <c r="C1609" s="508">
        <v>43885</v>
      </c>
      <c r="D1609" s="2">
        <v>99737</v>
      </c>
      <c r="E1609" s="2" t="s">
        <v>987</v>
      </c>
      <c r="F1609" s="132">
        <v>0</v>
      </c>
      <c r="G1609" s="132">
        <v>0</v>
      </c>
      <c r="H1609" s="132">
        <v>0</v>
      </c>
      <c r="I1609" s="132">
        <v>0</v>
      </c>
      <c r="J1609" s="132">
        <v>0</v>
      </c>
      <c r="K1609" s="132">
        <v>0</v>
      </c>
      <c r="L1609" s="132">
        <v>0</v>
      </c>
      <c r="M1609" s="47">
        <v>0</v>
      </c>
    </row>
    <row r="1610" spans="1:13" x14ac:dyDescent="0.3">
      <c r="A1610" s="2" t="s">
        <v>277</v>
      </c>
      <c r="B1610" s="2">
        <v>85</v>
      </c>
      <c r="C1610" s="508">
        <v>43885</v>
      </c>
      <c r="D1610" s="2">
        <v>99743</v>
      </c>
      <c r="E1610" s="2" t="s">
        <v>988</v>
      </c>
      <c r="F1610" s="132">
        <v>0</v>
      </c>
      <c r="G1610" s="132">
        <v>0</v>
      </c>
      <c r="H1610" s="132">
        <v>0</v>
      </c>
      <c r="I1610" s="132">
        <v>0</v>
      </c>
      <c r="J1610" s="132">
        <v>0</v>
      </c>
      <c r="K1610" s="132">
        <v>0</v>
      </c>
      <c r="L1610" s="132">
        <v>0</v>
      </c>
      <c r="M1610" s="47">
        <v>0</v>
      </c>
    </row>
    <row r="1611" spans="1:13" x14ac:dyDescent="0.3">
      <c r="A1611" s="2" t="s">
        <v>277</v>
      </c>
      <c r="B1611" s="2">
        <v>85</v>
      </c>
      <c r="C1611" s="508">
        <v>43885</v>
      </c>
      <c r="D1611" s="2">
        <v>99744</v>
      </c>
      <c r="E1611" s="2" t="s">
        <v>989</v>
      </c>
      <c r="F1611" s="132">
        <v>0</v>
      </c>
      <c r="G1611" s="132">
        <v>0</v>
      </c>
      <c r="H1611" s="132">
        <v>0</v>
      </c>
      <c r="I1611" s="132">
        <v>0</v>
      </c>
      <c r="J1611" s="132">
        <v>0</v>
      </c>
      <c r="K1611" s="132">
        <v>0</v>
      </c>
      <c r="L1611" s="132">
        <v>0</v>
      </c>
      <c r="M1611" s="47">
        <v>0</v>
      </c>
    </row>
    <row r="1612" spans="1:13" x14ac:dyDescent="0.3">
      <c r="A1612" s="2" t="s">
        <v>277</v>
      </c>
      <c r="B1612" s="2">
        <v>85</v>
      </c>
      <c r="C1612" s="508">
        <v>43885</v>
      </c>
      <c r="D1612" s="2">
        <v>99755</v>
      </c>
      <c r="E1612" s="2" t="s">
        <v>990</v>
      </c>
      <c r="F1612" s="132">
        <v>0</v>
      </c>
      <c r="G1612" s="132">
        <v>0</v>
      </c>
      <c r="H1612" s="132">
        <v>0</v>
      </c>
      <c r="I1612" s="132">
        <v>0</v>
      </c>
      <c r="J1612" s="132">
        <v>0</v>
      </c>
      <c r="K1612" s="132">
        <v>0</v>
      </c>
      <c r="L1612" s="132">
        <v>0</v>
      </c>
      <c r="M1612" s="47">
        <v>0</v>
      </c>
    </row>
    <row r="1613" spans="1:13" x14ac:dyDescent="0.3">
      <c r="A1613" s="2" t="s">
        <v>277</v>
      </c>
      <c r="B1613" s="2">
        <v>85</v>
      </c>
      <c r="C1613" s="508">
        <v>43885</v>
      </c>
      <c r="D1613" s="2">
        <v>99756</v>
      </c>
      <c r="E1613" s="2" t="s">
        <v>991</v>
      </c>
      <c r="F1613" s="132">
        <v>0</v>
      </c>
      <c r="G1613" s="132">
        <v>0</v>
      </c>
      <c r="H1613" s="132">
        <v>0</v>
      </c>
      <c r="I1613" s="132">
        <v>0</v>
      </c>
      <c r="J1613" s="132">
        <v>0</v>
      </c>
      <c r="K1613" s="132">
        <v>0</v>
      </c>
      <c r="L1613" s="132">
        <v>0</v>
      </c>
      <c r="M1613" s="47">
        <v>0</v>
      </c>
    </row>
    <row r="1614" spans="1:13" x14ac:dyDescent="0.3">
      <c r="A1614" s="2" t="s">
        <v>277</v>
      </c>
      <c r="B1614" s="2">
        <v>85</v>
      </c>
      <c r="C1614" s="508">
        <v>43885</v>
      </c>
      <c r="D1614" s="2">
        <v>99758</v>
      </c>
      <c r="E1614" s="2" t="s">
        <v>992</v>
      </c>
      <c r="F1614" s="132">
        <v>0</v>
      </c>
      <c r="G1614" s="132">
        <v>0</v>
      </c>
      <c r="H1614" s="132">
        <v>0</v>
      </c>
      <c r="I1614" s="132">
        <v>0</v>
      </c>
      <c r="J1614" s="132">
        <v>0</v>
      </c>
      <c r="K1614" s="132">
        <v>0</v>
      </c>
      <c r="L1614" s="132">
        <v>0</v>
      </c>
      <c r="M1614" s="47">
        <v>0</v>
      </c>
    </row>
    <row r="1615" spans="1:13" x14ac:dyDescent="0.3">
      <c r="A1615" s="2" t="s">
        <v>277</v>
      </c>
      <c r="B1615" s="2">
        <v>85</v>
      </c>
      <c r="C1615" s="508">
        <v>43885</v>
      </c>
      <c r="D1615" s="2">
        <v>99760</v>
      </c>
      <c r="E1615" s="2" t="s">
        <v>993</v>
      </c>
      <c r="F1615" s="132">
        <v>0</v>
      </c>
      <c r="G1615" s="132">
        <v>0</v>
      </c>
      <c r="H1615" s="132">
        <v>0</v>
      </c>
      <c r="I1615" s="132">
        <v>0</v>
      </c>
      <c r="J1615" s="132">
        <v>0</v>
      </c>
      <c r="K1615" s="132">
        <v>0</v>
      </c>
      <c r="L1615" s="132">
        <v>0</v>
      </c>
      <c r="M1615" s="47">
        <v>0</v>
      </c>
    </row>
    <row r="1616" spans="1:13" x14ac:dyDescent="0.3">
      <c r="A1616" s="2" t="s">
        <v>277</v>
      </c>
      <c r="B1616" s="2">
        <v>85</v>
      </c>
      <c r="C1616" s="508">
        <v>43885</v>
      </c>
      <c r="D1616" s="2">
        <v>99767</v>
      </c>
      <c r="E1616" s="2" t="s">
        <v>994</v>
      </c>
      <c r="F1616" s="132">
        <v>0</v>
      </c>
      <c r="G1616" s="132">
        <v>0</v>
      </c>
      <c r="H1616" s="132">
        <v>0</v>
      </c>
      <c r="I1616" s="132">
        <v>0</v>
      </c>
      <c r="J1616" s="132">
        <v>0</v>
      </c>
      <c r="K1616" s="132">
        <v>0</v>
      </c>
      <c r="L1616" s="132">
        <v>0</v>
      </c>
      <c r="M1616" s="47">
        <v>0</v>
      </c>
    </row>
    <row r="1617" spans="1:13" x14ac:dyDescent="0.3">
      <c r="A1617" s="2" t="s">
        <v>277</v>
      </c>
      <c r="B1617" s="2">
        <v>85</v>
      </c>
      <c r="C1617" s="508">
        <v>43885</v>
      </c>
      <c r="D1617" s="2">
        <v>99774</v>
      </c>
      <c r="E1617" s="2" t="s">
        <v>995</v>
      </c>
      <c r="F1617" s="132">
        <v>0</v>
      </c>
      <c r="G1617" s="132">
        <v>0</v>
      </c>
      <c r="H1617" s="132">
        <v>0</v>
      </c>
      <c r="I1617" s="132">
        <v>0</v>
      </c>
      <c r="J1617" s="132">
        <v>0</v>
      </c>
      <c r="K1617" s="132">
        <v>0</v>
      </c>
      <c r="L1617" s="132">
        <v>0</v>
      </c>
      <c r="M1617" s="47">
        <v>0</v>
      </c>
    </row>
    <row r="1618" spans="1:13" x14ac:dyDescent="0.3">
      <c r="A1618" s="2" t="s">
        <v>277</v>
      </c>
      <c r="B1618" s="2">
        <v>85</v>
      </c>
      <c r="C1618" s="508">
        <v>43885</v>
      </c>
      <c r="D1618" s="2">
        <v>99775</v>
      </c>
      <c r="E1618" s="2" t="s">
        <v>291</v>
      </c>
      <c r="F1618" s="132">
        <v>7.8953353813687158E-5</v>
      </c>
      <c r="G1618" s="132">
        <v>1.8638291707165865E-3</v>
      </c>
      <c r="H1618" s="132">
        <v>1.0840328936628813E-3</v>
      </c>
      <c r="I1618" s="132">
        <v>6.4141462823887161E-5</v>
      </c>
      <c r="J1618" s="132">
        <v>6.4141462823887161E-5</v>
      </c>
      <c r="K1618" s="132">
        <v>6.8689901185319435E-5</v>
      </c>
      <c r="L1618" s="132">
        <v>1.7129992884191015E-4</v>
      </c>
      <c r="M1618" s="47">
        <v>30.317822595531915</v>
      </c>
    </row>
    <row r="1619" spans="1:13" x14ac:dyDescent="0.3">
      <c r="A1619" s="2" t="s">
        <v>277</v>
      </c>
      <c r="B1619" s="2">
        <v>85</v>
      </c>
      <c r="C1619" s="508">
        <v>43885</v>
      </c>
      <c r="D1619" s="2">
        <v>99790</v>
      </c>
      <c r="E1619" s="2" t="s">
        <v>996</v>
      </c>
      <c r="F1619" s="132">
        <v>0</v>
      </c>
      <c r="G1619" s="132">
        <v>0</v>
      </c>
      <c r="H1619" s="132">
        <v>0</v>
      </c>
      <c r="I1619" s="132">
        <v>0</v>
      </c>
      <c r="J1619" s="132">
        <v>0</v>
      </c>
      <c r="K1619" s="132">
        <v>0</v>
      </c>
      <c r="L1619" s="132">
        <v>0</v>
      </c>
      <c r="M1619" s="47">
        <v>0</v>
      </c>
    </row>
    <row r="1620" spans="1:13" x14ac:dyDescent="0.3">
      <c r="A1620" s="2" t="s">
        <v>277</v>
      </c>
      <c r="B1620" s="2">
        <v>86</v>
      </c>
      <c r="C1620" s="508">
        <v>43886</v>
      </c>
      <c r="D1620" s="2">
        <v>99701</v>
      </c>
      <c r="E1620" s="2" t="s">
        <v>923</v>
      </c>
      <c r="F1620" s="132">
        <v>1.0562140480295126</v>
      </c>
      <c r="G1620" s="132">
        <v>0.83976337074003715</v>
      </c>
      <c r="H1620" s="132">
        <v>1.0636145020362606</v>
      </c>
      <c r="I1620" s="132">
        <v>0.30149032016611649</v>
      </c>
      <c r="J1620" s="132">
        <v>0.30149032016611649</v>
      </c>
      <c r="K1620" s="132">
        <v>3.0300480631364351E-2</v>
      </c>
      <c r="L1620" s="132">
        <v>2.9914399622535663</v>
      </c>
      <c r="M1620" s="47">
        <v>15636.911163974841</v>
      </c>
    </row>
    <row r="1621" spans="1:13" x14ac:dyDescent="0.3">
      <c r="A1621" s="2" t="s">
        <v>277</v>
      </c>
      <c r="B1621" s="2">
        <v>86</v>
      </c>
      <c r="C1621" s="508">
        <v>43886</v>
      </c>
      <c r="D1621" s="2">
        <v>99702</v>
      </c>
      <c r="E1621" s="2" t="s">
        <v>983</v>
      </c>
      <c r="F1621" s="132">
        <v>0</v>
      </c>
      <c r="G1621" s="132">
        <v>0</v>
      </c>
      <c r="H1621" s="132">
        <v>0</v>
      </c>
      <c r="I1621" s="132">
        <v>0</v>
      </c>
      <c r="J1621" s="132">
        <v>0</v>
      </c>
      <c r="K1621" s="132">
        <v>0</v>
      </c>
      <c r="L1621" s="132">
        <v>0</v>
      </c>
      <c r="M1621" s="47">
        <v>0</v>
      </c>
    </row>
    <row r="1622" spans="1:13" x14ac:dyDescent="0.3">
      <c r="A1622" s="2" t="s">
        <v>277</v>
      </c>
      <c r="B1622" s="2">
        <v>86</v>
      </c>
      <c r="C1622" s="508">
        <v>43886</v>
      </c>
      <c r="D1622" s="2">
        <v>99703</v>
      </c>
      <c r="E1622" s="2" t="s">
        <v>984</v>
      </c>
      <c r="F1622" s="132">
        <v>2.4326779035358171E-2</v>
      </c>
      <c r="G1622" s="132">
        <v>1.6086602469547098E-2</v>
      </c>
      <c r="H1622" s="132">
        <v>2.3998141416686266E-2</v>
      </c>
      <c r="I1622" s="132">
        <v>7.9299600046268647E-3</v>
      </c>
      <c r="J1622" s="132">
        <v>7.9299600046268647E-3</v>
      </c>
      <c r="K1622" s="132">
        <v>5.5582983557970155E-4</v>
      </c>
      <c r="L1622" s="132">
        <v>8.4730881302626376E-2</v>
      </c>
      <c r="M1622" s="47">
        <v>311.08053336565291</v>
      </c>
    </row>
    <row r="1623" spans="1:13" x14ac:dyDescent="0.3">
      <c r="A1623" s="2" t="s">
        <v>277</v>
      </c>
      <c r="B1623" s="2">
        <v>86</v>
      </c>
      <c r="C1623" s="508">
        <v>43886</v>
      </c>
      <c r="D1623" s="2">
        <v>99705</v>
      </c>
      <c r="E1623" s="2" t="s">
        <v>219</v>
      </c>
      <c r="F1623" s="132">
        <v>4.0744285936170401</v>
      </c>
      <c r="G1623" s="132">
        <v>0.80744025102451178</v>
      </c>
      <c r="H1623" s="132">
        <v>1.3574220661965846</v>
      </c>
      <c r="I1623" s="132">
        <v>1.2174760506985869</v>
      </c>
      <c r="J1623" s="132">
        <v>1.2174760506985869</v>
      </c>
      <c r="K1623" s="132">
        <v>5.5568238085722532E-2</v>
      </c>
      <c r="L1623" s="132">
        <v>13.20840110638888</v>
      </c>
      <c r="M1623" s="47">
        <v>16506.424264413261</v>
      </c>
    </row>
    <row r="1624" spans="1:13" x14ac:dyDescent="0.3">
      <c r="A1624" s="2" t="s">
        <v>277</v>
      </c>
      <c r="B1624" s="2">
        <v>86</v>
      </c>
      <c r="C1624" s="508">
        <v>43886</v>
      </c>
      <c r="D1624" s="2">
        <v>99709</v>
      </c>
      <c r="E1624" s="2" t="s">
        <v>289</v>
      </c>
      <c r="F1624" s="132">
        <v>4.0181336372133112</v>
      </c>
      <c r="G1624" s="132">
        <v>0.98723443752036133</v>
      </c>
      <c r="H1624" s="132">
        <v>1.6251397433818167</v>
      </c>
      <c r="I1624" s="132">
        <v>1.0588172810563667</v>
      </c>
      <c r="J1624" s="132">
        <v>1.0588172810563667</v>
      </c>
      <c r="K1624" s="132">
        <v>5.4342161650678858E-2</v>
      </c>
      <c r="L1624" s="132">
        <v>10.924624035492503</v>
      </c>
      <c r="M1624" s="47">
        <v>20160.400461980342</v>
      </c>
    </row>
    <row r="1625" spans="1:13" x14ac:dyDescent="0.3">
      <c r="A1625" s="2" t="s">
        <v>277</v>
      </c>
      <c r="B1625" s="2">
        <v>86</v>
      </c>
      <c r="C1625" s="508">
        <v>43886</v>
      </c>
      <c r="D1625" s="2">
        <v>99712</v>
      </c>
      <c r="E1625" s="2" t="s">
        <v>290</v>
      </c>
      <c r="F1625" s="132">
        <v>2.2968654666564783</v>
      </c>
      <c r="G1625" s="132">
        <v>0.3635509204898435</v>
      </c>
      <c r="H1625" s="132">
        <v>0.65248714277449604</v>
      </c>
      <c r="I1625" s="132">
        <v>0.60546412722120302</v>
      </c>
      <c r="J1625" s="132">
        <v>0.60546412722120302</v>
      </c>
      <c r="K1625" s="132">
        <v>2.8076924553838836E-2</v>
      </c>
      <c r="L1625" s="132">
        <v>6.3130862191248953</v>
      </c>
      <c r="M1625" s="47">
        <v>7543.6881518933042</v>
      </c>
    </row>
    <row r="1626" spans="1:13" x14ac:dyDescent="0.3">
      <c r="A1626" s="2" t="s">
        <v>277</v>
      </c>
      <c r="B1626" s="2">
        <v>86</v>
      </c>
      <c r="C1626" s="508">
        <v>43886</v>
      </c>
      <c r="D1626" s="2">
        <v>99714</v>
      </c>
      <c r="E1626" s="2" t="s">
        <v>985</v>
      </c>
      <c r="F1626" s="132">
        <v>0</v>
      </c>
      <c r="G1626" s="132">
        <v>0</v>
      </c>
      <c r="H1626" s="132">
        <v>0</v>
      </c>
      <c r="I1626" s="132">
        <v>0</v>
      </c>
      <c r="J1626" s="132">
        <v>0</v>
      </c>
      <c r="K1626" s="132">
        <v>0</v>
      </c>
      <c r="L1626" s="132">
        <v>0</v>
      </c>
      <c r="M1626" s="47">
        <v>0</v>
      </c>
    </row>
    <row r="1627" spans="1:13" x14ac:dyDescent="0.3">
      <c r="A1627" s="2" t="s">
        <v>277</v>
      </c>
      <c r="B1627" s="2">
        <v>86</v>
      </c>
      <c r="C1627" s="508">
        <v>43886</v>
      </c>
      <c r="D1627" s="2">
        <v>99730</v>
      </c>
      <c r="E1627" s="2" t="s">
        <v>986</v>
      </c>
      <c r="F1627" s="132">
        <v>0</v>
      </c>
      <c r="G1627" s="132">
        <v>0</v>
      </c>
      <c r="H1627" s="132">
        <v>0</v>
      </c>
      <c r="I1627" s="132">
        <v>0</v>
      </c>
      <c r="J1627" s="132">
        <v>0</v>
      </c>
      <c r="K1627" s="132">
        <v>0</v>
      </c>
      <c r="L1627" s="132">
        <v>0</v>
      </c>
      <c r="M1627" s="47">
        <v>0</v>
      </c>
    </row>
    <row r="1628" spans="1:13" x14ac:dyDescent="0.3">
      <c r="A1628" s="2" t="s">
        <v>277</v>
      </c>
      <c r="B1628" s="2">
        <v>86</v>
      </c>
      <c r="C1628" s="508">
        <v>43886</v>
      </c>
      <c r="D1628" s="2">
        <v>99737</v>
      </c>
      <c r="E1628" s="2" t="s">
        <v>987</v>
      </c>
      <c r="F1628" s="132">
        <v>0</v>
      </c>
      <c r="G1628" s="132">
        <v>0</v>
      </c>
      <c r="H1628" s="132">
        <v>0</v>
      </c>
      <c r="I1628" s="132">
        <v>0</v>
      </c>
      <c r="J1628" s="132">
        <v>0</v>
      </c>
      <c r="K1628" s="132">
        <v>0</v>
      </c>
      <c r="L1628" s="132">
        <v>0</v>
      </c>
      <c r="M1628" s="47">
        <v>0</v>
      </c>
    </row>
    <row r="1629" spans="1:13" x14ac:dyDescent="0.3">
      <c r="A1629" s="2" t="s">
        <v>277</v>
      </c>
      <c r="B1629" s="2">
        <v>86</v>
      </c>
      <c r="C1629" s="508">
        <v>43886</v>
      </c>
      <c r="D1629" s="2">
        <v>99743</v>
      </c>
      <c r="E1629" s="2" t="s">
        <v>988</v>
      </c>
      <c r="F1629" s="132">
        <v>0</v>
      </c>
      <c r="G1629" s="132">
        <v>0</v>
      </c>
      <c r="H1629" s="132">
        <v>0</v>
      </c>
      <c r="I1629" s="132">
        <v>0</v>
      </c>
      <c r="J1629" s="132">
        <v>0</v>
      </c>
      <c r="K1629" s="132">
        <v>0</v>
      </c>
      <c r="L1629" s="132">
        <v>0</v>
      </c>
      <c r="M1629" s="47">
        <v>0</v>
      </c>
    </row>
    <row r="1630" spans="1:13" x14ac:dyDescent="0.3">
      <c r="A1630" s="2" t="s">
        <v>277</v>
      </c>
      <c r="B1630" s="2">
        <v>86</v>
      </c>
      <c r="C1630" s="508">
        <v>43886</v>
      </c>
      <c r="D1630" s="2">
        <v>99744</v>
      </c>
      <c r="E1630" s="2" t="s">
        <v>989</v>
      </c>
      <c r="F1630" s="132">
        <v>0</v>
      </c>
      <c r="G1630" s="132">
        <v>0</v>
      </c>
      <c r="H1630" s="132">
        <v>0</v>
      </c>
      <c r="I1630" s="132">
        <v>0</v>
      </c>
      <c r="J1630" s="132">
        <v>0</v>
      </c>
      <c r="K1630" s="132">
        <v>0</v>
      </c>
      <c r="L1630" s="132">
        <v>0</v>
      </c>
      <c r="M1630" s="47">
        <v>0</v>
      </c>
    </row>
    <row r="1631" spans="1:13" x14ac:dyDescent="0.3">
      <c r="A1631" s="2" t="s">
        <v>277</v>
      </c>
      <c r="B1631" s="2">
        <v>86</v>
      </c>
      <c r="C1631" s="508">
        <v>43886</v>
      </c>
      <c r="D1631" s="2">
        <v>99755</v>
      </c>
      <c r="E1631" s="2" t="s">
        <v>990</v>
      </c>
      <c r="F1631" s="132">
        <v>0</v>
      </c>
      <c r="G1631" s="132">
        <v>0</v>
      </c>
      <c r="H1631" s="132">
        <v>0</v>
      </c>
      <c r="I1631" s="132">
        <v>0</v>
      </c>
      <c r="J1631" s="132">
        <v>0</v>
      </c>
      <c r="K1631" s="132">
        <v>0</v>
      </c>
      <c r="L1631" s="132">
        <v>0</v>
      </c>
      <c r="M1631" s="47">
        <v>0</v>
      </c>
    </row>
    <row r="1632" spans="1:13" x14ac:dyDescent="0.3">
      <c r="A1632" s="2" t="s">
        <v>277</v>
      </c>
      <c r="B1632" s="2">
        <v>86</v>
      </c>
      <c r="C1632" s="508">
        <v>43886</v>
      </c>
      <c r="D1632" s="2">
        <v>99756</v>
      </c>
      <c r="E1632" s="2" t="s">
        <v>991</v>
      </c>
      <c r="F1632" s="132">
        <v>0</v>
      </c>
      <c r="G1632" s="132">
        <v>0</v>
      </c>
      <c r="H1632" s="132">
        <v>0</v>
      </c>
      <c r="I1632" s="132">
        <v>0</v>
      </c>
      <c r="J1632" s="132">
        <v>0</v>
      </c>
      <c r="K1632" s="132">
        <v>0</v>
      </c>
      <c r="L1632" s="132">
        <v>0</v>
      </c>
      <c r="M1632" s="47">
        <v>0</v>
      </c>
    </row>
    <row r="1633" spans="1:13" x14ac:dyDescent="0.3">
      <c r="A1633" s="2" t="s">
        <v>277</v>
      </c>
      <c r="B1633" s="2">
        <v>86</v>
      </c>
      <c r="C1633" s="508">
        <v>43886</v>
      </c>
      <c r="D1633" s="2">
        <v>99758</v>
      </c>
      <c r="E1633" s="2" t="s">
        <v>992</v>
      </c>
      <c r="F1633" s="132">
        <v>0</v>
      </c>
      <c r="G1633" s="132">
        <v>0</v>
      </c>
      <c r="H1633" s="132">
        <v>0</v>
      </c>
      <c r="I1633" s="132">
        <v>0</v>
      </c>
      <c r="J1633" s="132">
        <v>0</v>
      </c>
      <c r="K1633" s="132">
        <v>0</v>
      </c>
      <c r="L1633" s="132">
        <v>0</v>
      </c>
      <c r="M1633" s="47">
        <v>0</v>
      </c>
    </row>
    <row r="1634" spans="1:13" x14ac:dyDescent="0.3">
      <c r="A1634" s="2" t="s">
        <v>277</v>
      </c>
      <c r="B1634" s="2">
        <v>86</v>
      </c>
      <c r="C1634" s="508">
        <v>43886</v>
      </c>
      <c r="D1634" s="2">
        <v>99760</v>
      </c>
      <c r="E1634" s="2" t="s">
        <v>993</v>
      </c>
      <c r="F1634" s="132">
        <v>0</v>
      </c>
      <c r="G1634" s="132">
        <v>0</v>
      </c>
      <c r="H1634" s="132">
        <v>0</v>
      </c>
      <c r="I1634" s="132">
        <v>0</v>
      </c>
      <c r="J1634" s="132">
        <v>0</v>
      </c>
      <c r="K1634" s="132">
        <v>0</v>
      </c>
      <c r="L1634" s="132">
        <v>0</v>
      </c>
      <c r="M1634" s="47">
        <v>0</v>
      </c>
    </row>
    <row r="1635" spans="1:13" x14ac:dyDescent="0.3">
      <c r="A1635" s="2" t="s">
        <v>277</v>
      </c>
      <c r="B1635" s="2">
        <v>86</v>
      </c>
      <c r="C1635" s="508">
        <v>43886</v>
      </c>
      <c r="D1635" s="2">
        <v>99767</v>
      </c>
      <c r="E1635" s="2" t="s">
        <v>994</v>
      </c>
      <c r="F1635" s="132">
        <v>0</v>
      </c>
      <c r="G1635" s="132">
        <v>0</v>
      </c>
      <c r="H1635" s="132">
        <v>0</v>
      </c>
      <c r="I1635" s="132">
        <v>0</v>
      </c>
      <c r="J1635" s="132">
        <v>0</v>
      </c>
      <c r="K1635" s="132">
        <v>0</v>
      </c>
      <c r="L1635" s="132">
        <v>0</v>
      </c>
      <c r="M1635" s="47">
        <v>0</v>
      </c>
    </row>
    <row r="1636" spans="1:13" x14ac:dyDescent="0.3">
      <c r="A1636" s="2" t="s">
        <v>277</v>
      </c>
      <c r="B1636" s="2">
        <v>86</v>
      </c>
      <c r="C1636" s="508">
        <v>43886</v>
      </c>
      <c r="D1636" s="2">
        <v>99774</v>
      </c>
      <c r="E1636" s="2" t="s">
        <v>995</v>
      </c>
      <c r="F1636" s="132">
        <v>0</v>
      </c>
      <c r="G1636" s="132">
        <v>0</v>
      </c>
      <c r="H1636" s="132">
        <v>0</v>
      </c>
      <c r="I1636" s="132">
        <v>0</v>
      </c>
      <c r="J1636" s="132">
        <v>0</v>
      </c>
      <c r="K1636" s="132">
        <v>0</v>
      </c>
      <c r="L1636" s="132">
        <v>0</v>
      </c>
      <c r="M1636" s="47">
        <v>0</v>
      </c>
    </row>
    <row r="1637" spans="1:13" x14ac:dyDescent="0.3">
      <c r="A1637" s="2" t="s">
        <v>277</v>
      </c>
      <c r="B1637" s="2">
        <v>86</v>
      </c>
      <c r="C1637" s="508">
        <v>43886</v>
      </c>
      <c r="D1637" s="2">
        <v>99775</v>
      </c>
      <c r="E1637" s="2" t="s">
        <v>291</v>
      </c>
      <c r="F1637" s="132">
        <v>7.7913021138460283E-5</v>
      </c>
      <c r="G1637" s="132">
        <v>1.8375655127164693E-3</v>
      </c>
      <c r="H1637" s="132">
        <v>1.0654685729147096E-3</v>
      </c>
      <c r="I1637" s="132">
        <v>6.3475245597873322E-5</v>
      </c>
      <c r="J1637" s="132">
        <v>6.3475245597873322E-5</v>
      </c>
      <c r="K1637" s="132">
        <v>6.8654158631143821E-5</v>
      </c>
      <c r="L1637" s="132">
        <v>1.7064648077939497E-4</v>
      </c>
      <c r="M1637" s="47">
        <v>29.913654080752323</v>
      </c>
    </row>
    <row r="1638" spans="1:13" x14ac:dyDescent="0.3">
      <c r="A1638" s="2" t="s">
        <v>277</v>
      </c>
      <c r="B1638" s="2">
        <v>86</v>
      </c>
      <c r="C1638" s="508">
        <v>43886</v>
      </c>
      <c r="D1638" s="2">
        <v>99790</v>
      </c>
      <c r="E1638" s="2" t="s">
        <v>996</v>
      </c>
      <c r="F1638" s="132">
        <v>0</v>
      </c>
      <c r="G1638" s="132">
        <v>0</v>
      </c>
      <c r="H1638" s="132">
        <v>0</v>
      </c>
      <c r="I1638" s="132">
        <v>0</v>
      </c>
      <c r="J1638" s="132">
        <v>0</v>
      </c>
      <c r="K1638" s="132">
        <v>0</v>
      </c>
      <c r="L1638" s="132">
        <v>0</v>
      </c>
      <c r="M1638" s="47">
        <v>0</v>
      </c>
    </row>
    <row r="1639" spans="1:13" x14ac:dyDescent="0.3">
      <c r="A1639" s="2" t="s">
        <v>277</v>
      </c>
      <c r="B1639" s="2">
        <v>87</v>
      </c>
      <c r="C1639" s="508">
        <v>43887</v>
      </c>
      <c r="D1639" s="2">
        <v>99701</v>
      </c>
      <c r="E1639" s="2" t="s">
        <v>923</v>
      </c>
      <c r="F1639" s="132">
        <v>1.0457295912988545</v>
      </c>
      <c r="G1639" s="132">
        <v>0.82988454653171051</v>
      </c>
      <c r="H1639" s="132">
        <v>1.0525223312500052</v>
      </c>
      <c r="I1639" s="132">
        <v>0.29863407580745566</v>
      </c>
      <c r="J1639" s="132">
        <v>0.29863407580745566</v>
      </c>
      <c r="K1639" s="132">
        <v>3.0175442499295164E-2</v>
      </c>
      <c r="L1639" s="132">
        <v>2.9638639475566531</v>
      </c>
      <c r="M1639" s="47">
        <v>15469.32757875863</v>
      </c>
    </row>
    <row r="1640" spans="1:13" x14ac:dyDescent="0.3">
      <c r="A1640" s="2" t="s">
        <v>277</v>
      </c>
      <c r="B1640" s="2">
        <v>87</v>
      </c>
      <c r="C1640" s="508">
        <v>43887</v>
      </c>
      <c r="D1640" s="2">
        <v>99702</v>
      </c>
      <c r="E1640" s="2" t="s">
        <v>983</v>
      </c>
      <c r="F1640" s="132">
        <v>0</v>
      </c>
      <c r="G1640" s="132">
        <v>0</v>
      </c>
      <c r="H1640" s="132">
        <v>0</v>
      </c>
      <c r="I1640" s="132">
        <v>0</v>
      </c>
      <c r="J1640" s="132">
        <v>0</v>
      </c>
      <c r="K1640" s="132">
        <v>0</v>
      </c>
      <c r="L1640" s="132">
        <v>0</v>
      </c>
      <c r="M1640" s="47">
        <v>0</v>
      </c>
    </row>
    <row r="1641" spans="1:13" x14ac:dyDescent="0.3">
      <c r="A1641" s="2" t="s">
        <v>277</v>
      </c>
      <c r="B1641" s="2">
        <v>87</v>
      </c>
      <c r="C1641" s="508">
        <v>43887</v>
      </c>
      <c r="D1641" s="2">
        <v>99703</v>
      </c>
      <c r="E1641" s="2" t="s">
        <v>984</v>
      </c>
      <c r="F1641" s="132">
        <v>2.408439389518769E-2</v>
      </c>
      <c r="G1641" s="132">
        <v>1.5907065277980456E-2</v>
      </c>
      <c r="H1641" s="132">
        <v>2.3758834852633682E-2</v>
      </c>
      <c r="I1641" s="132">
        <v>7.8531414653211316E-3</v>
      </c>
      <c r="J1641" s="132">
        <v>7.8531414653211316E-3</v>
      </c>
      <c r="K1641" s="132">
        <v>5.5263240695148179E-4</v>
      </c>
      <c r="L1641" s="132">
        <v>8.3914040412610982E-2</v>
      </c>
      <c r="M1641" s="47">
        <v>307.88820049973793</v>
      </c>
    </row>
    <row r="1642" spans="1:13" x14ac:dyDescent="0.3">
      <c r="A1642" s="2" t="s">
        <v>277</v>
      </c>
      <c r="B1642" s="2">
        <v>87</v>
      </c>
      <c r="C1642" s="508">
        <v>43887</v>
      </c>
      <c r="D1642" s="2">
        <v>99705</v>
      </c>
      <c r="E1642" s="2" t="s">
        <v>219</v>
      </c>
      <c r="F1642" s="132">
        <v>4.0338925357418161</v>
      </c>
      <c r="G1642" s="132">
        <v>0.79957790598993428</v>
      </c>
      <c r="H1642" s="132">
        <v>1.3448280232425811</v>
      </c>
      <c r="I1642" s="132">
        <v>1.2056491553529234</v>
      </c>
      <c r="J1642" s="132">
        <v>1.2056491553529234</v>
      </c>
      <c r="K1642" s="132">
        <v>5.5052942814869332E-2</v>
      </c>
      <c r="L1642" s="132">
        <v>13.077787318960693</v>
      </c>
      <c r="M1642" s="47">
        <v>16351.110654024325</v>
      </c>
    </row>
    <row r="1643" spans="1:13" x14ac:dyDescent="0.3">
      <c r="A1643" s="2" t="s">
        <v>277</v>
      </c>
      <c r="B1643" s="2">
        <v>87</v>
      </c>
      <c r="C1643" s="508">
        <v>43887</v>
      </c>
      <c r="D1643" s="2">
        <v>99709</v>
      </c>
      <c r="E1643" s="2" t="s">
        <v>289</v>
      </c>
      <c r="F1643" s="132">
        <v>3.9804797826177483</v>
      </c>
      <c r="G1643" s="132">
        <v>0.97794689071410523</v>
      </c>
      <c r="H1643" s="132">
        <v>1.6114551482704951</v>
      </c>
      <c r="I1643" s="132">
        <v>1.0494372336819597</v>
      </c>
      <c r="J1643" s="132">
        <v>1.0494372336819597</v>
      </c>
      <c r="K1643" s="132">
        <v>5.3933285084951668E-2</v>
      </c>
      <c r="L1643" s="132">
        <v>10.829080835427165</v>
      </c>
      <c r="M1643" s="47">
        <v>19983.031672646641</v>
      </c>
    </row>
    <row r="1644" spans="1:13" x14ac:dyDescent="0.3">
      <c r="A1644" s="2" t="s">
        <v>277</v>
      </c>
      <c r="B1644" s="2">
        <v>87</v>
      </c>
      <c r="C1644" s="508">
        <v>43887</v>
      </c>
      <c r="D1644" s="2">
        <v>99712</v>
      </c>
      <c r="E1644" s="2" t="s">
        <v>290</v>
      </c>
      <c r="F1644" s="132">
        <v>2.2791288718044944</v>
      </c>
      <c r="G1644" s="132">
        <v>0.3609659690540819</v>
      </c>
      <c r="H1644" s="132">
        <v>0.64811884295758315</v>
      </c>
      <c r="I1644" s="132">
        <v>0.60101629141840673</v>
      </c>
      <c r="J1644" s="132">
        <v>0.60101629141840673</v>
      </c>
      <c r="K1644" s="132">
        <v>2.7873997127929418E-2</v>
      </c>
      <c r="L1644" s="132">
        <v>6.2668231748037977</v>
      </c>
      <c r="M1644" s="47">
        <v>7491.8699424900251</v>
      </c>
    </row>
    <row r="1645" spans="1:13" x14ac:dyDescent="0.3">
      <c r="A1645" s="2" t="s">
        <v>277</v>
      </c>
      <c r="B1645" s="2">
        <v>87</v>
      </c>
      <c r="C1645" s="508">
        <v>43887</v>
      </c>
      <c r="D1645" s="2">
        <v>99714</v>
      </c>
      <c r="E1645" s="2" t="s">
        <v>985</v>
      </c>
      <c r="F1645" s="132">
        <v>0</v>
      </c>
      <c r="G1645" s="132">
        <v>0</v>
      </c>
      <c r="H1645" s="132">
        <v>0</v>
      </c>
      <c r="I1645" s="132">
        <v>0</v>
      </c>
      <c r="J1645" s="132">
        <v>0</v>
      </c>
      <c r="K1645" s="132">
        <v>0</v>
      </c>
      <c r="L1645" s="132">
        <v>0</v>
      </c>
      <c r="M1645" s="47">
        <v>0</v>
      </c>
    </row>
    <row r="1646" spans="1:13" x14ac:dyDescent="0.3">
      <c r="A1646" s="2" t="s">
        <v>277</v>
      </c>
      <c r="B1646" s="2">
        <v>87</v>
      </c>
      <c r="C1646" s="508">
        <v>43887</v>
      </c>
      <c r="D1646" s="2">
        <v>99730</v>
      </c>
      <c r="E1646" s="2" t="s">
        <v>986</v>
      </c>
      <c r="F1646" s="132">
        <v>0</v>
      </c>
      <c r="G1646" s="132">
        <v>0</v>
      </c>
      <c r="H1646" s="132">
        <v>0</v>
      </c>
      <c r="I1646" s="132">
        <v>0</v>
      </c>
      <c r="J1646" s="132">
        <v>0</v>
      </c>
      <c r="K1646" s="132">
        <v>0</v>
      </c>
      <c r="L1646" s="132">
        <v>0</v>
      </c>
      <c r="M1646" s="47">
        <v>0</v>
      </c>
    </row>
    <row r="1647" spans="1:13" x14ac:dyDescent="0.3">
      <c r="A1647" s="2" t="s">
        <v>277</v>
      </c>
      <c r="B1647" s="2">
        <v>87</v>
      </c>
      <c r="C1647" s="508">
        <v>43887</v>
      </c>
      <c r="D1647" s="2">
        <v>99737</v>
      </c>
      <c r="E1647" s="2" t="s">
        <v>987</v>
      </c>
      <c r="F1647" s="132">
        <v>0</v>
      </c>
      <c r="G1647" s="132">
        <v>0</v>
      </c>
      <c r="H1647" s="132">
        <v>0</v>
      </c>
      <c r="I1647" s="132">
        <v>0</v>
      </c>
      <c r="J1647" s="132">
        <v>0</v>
      </c>
      <c r="K1647" s="132">
        <v>0</v>
      </c>
      <c r="L1647" s="132">
        <v>0</v>
      </c>
      <c r="M1647" s="47">
        <v>0</v>
      </c>
    </row>
    <row r="1648" spans="1:13" x14ac:dyDescent="0.3">
      <c r="A1648" s="2" t="s">
        <v>277</v>
      </c>
      <c r="B1648" s="2">
        <v>87</v>
      </c>
      <c r="C1648" s="508">
        <v>43887</v>
      </c>
      <c r="D1648" s="2">
        <v>99743</v>
      </c>
      <c r="E1648" s="2" t="s">
        <v>988</v>
      </c>
      <c r="F1648" s="132">
        <v>0</v>
      </c>
      <c r="G1648" s="132">
        <v>0</v>
      </c>
      <c r="H1648" s="132">
        <v>0</v>
      </c>
      <c r="I1648" s="132">
        <v>0</v>
      </c>
      <c r="J1648" s="132">
        <v>0</v>
      </c>
      <c r="K1648" s="132">
        <v>0</v>
      </c>
      <c r="L1648" s="132">
        <v>0</v>
      </c>
      <c r="M1648" s="47">
        <v>0</v>
      </c>
    </row>
    <row r="1649" spans="1:13" x14ac:dyDescent="0.3">
      <c r="A1649" s="2" t="s">
        <v>277</v>
      </c>
      <c r="B1649" s="2">
        <v>87</v>
      </c>
      <c r="C1649" s="508">
        <v>43887</v>
      </c>
      <c r="D1649" s="2">
        <v>99744</v>
      </c>
      <c r="E1649" s="2" t="s">
        <v>989</v>
      </c>
      <c r="F1649" s="132">
        <v>0</v>
      </c>
      <c r="G1649" s="132">
        <v>0</v>
      </c>
      <c r="H1649" s="132">
        <v>0</v>
      </c>
      <c r="I1649" s="132">
        <v>0</v>
      </c>
      <c r="J1649" s="132">
        <v>0</v>
      </c>
      <c r="K1649" s="132">
        <v>0</v>
      </c>
      <c r="L1649" s="132">
        <v>0</v>
      </c>
      <c r="M1649" s="47">
        <v>0</v>
      </c>
    </row>
    <row r="1650" spans="1:13" x14ac:dyDescent="0.3">
      <c r="A1650" s="2" t="s">
        <v>277</v>
      </c>
      <c r="B1650" s="2">
        <v>87</v>
      </c>
      <c r="C1650" s="508">
        <v>43887</v>
      </c>
      <c r="D1650" s="2">
        <v>99755</v>
      </c>
      <c r="E1650" s="2" t="s">
        <v>990</v>
      </c>
      <c r="F1650" s="132">
        <v>0</v>
      </c>
      <c r="G1650" s="132">
        <v>0</v>
      </c>
      <c r="H1650" s="132">
        <v>0</v>
      </c>
      <c r="I1650" s="132">
        <v>0</v>
      </c>
      <c r="J1650" s="132">
        <v>0</v>
      </c>
      <c r="K1650" s="132">
        <v>0</v>
      </c>
      <c r="L1650" s="132">
        <v>0</v>
      </c>
      <c r="M1650" s="47">
        <v>0</v>
      </c>
    </row>
    <row r="1651" spans="1:13" x14ac:dyDescent="0.3">
      <c r="A1651" s="2" t="s">
        <v>277</v>
      </c>
      <c r="B1651" s="2">
        <v>87</v>
      </c>
      <c r="C1651" s="508">
        <v>43887</v>
      </c>
      <c r="D1651" s="2">
        <v>99756</v>
      </c>
      <c r="E1651" s="2" t="s">
        <v>991</v>
      </c>
      <c r="F1651" s="132">
        <v>0</v>
      </c>
      <c r="G1651" s="132">
        <v>0</v>
      </c>
      <c r="H1651" s="132">
        <v>0</v>
      </c>
      <c r="I1651" s="132">
        <v>0</v>
      </c>
      <c r="J1651" s="132">
        <v>0</v>
      </c>
      <c r="K1651" s="132">
        <v>0</v>
      </c>
      <c r="L1651" s="132">
        <v>0</v>
      </c>
      <c r="M1651" s="47">
        <v>0</v>
      </c>
    </row>
    <row r="1652" spans="1:13" x14ac:dyDescent="0.3">
      <c r="A1652" s="2" t="s">
        <v>277</v>
      </c>
      <c r="B1652" s="2">
        <v>87</v>
      </c>
      <c r="C1652" s="508">
        <v>43887</v>
      </c>
      <c r="D1652" s="2">
        <v>99758</v>
      </c>
      <c r="E1652" s="2" t="s">
        <v>992</v>
      </c>
      <c r="F1652" s="132">
        <v>0</v>
      </c>
      <c r="G1652" s="132">
        <v>0</v>
      </c>
      <c r="H1652" s="132">
        <v>0</v>
      </c>
      <c r="I1652" s="132">
        <v>0</v>
      </c>
      <c r="J1652" s="132">
        <v>0</v>
      </c>
      <c r="K1652" s="132">
        <v>0</v>
      </c>
      <c r="L1652" s="132">
        <v>0</v>
      </c>
      <c r="M1652" s="47">
        <v>0</v>
      </c>
    </row>
    <row r="1653" spans="1:13" x14ac:dyDescent="0.3">
      <c r="A1653" s="2" t="s">
        <v>277</v>
      </c>
      <c r="B1653" s="2">
        <v>87</v>
      </c>
      <c r="C1653" s="508">
        <v>43887</v>
      </c>
      <c r="D1653" s="2">
        <v>99760</v>
      </c>
      <c r="E1653" s="2" t="s">
        <v>993</v>
      </c>
      <c r="F1653" s="132">
        <v>0</v>
      </c>
      <c r="G1653" s="132">
        <v>0</v>
      </c>
      <c r="H1653" s="132">
        <v>0</v>
      </c>
      <c r="I1653" s="132">
        <v>0</v>
      </c>
      <c r="J1653" s="132">
        <v>0</v>
      </c>
      <c r="K1653" s="132">
        <v>0</v>
      </c>
      <c r="L1653" s="132">
        <v>0</v>
      </c>
      <c r="M1653" s="47">
        <v>0</v>
      </c>
    </row>
    <row r="1654" spans="1:13" x14ac:dyDescent="0.3">
      <c r="A1654" s="2" t="s">
        <v>277</v>
      </c>
      <c r="B1654" s="2">
        <v>87</v>
      </c>
      <c r="C1654" s="508">
        <v>43887</v>
      </c>
      <c r="D1654" s="2">
        <v>99767</v>
      </c>
      <c r="E1654" s="2" t="s">
        <v>994</v>
      </c>
      <c r="F1654" s="132">
        <v>0</v>
      </c>
      <c r="G1654" s="132">
        <v>0</v>
      </c>
      <c r="H1654" s="132">
        <v>0</v>
      </c>
      <c r="I1654" s="132">
        <v>0</v>
      </c>
      <c r="J1654" s="132">
        <v>0</v>
      </c>
      <c r="K1654" s="132">
        <v>0</v>
      </c>
      <c r="L1654" s="132">
        <v>0</v>
      </c>
      <c r="M1654" s="47">
        <v>0</v>
      </c>
    </row>
    <row r="1655" spans="1:13" x14ac:dyDescent="0.3">
      <c r="A1655" s="2" t="s">
        <v>277</v>
      </c>
      <c r="B1655" s="2">
        <v>87</v>
      </c>
      <c r="C1655" s="508">
        <v>43887</v>
      </c>
      <c r="D1655" s="2">
        <v>99774</v>
      </c>
      <c r="E1655" s="2" t="s">
        <v>995</v>
      </c>
      <c r="F1655" s="132">
        <v>0</v>
      </c>
      <c r="G1655" s="132">
        <v>0</v>
      </c>
      <c r="H1655" s="132">
        <v>0</v>
      </c>
      <c r="I1655" s="132">
        <v>0</v>
      </c>
      <c r="J1655" s="132">
        <v>0</v>
      </c>
      <c r="K1655" s="132">
        <v>0</v>
      </c>
      <c r="L1655" s="132">
        <v>0</v>
      </c>
      <c r="M1655" s="47">
        <v>0</v>
      </c>
    </row>
    <row r="1656" spans="1:13" x14ac:dyDescent="0.3">
      <c r="A1656" s="2" t="s">
        <v>277</v>
      </c>
      <c r="B1656" s="2">
        <v>87</v>
      </c>
      <c r="C1656" s="508">
        <v>43887</v>
      </c>
      <c r="D1656" s="2">
        <v>99775</v>
      </c>
      <c r="E1656" s="2" t="s">
        <v>291</v>
      </c>
      <c r="F1656" s="132">
        <v>7.6872688463233327E-5</v>
      </c>
      <c r="G1656" s="132">
        <v>1.81130185471635E-3</v>
      </c>
      <c r="H1656" s="132">
        <v>1.0469042521665365E-3</v>
      </c>
      <c r="I1656" s="132">
        <v>6.2809028371859428E-5</v>
      </c>
      <c r="J1656" s="132">
        <v>6.2809028371859428E-5</v>
      </c>
      <c r="K1656" s="132">
        <v>6.861841607696814E-5</v>
      </c>
      <c r="L1656" s="132">
        <v>1.6999303271687962E-4</v>
      </c>
      <c r="M1656" s="47">
        <v>29.509485565972724</v>
      </c>
    </row>
    <row r="1657" spans="1:13" x14ac:dyDescent="0.3">
      <c r="A1657" s="2" t="s">
        <v>277</v>
      </c>
      <c r="B1657" s="2">
        <v>87</v>
      </c>
      <c r="C1657" s="508">
        <v>43887</v>
      </c>
      <c r="D1657" s="2">
        <v>99790</v>
      </c>
      <c r="E1657" s="2" t="s">
        <v>996</v>
      </c>
      <c r="F1657" s="132">
        <v>0</v>
      </c>
      <c r="G1657" s="132">
        <v>0</v>
      </c>
      <c r="H1657" s="132">
        <v>0</v>
      </c>
      <c r="I1657" s="132">
        <v>0</v>
      </c>
      <c r="J1657" s="132">
        <v>0</v>
      </c>
      <c r="K1657" s="132">
        <v>0</v>
      </c>
      <c r="L1657" s="132">
        <v>0</v>
      </c>
      <c r="M1657" s="47">
        <v>0</v>
      </c>
    </row>
    <row r="1658" spans="1:13" x14ac:dyDescent="0.3">
      <c r="A1658" s="2" t="s">
        <v>277</v>
      </c>
      <c r="B1658" s="2">
        <v>88</v>
      </c>
      <c r="C1658" s="508">
        <v>43888</v>
      </c>
      <c r="D1658" s="2">
        <v>99701</v>
      </c>
      <c r="E1658" s="2" t="s">
        <v>923</v>
      </c>
      <c r="F1658" s="132">
        <v>1.076144712976199</v>
      </c>
      <c r="G1658" s="132">
        <v>0.86019488006062983</v>
      </c>
      <c r="H1658" s="132">
        <v>1.0857621991475734</v>
      </c>
      <c r="I1658" s="132">
        <v>0.30690730235025188</v>
      </c>
      <c r="J1658" s="132">
        <v>0.30690730235025188</v>
      </c>
      <c r="K1658" s="132">
        <v>3.0538759191072514E-2</v>
      </c>
      <c r="L1658" s="132">
        <v>3.0430595766371402</v>
      </c>
      <c r="M1658" s="47">
        <v>15979.446275068756</v>
      </c>
    </row>
    <row r="1659" spans="1:13" x14ac:dyDescent="0.3">
      <c r="A1659" s="2" t="s">
        <v>277</v>
      </c>
      <c r="B1659" s="2">
        <v>88</v>
      </c>
      <c r="C1659" s="508">
        <v>43888</v>
      </c>
      <c r="D1659" s="2">
        <v>99702</v>
      </c>
      <c r="E1659" s="2" t="s">
        <v>983</v>
      </c>
      <c r="F1659" s="132">
        <v>0</v>
      </c>
      <c r="G1659" s="132">
        <v>0</v>
      </c>
      <c r="H1659" s="132">
        <v>0</v>
      </c>
      <c r="I1659" s="132">
        <v>0</v>
      </c>
      <c r="J1659" s="132">
        <v>0</v>
      </c>
      <c r="K1659" s="132">
        <v>0</v>
      </c>
      <c r="L1659" s="132">
        <v>0</v>
      </c>
      <c r="M1659" s="47">
        <v>0</v>
      </c>
    </row>
    <row r="1660" spans="1:13" x14ac:dyDescent="0.3">
      <c r="A1660" s="2" t="s">
        <v>277</v>
      </c>
      <c r="B1660" s="2">
        <v>88</v>
      </c>
      <c r="C1660" s="508">
        <v>43888</v>
      </c>
      <c r="D1660" s="2">
        <v>99703</v>
      </c>
      <c r="E1660" s="2" t="s">
        <v>984</v>
      </c>
      <c r="F1660" s="132">
        <v>2.4741325545363155E-2</v>
      </c>
      <c r="G1660" s="132">
        <v>1.6437340498640807E-2</v>
      </c>
      <c r="H1660" s="132">
        <v>2.4437570024598093E-2</v>
      </c>
      <c r="I1660" s="132">
        <v>8.0625096686417486E-3</v>
      </c>
      <c r="J1660" s="132">
        <v>8.0625096686417486E-3</v>
      </c>
      <c r="K1660" s="132">
        <v>5.6136860653940835E-4</v>
      </c>
      <c r="L1660" s="132">
        <v>8.6127537560175826E-2</v>
      </c>
      <c r="M1660" s="47">
        <v>317.16546690071993</v>
      </c>
    </row>
    <row r="1661" spans="1:13" x14ac:dyDescent="0.3">
      <c r="A1661" s="2" t="s">
        <v>277</v>
      </c>
      <c r="B1661" s="2">
        <v>88</v>
      </c>
      <c r="C1661" s="508">
        <v>43888</v>
      </c>
      <c r="D1661" s="2">
        <v>99705</v>
      </c>
      <c r="E1661" s="2" t="s">
        <v>219</v>
      </c>
      <c r="F1661" s="132">
        <v>4.1872076724815708</v>
      </c>
      <c r="G1661" s="132">
        <v>0.8283415383215843</v>
      </c>
      <c r="H1661" s="132">
        <v>1.3917828721497816</v>
      </c>
      <c r="I1661" s="132">
        <v>1.2503617107571474</v>
      </c>
      <c r="J1661" s="132">
        <v>1.2503617107571474</v>
      </c>
      <c r="K1661" s="132">
        <v>5.7000712942869354E-2</v>
      </c>
      <c r="L1661" s="132">
        <v>13.571812037644234</v>
      </c>
      <c r="M1661" s="47">
        <v>16923.624058785779</v>
      </c>
    </row>
    <row r="1662" spans="1:13" x14ac:dyDescent="0.3">
      <c r="A1662" s="2" t="s">
        <v>277</v>
      </c>
      <c r="B1662" s="2">
        <v>88</v>
      </c>
      <c r="C1662" s="508">
        <v>43888</v>
      </c>
      <c r="D1662" s="2">
        <v>99709</v>
      </c>
      <c r="E1662" s="2" t="s">
        <v>289</v>
      </c>
      <c r="F1662" s="132">
        <v>4.0937586072777563</v>
      </c>
      <c r="G1662" s="132">
        <v>1.0063156450458506</v>
      </c>
      <c r="H1662" s="132">
        <v>1.6527647756125901</v>
      </c>
      <c r="I1662" s="132">
        <v>1.0777208180806039</v>
      </c>
      <c r="J1662" s="132">
        <v>1.0777208180806039</v>
      </c>
      <c r="K1662" s="132">
        <v>5.5162256637951448E-2</v>
      </c>
      <c r="L1662" s="132">
        <v>11.117384083584051</v>
      </c>
      <c r="M1662" s="47">
        <v>20522.706434927855</v>
      </c>
    </row>
    <row r="1663" spans="1:13" x14ac:dyDescent="0.3">
      <c r="A1663" s="2" t="s">
        <v>277</v>
      </c>
      <c r="B1663" s="2">
        <v>88</v>
      </c>
      <c r="C1663" s="508">
        <v>43888</v>
      </c>
      <c r="D1663" s="2">
        <v>99712</v>
      </c>
      <c r="E1663" s="2" t="s">
        <v>290</v>
      </c>
      <c r="F1663" s="132">
        <v>2.3409514282261186</v>
      </c>
      <c r="G1663" s="132">
        <v>0.36985273816338426</v>
      </c>
      <c r="H1663" s="132">
        <v>0.66325855039525905</v>
      </c>
      <c r="I1663" s="132">
        <v>0.61651765439911499</v>
      </c>
      <c r="J1663" s="132">
        <v>0.61651765439911499</v>
      </c>
      <c r="K1663" s="132">
        <v>2.8581196556764416E-2</v>
      </c>
      <c r="L1663" s="132">
        <v>6.428086266548199</v>
      </c>
      <c r="M1663" s="47">
        <v>7670.5819179424425</v>
      </c>
    </row>
    <row r="1664" spans="1:13" x14ac:dyDescent="0.3">
      <c r="A1664" s="2" t="s">
        <v>277</v>
      </c>
      <c r="B1664" s="2">
        <v>88</v>
      </c>
      <c r="C1664" s="508">
        <v>43888</v>
      </c>
      <c r="D1664" s="2">
        <v>99714</v>
      </c>
      <c r="E1664" s="2" t="s">
        <v>985</v>
      </c>
      <c r="F1664" s="132">
        <v>0</v>
      </c>
      <c r="G1664" s="132">
        <v>0</v>
      </c>
      <c r="H1664" s="132">
        <v>0</v>
      </c>
      <c r="I1664" s="132">
        <v>0</v>
      </c>
      <c r="J1664" s="132">
        <v>0</v>
      </c>
      <c r="K1664" s="132">
        <v>0</v>
      </c>
      <c r="L1664" s="132">
        <v>0</v>
      </c>
      <c r="M1664" s="47">
        <v>0</v>
      </c>
    </row>
    <row r="1665" spans="1:13" x14ac:dyDescent="0.3">
      <c r="A1665" s="2" t="s">
        <v>277</v>
      </c>
      <c r="B1665" s="2">
        <v>88</v>
      </c>
      <c r="C1665" s="508">
        <v>43888</v>
      </c>
      <c r="D1665" s="2">
        <v>99730</v>
      </c>
      <c r="E1665" s="2" t="s">
        <v>986</v>
      </c>
      <c r="F1665" s="132">
        <v>0</v>
      </c>
      <c r="G1665" s="132">
        <v>0</v>
      </c>
      <c r="H1665" s="132">
        <v>0</v>
      </c>
      <c r="I1665" s="132">
        <v>0</v>
      </c>
      <c r="J1665" s="132">
        <v>0</v>
      </c>
      <c r="K1665" s="132">
        <v>0</v>
      </c>
      <c r="L1665" s="132">
        <v>0</v>
      </c>
      <c r="M1665" s="47">
        <v>0</v>
      </c>
    </row>
    <row r="1666" spans="1:13" x14ac:dyDescent="0.3">
      <c r="A1666" s="2" t="s">
        <v>277</v>
      </c>
      <c r="B1666" s="2">
        <v>88</v>
      </c>
      <c r="C1666" s="508">
        <v>43888</v>
      </c>
      <c r="D1666" s="2">
        <v>99737</v>
      </c>
      <c r="E1666" s="2" t="s">
        <v>987</v>
      </c>
      <c r="F1666" s="132">
        <v>0</v>
      </c>
      <c r="G1666" s="132">
        <v>0</v>
      </c>
      <c r="H1666" s="132">
        <v>0</v>
      </c>
      <c r="I1666" s="132">
        <v>0</v>
      </c>
      <c r="J1666" s="132">
        <v>0</v>
      </c>
      <c r="K1666" s="132">
        <v>0</v>
      </c>
      <c r="L1666" s="132">
        <v>0</v>
      </c>
      <c r="M1666" s="47">
        <v>0</v>
      </c>
    </row>
    <row r="1667" spans="1:13" x14ac:dyDescent="0.3">
      <c r="A1667" s="2" t="s">
        <v>277</v>
      </c>
      <c r="B1667" s="2">
        <v>88</v>
      </c>
      <c r="C1667" s="508">
        <v>43888</v>
      </c>
      <c r="D1667" s="2">
        <v>99743</v>
      </c>
      <c r="E1667" s="2" t="s">
        <v>988</v>
      </c>
      <c r="F1667" s="132">
        <v>0</v>
      </c>
      <c r="G1667" s="132">
        <v>0</v>
      </c>
      <c r="H1667" s="132">
        <v>0</v>
      </c>
      <c r="I1667" s="132">
        <v>0</v>
      </c>
      <c r="J1667" s="132">
        <v>0</v>
      </c>
      <c r="K1667" s="132">
        <v>0</v>
      </c>
      <c r="L1667" s="132">
        <v>0</v>
      </c>
      <c r="M1667" s="47">
        <v>0</v>
      </c>
    </row>
    <row r="1668" spans="1:13" x14ac:dyDescent="0.3">
      <c r="A1668" s="2" t="s">
        <v>277</v>
      </c>
      <c r="B1668" s="2">
        <v>88</v>
      </c>
      <c r="C1668" s="508">
        <v>43888</v>
      </c>
      <c r="D1668" s="2">
        <v>99744</v>
      </c>
      <c r="E1668" s="2" t="s">
        <v>989</v>
      </c>
      <c r="F1668" s="132">
        <v>0</v>
      </c>
      <c r="G1668" s="132">
        <v>0</v>
      </c>
      <c r="H1668" s="132">
        <v>0</v>
      </c>
      <c r="I1668" s="132">
        <v>0</v>
      </c>
      <c r="J1668" s="132">
        <v>0</v>
      </c>
      <c r="K1668" s="132">
        <v>0</v>
      </c>
      <c r="L1668" s="132">
        <v>0</v>
      </c>
      <c r="M1668" s="47">
        <v>0</v>
      </c>
    </row>
    <row r="1669" spans="1:13" x14ac:dyDescent="0.3">
      <c r="A1669" s="2" t="s">
        <v>277</v>
      </c>
      <c r="B1669" s="2">
        <v>88</v>
      </c>
      <c r="C1669" s="508">
        <v>43888</v>
      </c>
      <c r="D1669" s="2">
        <v>99755</v>
      </c>
      <c r="E1669" s="2" t="s">
        <v>990</v>
      </c>
      <c r="F1669" s="132">
        <v>0</v>
      </c>
      <c r="G1669" s="132">
        <v>0</v>
      </c>
      <c r="H1669" s="132">
        <v>0</v>
      </c>
      <c r="I1669" s="132">
        <v>0</v>
      </c>
      <c r="J1669" s="132">
        <v>0</v>
      </c>
      <c r="K1669" s="132">
        <v>0</v>
      </c>
      <c r="L1669" s="132">
        <v>0</v>
      </c>
      <c r="M1669" s="47">
        <v>0</v>
      </c>
    </row>
    <row r="1670" spans="1:13" x14ac:dyDescent="0.3">
      <c r="A1670" s="2" t="s">
        <v>277</v>
      </c>
      <c r="B1670" s="2">
        <v>88</v>
      </c>
      <c r="C1670" s="508">
        <v>43888</v>
      </c>
      <c r="D1670" s="2">
        <v>99756</v>
      </c>
      <c r="E1670" s="2" t="s">
        <v>991</v>
      </c>
      <c r="F1670" s="132">
        <v>0</v>
      </c>
      <c r="G1670" s="132">
        <v>0</v>
      </c>
      <c r="H1670" s="132">
        <v>0</v>
      </c>
      <c r="I1670" s="132">
        <v>0</v>
      </c>
      <c r="J1670" s="132">
        <v>0</v>
      </c>
      <c r="K1670" s="132">
        <v>0</v>
      </c>
      <c r="L1670" s="132">
        <v>0</v>
      </c>
      <c r="M1670" s="47">
        <v>0</v>
      </c>
    </row>
    <row r="1671" spans="1:13" x14ac:dyDescent="0.3">
      <c r="A1671" s="2" t="s">
        <v>277</v>
      </c>
      <c r="B1671" s="2">
        <v>88</v>
      </c>
      <c r="C1671" s="508">
        <v>43888</v>
      </c>
      <c r="D1671" s="2">
        <v>99758</v>
      </c>
      <c r="E1671" s="2" t="s">
        <v>992</v>
      </c>
      <c r="F1671" s="132">
        <v>0</v>
      </c>
      <c r="G1671" s="132">
        <v>0</v>
      </c>
      <c r="H1671" s="132">
        <v>0</v>
      </c>
      <c r="I1671" s="132">
        <v>0</v>
      </c>
      <c r="J1671" s="132">
        <v>0</v>
      </c>
      <c r="K1671" s="132">
        <v>0</v>
      </c>
      <c r="L1671" s="132">
        <v>0</v>
      </c>
      <c r="M1671" s="47">
        <v>0</v>
      </c>
    </row>
    <row r="1672" spans="1:13" x14ac:dyDescent="0.3">
      <c r="A1672" s="2" t="s">
        <v>277</v>
      </c>
      <c r="B1672" s="2">
        <v>88</v>
      </c>
      <c r="C1672" s="508">
        <v>43888</v>
      </c>
      <c r="D1672" s="2">
        <v>99760</v>
      </c>
      <c r="E1672" s="2" t="s">
        <v>993</v>
      </c>
      <c r="F1672" s="132">
        <v>0</v>
      </c>
      <c r="G1672" s="132">
        <v>0</v>
      </c>
      <c r="H1672" s="132">
        <v>0</v>
      </c>
      <c r="I1672" s="132">
        <v>0</v>
      </c>
      <c r="J1672" s="132">
        <v>0</v>
      </c>
      <c r="K1672" s="132">
        <v>0</v>
      </c>
      <c r="L1672" s="132">
        <v>0</v>
      </c>
      <c r="M1672" s="47">
        <v>0</v>
      </c>
    </row>
    <row r="1673" spans="1:13" x14ac:dyDescent="0.3">
      <c r="A1673" s="2" t="s">
        <v>277</v>
      </c>
      <c r="B1673" s="2">
        <v>88</v>
      </c>
      <c r="C1673" s="508">
        <v>43888</v>
      </c>
      <c r="D1673" s="2">
        <v>99767</v>
      </c>
      <c r="E1673" s="2" t="s">
        <v>994</v>
      </c>
      <c r="F1673" s="132">
        <v>0</v>
      </c>
      <c r="G1673" s="132">
        <v>0</v>
      </c>
      <c r="H1673" s="132">
        <v>0</v>
      </c>
      <c r="I1673" s="132">
        <v>0</v>
      </c>
      <c r="J1673" s="132">
        <v>0</v>
      </c>
      <c r="K1673" s="132">
        <v>0</v>
      </c>
      <c r="L1673" s="132">
        <v>0</v>
      </c>
      <c r="M1673" s="47">
        <v>0</v>
      </c>
    </row>
    <row r="1674" spans="1:13" x14ac:dyDescent="0.3">
      <c r="A1674" s="2" t="s">
        <v>277</v>
      </c>
      <c r="B1674" s="2">
        <v>88</v>
      </c>
      <c r="C1674" s="508">
        <v>43888</v>
      </c>
      <c r="D1674" s="2">
        <v>99774</v>
      </c>
      <c r="E1674" s="2" t="s">
        <v>995</v>
      </c>
      <c r="F1674" s="132">
        <v>0</v>
      </c>
      <c r="G1674" s="132">
        <v>0</v>
      </c>
      <c r="H1674" s="132">
        <v>0</v>
      </c>
      <c r="I1674" s="132">
        <v>0</v>
      </c>
      <c r="J1674" s="132">
        <v>0</v>
      </c>
      <c r="K1674" s="132">
        <v>0</v>
      </c>
      <c r="L1674" s="132">
        <v>0</v>
      </c>
      <c r="M1674" s="47">
        <v>0</v>
      </c>
    </row>
    <row r="1675" spans="1:13" x14ac:dyDescent="0.3">
      <c r="A1675" s="2" t="s">
        <v>277</v>
      </c>
      <c r="B1675" s="2">
        <v>88</v>
      </c>
      <c r="C1675" s="508">
        <v>43888</v>
      </c>
      <c r="D1675" s="2">
        <v>99775</v>
      </c>
      <c r="E1675" s="2" t="s">
        <v>291</v>
      </c>
      <c r="F1675" s="132">
        <v>8.0142305442517924E-5</v>
      </c>
      <c r="G1675" s="132">
        <v>1.8938447798595793E-3</v>
      </c>
      <c r="H1675" s="132">
        <v>1.1052492602322218E-3</v>
      </c>
      <c r="I1675" s="132">
        <v>6.4902853939331569E-5</v>
      </c>
      <c r="J1675" s="132">
        <v>6.4902853939331569E-5</v>
      </c>
      <c r="K1675" s="132">
        <v>6.8730749818663012E-5</v>
      </c>
      <c r="L1675" s="132">
        <v>1.7204672662764187E-4</v>
      </c>
      <c r="M1675" s="47">
        <v>30.779729469565744</v>
      </c>
    </row>
    <row r="1676" spans="1:13" x14ac:dyDescent="0.3">
      <c r="A1676" s="2" t="s">
        <v>277</v>
      </c>
      <c r="B1676" s="2">
        <v>88</v>
      </c>
      <c r="C1676" s="508">
        <v>43888</v>
      </c>
      <c r="D1676" s="2">
        <v>99790</v>
      </c>
      <c r="E1676" s="2" t="s">
        <v>996</v>
      </c>
      <c r="F1676" s="132">
        <v>0</v>
      </c>
      <c r="G1676" s="132">
        <v>0</v>
      </c>
      <c r="H1676" s="132">
        <v>0</v>
      </c>
      <c r="I1676" s="132">
        <v>0</v>
      </c>
      <c r="J1676" s="132">
        <v>0</v>
      </c>
      <c r="K1676" s="132">
        <v>0</v>
      </c>
      <c r="L1676" s="132">
        <v>0</v>
      </c>
      <c r="M1676" s="47">
        <v>0</v>
      </c>
    </row>
    <row r="1677" spans="1:13" x14ac:dyDescent="0.3">
      <c r="A1677" s="2" t="s">
        <v>277</v>
      </c>
      <c r="B1677" s="2">
        <v>89</v>
      </c>
      <c r="C1677" s="508">
        <v>43889</v>
      </c>
      <c r="D1677" s="2">
        <v>99701</v>
      </c>
      <c r="E1677" s="2" t="s">
        <v>923</v>
      </c>
      <c r="F1677" s="132">
        <v>1.1195935779642505</v>
      </c>
      <c r="G1677" s="132">
        <v>0.89499091035780953</v>
      </c>
      <c r="H1677" s="132">
        <v>1.1274011576961873</v>
      </c>
      <c r="I1677" s="132">
        <v>0.31857644281994474</v>
      </c>
      <c r="J1677" s="132">
        <v>0.31857644281994474</v>
      </c>
      <c r="K1677" s="132">
        <v>3.1050382154830348E-2</v>
      </c>
      <c r="L1677" s="132">
        <v>3.1570297272923846</v>
      </c>
      <c r="M1677" s="47">
        <v>16582.709777206437</v>
      </c>
    </row>
    <row r="1678" spans="1:13" x14ac:dyDescent="0.3">
      <c r="A1678" s="2" t="s">
        <v>277</v>
      </c>
      <c r="B1678" s="2">
        <v>89</v>
      </c>
      <c r="C1678" s="508">
        <v>43889</v>
      </c>
      <c r="D1678" s="2">
        <v>99702</v>
      </c>
      <c r="E1678" s="2" t="s">
        <v>983</v>
      </c>
      <c r="F1678" s="132">
        <v>0</v>
      </c>
      <c r="G1678" s="132">
        <v>0</v>
      </c>
      <c r="H1678" s="132">
        <v>0</v>
      </c>
      <c r="I1678" s="132">
        <v>0</v>
      </c>
      <c r="J1678" s="132">
        <v>0</v>
      </c>
      <c r="K1678" s="132">
        <v>0</v>
      </c>
      <c r="L1678" s="132">
        <v>0</v>
      </c>
      <c r="M1678" s="47">
        <v>0</v>
      </c>
    </row>
    <row r="1679" spans="1:13" x14ac:dyDescent="0.3">
      <c r="A1679" s="2" t="s">
        <v>277</v>
      </c>
      <c r="B1679" s="2">
        <v>89</v>
      </c>
      <c r="C1679" s="508">
        <v>43889</v>
      </c>
      <c r="D1679" s="2">
        <v>99703</v>
      </c>
      <c r="E1679" s="2" t="s">
        <v>984</v>
      </c>
      <c r="F1679" s="132">
        <v>2.5700070926170823E-2</v>
      </c>
      <c r="G1679" s="132">
        <v>1.7079865832389199E-2</v>
      </c>
      <c r="H1679" s="132">
        <v>2.5337461835661136E-2</v>
      </c>
      <c r="I1679" s="132">
        <v>8.3645534742548561E-3</v>
      </c>
      <c r="J1679" s="132">
        <v>8.3645534742548561E-3</v>
      </c>
      <c r="K1679" s="132">
        <v>5.7390711571917569E-4</v>
      </c>
      <c r="L1679" s="132">
        <v>8.9359094955830345E-2</v>
      </c>
      <c r="M1679" s="47">
        <v>328.82471614548604</v>
      </c>
    </row>
    <row r="1680" spans="1:13" x14ac:dyDescent="0.3">
      <c r="A1680" s="2" t="s">
        <v>277</v>
      </c>
      <c r="B1680" s="2">
        <v>89</v>
      </c>
      <c r="C1680" s="508">
        <v>43889</v>
      </c>
      <c r="D1680" s="2">
        <v>99705</v>
      </c>
      <c r="E1680" s="2" t="s">
        <v>219</v>
      </c>
      <c r="F1680" s="132">
        <v>4.3130205722069022</v>
      </c>
      <c r="G1680" s="132">
        <v>0.85302089998858721</v>
      </c>
      <c r="H1680" s="132">
        <v>1.4310625059305511</v>
      </c>
      <c r="I1680" s="132">
        <v>1.2870764817398175</v>
      </c>
      <c r="J1680" s="132">
        <v>1.2870764817398175</v>
      </c>
      <c r="K1680" s="132">
        <v>5.8600448194381136E-2</v>
      </c>
      <c r="L1680" s="132">
        <v>13.977228905618432</v>
      </c>
      <c r="M1680" s="47">
        <v>17409.908437639253</v>
      </c>
    </row>
    <row r="1681" spans="1:13" x14ac:dyDescent="0.3">
      <c r="A1681" s="2" t="s">
        <v>277</v>
      </c>
      <c r="B1681" s="2">
        <v>89</v>
      </c>
      <c r="C1681" s="508">
        <v>43889</v>
      </c>
      <c r="D1681" s="2">
        <v>99709</v>
      </c>
      <c r="E1681" s="2" t="s">
        <v>289</v>
      </c>
      <c r="F1681" s="132">
        <v>4.2549714638308584</v>
      </c>
      <c r="G1681" s="132">
        <v>1.0423797882777537</v>
      </c>
      <c r="H1681" s="132">
        <v>1.7086032938020443</v>
      </c>
      <c r="I1681" s="132">
        <v>1.1178754657358596</v>
      </c>
      <c r="J1681" s="132">
        <v>1.1178754657358596</v>
      </c>
      <c r="K1681" s="132">
        <v>5.6907656065533115E-2</v>
      </c>
      <c r="L1681" s="132">
        <v>11.527632841017464</v>
      </c>
      <c r="M1681" s="47">
        <v>21225.459054303024</v>
      </c>
    </row>
    <row r="1682" spans="1:13" x14ac:dyDescent="0.3">
      <c r="A1682" s="2" t="s">
        <v>277</v>
      </c>
      <c r="B1682" s="2">
        <v>89</v>
      </c>
      <c r="C1682" s="508">
        <v>43889</v>
      </c>
      <c r="D1682" s="2">
        <v>99712</v>
      </c>
      <c r="E1682" s="2" t="s">
        <v>290</v>
      </c>
      <c r="F1682" s="132">
        <v>2.4257374103078106</v>
      </c>
      <c r="G1682" s="132">
        <v>0.38167177984746764</v>
      </c>
      <c r="H1682" s="132">
        <v>0.68376346450181069</v>
      </c>
      <c r="I1682" s="132">
        <v>0.63777092755154807</v>
      </c>
      <c r="J1682" s="132">
        <v>0.63777092755154807</v>
      </c>
      <c r="K1682" s="132">
        <v>2.9550710945096741E-2</v>
      </c>
      <c r="L1682" s="132">
        <v>6.6492757708034231</v>
      </c>
      <c r="M1682" s="47">
        <v>7909.9795997251194</v>
      </c>
    </row>
    <row r="1683" spans="1:13" x14ac:dyDescent="0.3">
      <c r="A1683" s="2" t="s">
        <v>277</v>
      </c>
      <c r="B1683" s="2">
        <v>89</v>
      </c>
      <c r="C1683" s="508">
        <v>43889</v>
      </c>
      <c r="D1683" s="2">
        <v>99714</v>
      </c>
      <c r="E1683" s="2" t="s">
        <v>985</v>
      </c>
      <c r="F1683" s="132">
        <v>0</v>
      </c>
      <c r="G1683" s="132">
        <v>0</v>
      </c>
      <c r="H1683" s="132">
        <v>0</v>
      </c>
      <c r="I1683" s="132">
        <v>0</v>
      </c>
      <c r="J1683" s="132">
        <v>0</v>
      </c>
      <c r="K1683" s="132">
        <v>0</v>
      </c>
      <c r="L1683" s="132">
        <v>0</v>
      </c>
      <c r="M1683" s="47">
        <v>0</v>
      </c>
    </row>
    <row r="1684" spans="1:13" x14ac:dyDescent="0.3">
      <c r="A1684" s="2" t="s">
        <v>277</v>
      </c>
      <c r="B1684" s="2">
        <v>89</v>
      </c>
      <c r="C1684" s="508">
        <v>43889</v>
      </c>
      <c r="D1684" s="2">
        <v>99730</v>
      </c>
      <c r="E1684" s="2" t="s">
        <v>986</v>
      </c>
      <c r="F1684" s="132">
        <v>0</v>
      </c>
      <c r="G1684" s="132">
        <v>0</v>
      </c>
      <c r="H1684" s="132">
        <v>0</v>
      </c>
      <c r="I1684" s="132">
        <v>0</v>
      </c>
      <c r="J1684" s="132">
        <v>0</v>
      </c>
      <c r="K1684" s="132">
        <v>0</v>
      </c>
      <c r="L1684" s="132">
        <v>0</v>
      </c>
      <c r="M1684" s="47">
        <v>0</v>
      </c>
    </row>
    <row r="1685" spans="1:13" x14ac:dyDescent="0.3">
      <c r="A1685" s="2" t="s">
        <v>277</v>
      </c>
      <c r="B1685" s="2">
        <v>89</v>
      </c>
      <c r="C1685" s="508">
        <v>43889</v>
      </c>
      <c r="D1685" s="2">
        <v>99737</v>
      </c>
      <c r="E1685" s="2" t="s">
        <v>987</v>
      </c>
      <c r="F1685" s="132">
        <v>0</v>
      </c>
      <c r="G1685" s="132">
        <v>0</v>
      </c>
      <c r="H1685" s="132">
        <v>0</v>
      </c>
      <c r="I1685" s="132">
        <v>0</v>
      </c>
      <c r="J1685" s="132">
        <v>0</v>
      </c>
      <c r="K1685" s="132">
        <v>0</v>
      </c>
      <c r="L1685" s="132">
        <v>0</v>
      </c>
      <c r="M1685" s="47">
        <v>0</v>
      </c>
    </row>
    <row r="1686" spans="1:13" x14ac:dyDescent="0.3">
      <c r="A1686" s="2" t="s">
        <v>277</v>
      </c>
      <c r="B1686" s="2">
        <v>89</v>
      </c>
      <c r="C1686" s="508">
        <v>43889</v>
      </c>
      <c r="D1686" s="2">
        <v>99743</v>
      </c>
      <c r="E1686" s="2" t="s">
        <v>988</v>
      </c>
      <c r="F1686" s="132">
        <v>0</v>
      </c>
      <c r="G1686" s="132">
        <v>0</v>
      </c>
      <c r="H1686" s="132">
        <v>0</v>
      </c>
      <c r="I1686" s="132">
        <v>0</v>
      </c>
      <c r="J1686" s="132">
        <v>0</v>
      </c>
      <c r="K1686" s="132">
        <v>0</v>
      </c>
      <c r="L1686" s="132">
        <v>0</v>
      </c>
      <c r="M1686" s="47">
        <v>0</v>
      </c>
    </row>
    <row r="1687" spans="1:13" x14ac:dyDescent="0.3">
      <c r="A1687" s="2" t="s">
        <v>277</v>
      </c>
      <c r="B1687" s="2">
        <v>89</v>
      </c>
      <c r="C1687" s="508">
        <v>43889</v>
      </c>
      <c r="D1687" s="2">
        <v>99744</v>
      </c>
      <c r="E1687" s="2" t="s">
        <v>989</v>
      </c>
      <c r="F1687" s="132">
        <v>0</v>
      </c>
      <c r="G1687" s="132">
        <v>0</v>
      </c>
      <c r="H1687" s="132">
        <v>0</v>
      </c>
      <c r="I1687" s="132">
        <v>0</v>
      </c>
      <c r="J1687" s="132">
        <v>0</v>
      </c>
      <c r="K1687" s="132">
        <v>0</v>
      </c>
      <c r="L1687" s="132">
        <v>0</v>
      </c>
      <c r="M1687" s="47">
        <v>0</v>
      </c>
    </row>
    <row r="1688" spans="1:13" x14ac:dyDescent="0.3">
      <c r="A1688" s="2" t="s">
        <v>277</v>
      </c>
      <c r="B1688" s="2">
        <v>89</v>
      </c>
      <c r="C1688" s="508">
        <v>43889</v>
      </c>
      <c r="D1688" s="2">
        <v>99755</v>
      </c>
      <c r="E1688" s="2" t="s">
        <v>990</v>
      </c>
      <c r="F1688" s="132">
        <v>0</v>
      </c>
      <c r="G1688" s="132">
        <v>0</v>
      </c>
      <c r="H1688" s="132">
        <v>0</v>
      </c>
      <c r="I1688" s="132">
        <v>0</v>
      </c>
      <c r="J1688" s="132">
        <v>0</v>
      </c>
      <c r="K1688" s="132">
        <v>0</v>
      </c>
      <c r="L1688" s="132">
        <v>0</v>
      </c>
      <c r="M1688" s="47">
        <v>0</v>
      </c>
    </row>
    <row r="1689" spans="1:13" x14ac:dyDescent="0.3">
      <c r="A1689" s="2" t="s">
        <v>277</v>
      </c>
      <c r="B1689" s="2">
        <v>89</v>
      </c>
      <c r="C1689" s="508">
        <v>43889</v>
      </c>
      <c r="D1689" s="2">
        <v>99756</v>
      </c>
      <c r="E1689" s="2" t="s">
        <v>991</v>
      </c>
      <c r="F1689" s="132">
        <v>0</v>
      </c>
      <c r="G1689" s="132">
        <v>0</v>
      </c>
      <c r="H1689" s="132">
        <v>0</v>
      </c>
      <c r="I1689" s="132">
        <v>0</v>
      </c>
      <c r="J1689" s="132">
        <v>0</v>
      </c>
      <c r="K1689" s="132">
        <v>0</v>
      </c>
      <c r="L1689" s="132">
        <v>0</v>
      </c>
      <c r="M1689" s="47">
        <v>0</v>
      </c>
    </row>
    <row r="1690" spans="1:13" x14ac:dyDescent="0.3">
      <c r="A1690" s="2" t="s">
        <v>277</v>
      </c>
      <c r="B1690" s="2">
        <v>89</v>
      </c>
      <c r="C1690" s="508">
        <v>43889</v>
      </c>
      <c r="D1690" s="2">
        <v>99758</v>
      </c>
      <c r="E1690" s="2" t="s">
        <v>992</v>
      </c>
      <c r="F1690" s="132">
        <v>0</v>
      </c>
      <c r="G1690" s="132">
        <v>0</v>
      </c>
      <c r="H1690" s="132">
        <v>0</v>
      </c>
      <c r="I1690" s="132">
        <v>0</v>
      </c>
      <c r="J1690" s="132">
        <v>0</v>
      </c>
      <c r="K1690" s="132">
        <v>0</v>
      </c>
      <c r="L1690" s="132">
        <v>0</v>
      </c>
      <c r="M1690" s="47">
        <v>0</v>
      </c>
    </row>
    <row r="1691" spans="1:13" x14ac:dyDescent="0.3">
      <c r="A1691" s="2" t="s">
        <v>277</v>
      </c>
      <c r="B1691" s="2">
        <v>89</v>
      </c>
      <c r="C1691" s="508">
        <v>43889</v>
      </c>
      <c r="D1691" s="2">
        <v>99760</v>
      </c>
      <c r="E1691" s="2" t="s">
        <v>993</v>
      </c>
      <c r="F1691" s="132">
        <v>0</v>
      </c>
      <c r="G1691" s="132">
        <v>0</v>
      </c>
      <c r="H1691" s="132">
        <v>0</v>
      </c>
      <c r="I1691" s="132">
        <v>0</v>
      </c>
      <c r="J1691" s="132">
        <v>0</v>
      </c>
      <c r="K1691" s="132">
        <v>0</v>
      </c>
      <c r="L1691" s="132">
        <v>0</v>
      </c>
      <c r="M1691" s="47">
        <v>0</v>
      </c>
    </row>
    <row r="1692" spans="1:13" x14ac:dyDescent="0.3">
      <c r="A1692" s="2" t="s">
        <v>277</v>
      </c>
      <c r="B1692" s="2">
        <v>89</v>
      </c>
      <c r="C1692" s="508">
        <v>43889</v>
      </c>
      <c r="D1692" s="2">
        <v>99767</v>
      </c>
      <c r="E1692" s="2" t="s">
        <v>994</v>
      </c>
      <c r="F1692" s="132">
        <v>0</v>
      </c>
      <c r="G1692" s="132">
        <v>0</v>
      </c>
      <c r="H1692" s="132">
        <v>0</v>
      </c>
      <c r="I1692" s="132">
        <v>0</v>
      </c>
      <c r="J1692" s="132">
        <v>0</v>
      </c>
      <c r="K1692" s="132">
        <v>0</v>
      </c>
      <c r="L1692" s="132">
        <v>0</v>
      </c>
      <c r="M1692" s="47">
        <v>0</v>
      </c>
    </row>
    <row r="1693" spans="1:13" x14ac:dyDescent="0.3">
      <c r="A1693" s="2" t="s">
        <v>277</v>
      </c>
      <c r="B1693" s="2">
        <v>89</v>
      </c>
      <c r="C1693" s="508">
        <v>43889</v>
      </c>
      <c r="D1693" s="2">
        <v>99774</v>
      </c>
      <c r="E1693" s="2" t="s">
        <v>995</v>
      </c>
      <c r="F1693" s="132">
        <v>0</v>
      </c>
      <c r="G1693" s="132">
        <v>0</v>
      </c>
      <c r="H1693" s="132">
        <v>0</v>
      </c>
      <c r="I1693" s="132">
        <v>0</v>
      </c>
      <c r="J1693" s="132">
        <v>0</v>
      </c>
      <c r="K1693" s="132">
        <v>0</v>
      </c>
      <c r="L1693" s="132">
        <v>0</v>
      </c>
      <c r="M1693" s="47">
        <v>0</v>
      </c>
    </row>
    <row r="1694" spans="1:13" x14ac:dyDescent="0.3">
      <c r="A1694" s="2" t="s">
        <v>277</v>
      </c>
      <c r="B1694" s="2">
        <v>89</v>
      </c>
      <c r="C1694" s="508">
        <v>43889</v>
      </c>
      <c r="D1694" s="2">
        <v>99775</v>
      </c>
      <c r="E1694" s="2" t="s">
        <v>291</v>
      </c>
      <c r="F1694" s="132">
        <v>8.3560541375406303E-5</v>
      </c>
      <c r="G1694" s="132">
        <v>1.9801396561456809E-3</v>
      </c>
      <c r="H1694" s="132">
        <v>1.1662463141190733E-3</v>
      </c>
      <c r="I1694" s="132">
        <v>6.7091853396234198E-5</v>
      </c>
      <c r="J1694" s="132">
        <v>6.7091853396234198E-5</v>
      </c>
      <c r="K1694" s="132">
        <v>6.8848189639525832E-5</v>
      </c>
      <c r="L1694" s="132">
        <v>1.741937702616205E-4</v>
      </c>
      <c r="M1694" s="47">
        <v>32.107711732412994</v>
      </c>
    </row>
    <row r="1695" spans="1:13" x14ac:dyDescent="0.3">
      <c r="A1695" s="2" t="s">
        <v>277</v>
      </c>
      <c r="B1695" s="2">
        <v>89</v>
      </c>
      <c r="C1695" s="508">
        <v>43889</v>
      </c>
      <c r="D1695" s="2">
        <v>99790</v>
      </c>
      <c r="E1695" s="2" t="s">
        <v>996</v>
      </c>
      <c r="F1695" s="132">
        <v>0</v>
      </c>
      <c r="G1695" s="132">
        <v>0</v>
      </c>
      <c r="H1695" s="132">
        <v>0</v>
      </c>
      <c r="I1695" s="132">
        <v>0</v>
      </c>
      <c r="J1695" s="132">
        <v>0</v>
      </c>
      <c r="K1695" s="132">
        <v>0</v>
      </c>
      <c r="L1695" s="132">
        <v>0</v>
      </c>
      <c r="M1695" s="47">
        <v>0</v>
      </c>
    </row>
  </sheetData>
  <mergeCells count="2">
    <mergeCell ref="A1:M1"/>
    <mergeCell ref="F3:L3"/>
  </mergeCells>
  <pageMargins left="0.7" right="0.7" top="0.75" bottom="0.75" header="0.3" footer="0.3"/>
</worksheet>
</file>

<file path=xl/worksheets/sheet1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4BE50C-B681-4DFE-BB4F-37B0E35D6E25}">
  <sheetPr>
    <tabColor rgb="FF00FF00"/>
  </sheetPr>
  <dimension ref="A1:M1695"/>
  <sheetViews>
    <sheetView zoomScale="84" zoomScaleNormal="84" workbookViewId="0">
      <pane ySplit="4" topLeftCell="A5" activePane="bottomLeft" state="frozen"/>
      <selection activeCell="A6" sqref="A6"/>
      <selection pane="bottomLeft" activeCell="A5" sqref="A5"/>
    </sheetView>
  </sheetViews>
  <sheetFormatPr defaultRowHeight="14.4" x14ac:dyDescent="0.3"/>
  <cols>
    <col min="3" max="3" width="11.109375" customWidth="1"/>
    <col min="4" max="4" width="9.109375" customWidth="1"/>
    <col min="5" max="5" width="19.44140625" customWidth="1"/>
  </cols>
  <sheetData>
    <row r="1" spans="1:13" ht="15.6" x14ac:dyDescent="0.3">
      <c r="A1" s="1017" t="s">
        <v>981</v>
      </c>
      <c r="B1" s="1017"/>
      <c r="C1" s="1017"/>
      <c r="D1" s="1017"/>
      <c r="E1" s="1017"/>
      <c r="F1" s="1017"/>
      <c r="G1" s="1017"/>
      <c r="H1" s="1017"/>
      <c r="I1" s="1017"/>
      <c r="J1" s="1017"/>
      <c r="K1" s="1017"/>
      <c r="L1" s="1017"/>
      <c r="M1" s="1017"/>
    </row>
    <row r="3" spans="1:13" x14ac:dyDescent="0.3">
      <c r="B3" s="2"/>
      <c r="C3" s="2" t="s">
        <v>975</v>
      </c>
      <c r="D3" s="2"/>
      <c r="E3" s="2"/>
      <c r="F3" s="1001" t="s">
        <v>272</v>
      </c>
      <c r="G3" s="1001"/>
      <c r="H3" s="1001"/>
      <c r="I3" s="1001"/>
      <c r="J3" s="1001"/>
      <c r="K3" s="1001"/>
      <c r="L3" s="1001"/>
      <c r="M3" s="2" t="s">
        <v>682</v>
      </c>
    </row>
    <row r="4" spans="1:13" ht="15" thickBot="1" x14ac:dyDescent="0.35">
      <c r="A4" s="7" t="s">
        <v>275</v>
      </c>
      <c r="B4" s="7" t="s">
        <v>980</v>
      </c>
      <c r="C4" s="7" t="s">
        <v>974</v>
      </c>
      <c r="D4" s="7" t="s">
        <v>6</v>
      </c>
      <c r="E4" s="7" t="s">
        <v>982</v>
      </c>
      <c r="F4" s="7" t="s">
        <v>103</v>
      </c>
      <c r="G4" s="7" t="s">
        <v>104</v>
      </c>
      <c r="H4" s="7" t="s">
        <v>105</v>
      </c>
      <c r="I4" s="7" t="s">
        <v>106</v>
      </c>
      <c r="J4" s="7" t="s">
        <v>107</v>
      </c>
      <c r="K4" s="7" t="s">
        <v>108</v>
      </c>
      <c r="L4" s="7" t="s">
        <v>109</v>
      </c>
      <c r="M4" s="7" t="s">
        <v>218</v>
      </c>
    </row>
    <row r="5" spans="1:13" ht="15" thickTop="1" x14ac:dyDescent="0.3">
      <c r="A5" s="2" t="s">
        <v>277</v>
      </c>
      <c r="B5" s="2">
        <v>1</v>
      </c>
      <c r="C5" s="508">
        <v>43800</v>
      </c>
      <c r="D5" s="2">
        <v>99701</v>
      </c>
      <c r="E5" s="2" t="s">
        <v>923</v>
      </c>
      <c r="F5" s="132">
        <v>0.38187593948965459</v>
      </c>
      <c r="G5" s="132">
        <v>0.44121318766486106</v>
      </c>
      <c r="H5" s="132">
        <v>0.53894846589842726</v>
      </c>
      <c r="I5" s="132">
        <v>0.1037309345949263</v>
      </c>
      <c r="J5" s="132">
        <v>0.1037309345949263</v>
      </c>
      <c r="K5" s="132">
        <v>2.2586641069372963E-2</v>
      </c>
      <c r="L5" s="132">
        <v>0.89319441314177639</v>
      </c>
      <c r="M5" s="47">
        <v>8466.5675785708409</v>
      </c>
    </row>
    <row r="6" spans="1:13" x14ac:dyDescent="0.3">
      <c r="A6" s="2" t="s">
        <v>277</v>
      </c>
      <c r="B6" s="2">
        <v>1</v>
      </c>
      <c r="C6" s="508">
        <v>43800</v>
      </c>
      <c r="D6" s="2">
        <v>99702</v>
      </c>
      <c r="E6" s="2" t="s">
        <v>983</v>
      </c>
      <c r="F6" s="132">
        <v>0</v>
      </c>
      <c r="G6" s="132">
        <v>0</v>
      </c>
      <c r="H6" s="132">
        <v>0</v>
      </c>
      <c r="I6" s="132">
        <v>0</v>
      </c>
      <c r="J6" s="132">
        <v>0</v>
      </c>
      <c r="K6" s="132">
        <v>0</v>
      </c>
      <c r="L6" s="132">
        <v>0</v>
      </c>
      <c r="M6" s="47">
        <v>0</v>
      </c>
    </row>
    <row r="7" spans="1:13" x14ac:dyDescent="0.3">
      <c r="A7" s="2" t="s">
        <v>277</v>
      </c>
      <c r="B7" s="2">
        <v>1</v>
      </c>
      <c r="C7" s="508">
        <v>43800</v>
      </c>
      <c r="D7" s="2">
        <v>99703</v>
      </c>
      <c r="E7" s="2" t="s">
        <v>984</v>
      </c>
      <c r="F7" s="132">
        <v>9.482163121460099E-3</v>
      </c>
      <c r="G7" s="132">
        <v>9.1285513046530965E-3</v>
      </c>
      <c r="H7" s="132">
        <v>1.2931146139289758E-2</v>
      </c>
      <c r="I7" s="132">
        <v>2.5424084399107458E-3</v>
      </c>
      <c r="J7" s="132">
        <v>2.5424084399107458E-3</v>
      </c>
      <c r="K7" s="132">
        <v>4.1483112373568435E-4</v>
      </c>
      <c r="L7" s="132">
        <v>2.2463435386980164E-2</v>
      </c>
      <c r="M7" s="47">
        <v>179.7329983474857</v>
      </c>
    </row>
    <row r="8" spans="1:13" x14ac:dyDescent="0.3">
      <c r="A8" s="2" t="s">
        <v>277</v>
      </c>
      <c r="B8" s="2">
        <v>1</v>
      </c>
      <c r="C8" s="508">
        <v>43800</v>
      </c>
      <c r="D8" s="2">
        <v>99705</v>
      </c>
      <c r="E8" s="2" t="s">
        <v>219</v>
      </c>
      <c r="F8" s="132">
        <v>2.3976153437172516</v>
      </c>
      <c r="G8" s="132">
        <v>0.42030212106090747</v>
      </c>
      <c r="H8" s="132">
        <v>0.77204663751635827</v>
      </c>
      <c r="I8" s="132">
        <v>0.54615765066011202</v>
      </c>
      <c r="J8" s="132">
        <v>0.54615765066011202</v>
      </c>
      <c r="K8" s="132">
        <v>2.8536812599877878E-2</v>
      </c>
      <c r="L8" s="132">
        <v>5.0948638027017434</v>
      </c>
      <c r="M8" s="47">
        <v>9016.0787822121274</v>
      </c>
    </row>
    <row r="9" spans="1:13" x14ac:dyDescent="0.3">
      <c r="A9" s="2" t="s">
        <v>277</v>
      </c>
      <c r="B9" s="2">
        <v>1</v>
      </c>
      <c r="C9" s="508">
        <v>43800</v>
      </c>
      <c r="D9" s="2">
        <v>99707</v>
      </c>
      <c r="E9" s="2" t="s">
        <v>1740</v>
      </c>
      <c r="F9" s="132">
        <v>0</v>
      </c>
      <c r="G9" s="132">
        <v>0</v>
      </c>
      <c r="H9" s="132">
        <v>0</v>
      </c>
      <c r="I9" s="132">
        <v>0</v>
      </c>
      <c r="J9" s="132">
        <v>0</v>
      </c>
      <c r="K9" s="132">
        <v>0</v>
      </c>
      <c r="L9" s="132">
        <v>0</v>
      </c>
      <c r="M9" s="47">
        <v>0</v>
      </c>
    </row>
    <row r="10" spans="1:13" x14ac:dyDescent="0.3">
      <c r="A10" s="2" t="s">
        <v>277</v>
      </c>
      <c r="B10" s="2">
        <v>1</v>
      </c>
      <c r="C10" s="508">
        <v>43800</v>
      </c>
      <c r="D10" s="2">
        <v>99709</v>
      </c>
      <c r="E10" s="2" t="s">
        <v>289</v>
      </c>
      <c r="F10" s="132">
        <v>1.1713887278257538</v>
      </c>
      <c r="G10" s="132">
        <v>0.52115581604755479</v>
      </c>
      <c r="H10" s="132">
        <v>0.86452833456356037</v>
      </c>
      <c r="I10" s="132">
        <v>0.34638401448648209</v>
      </c>
      <c r="J10" s="132">
        <v>0.34638401448648209</v>
      </c>
      <c r="K10" s="132">
        <v>2.5963317658784922E-2</v>
      </c>
      <c r="L10" s="132">
        <v>3.551229140053584</v>
      </c>
      <c r="M10" s="47">
        <v>10934.191741678047</v>
      </c>
    </row>
    <row r="11" spans="1:13" x14ac:dyDescent="0.3">
      <c r="A11" s="2" t="s">
        <v>277</v>
      </c>
      <c r="B11" s="2">
        <v>1</v>
      </c>
      <c r="C11" s="508">
        <v>43800</v>
      </c>
      <c r="D11" s="2">
        <v>99712</v>
      </c>
      <c r="E11" s="2" t="s">
        <v>290</v>
      </c>
      <c r="F11" s="132">
        <v>0.54222422256048541</v>
      </c>
      <c r="G11" s="132">
        <v>0.19269497238469691</v>
      </c>
      <c r="H11" s="132">
        <v>0.37080444346908764</v>
      </c>
      <c r="I11" s="132">
        <v>0.19381020771201038</v>
      </c>
      <c r="J11" s="132">
        <v>0.19381020771201038</v>
      </c>
      <c r="K11" s="132">
        <v>9.2230027755853278E-3</v>
      </c>
      <c r="L11" s="132">
        <v>2.1697294186550717</v>
      </c>
      <c r="M11" s="47">
        <v>4219.5170935247052</v>
      </c>
    </row>
    <row r="12" spans="1:13" x14ac:dyDescent="0.3">
      <c r="A12" s="2" t="s">
        <v>277</v>
      </c>
      <c r="B12" s="2">
        <v>1</v>
      </c>
      <c r="C12" s="508">
        <v>43800</v>
      </c>
      <c r="D12" s="2">
        <v>99714</v>
      </c>
      <c r="E12" s="2" t="s">
        <v>985</v>
      </c>
      <c r="F12" s="132">
        <v>0</v>
      </c>
      <c r="G12" s="132">
        <v>0</v>
      </c>
      <c r="H12" s="132">
        <v>0</v>
      </c>
      <c r="I12" s="132">
        <v>0</v>
      </c>
      <c r="J12" s="132">
        <v>0</v>
      </c>
      <c r="K12" s="132">
        <v>0</v>
      </c>
      <c r="L12" s="132">
        <v>0</v>
      </c>
      <c r="M12" s="47">
        <v>0</v>
      </c>
    </row>
    <row r="13" spans="1:13" x14ac:dyDescent="0.3">
      <c r="A13" s="2" t="s">
        <v>277</v>
      </c>
      <c r="B13" s="2">
        <v>1</v>
      </c>
      <c r="C13" s="508">
        <v>43800</v>
      </c>
      <c r="D13" s="2">
        <v>99725</v>
      </c>
      <c r="E13" s="2" t="s">
        <v>1741</v>
      </c>
      <c r="F13" s="132">
        <v>2.0726936426114222E-2</v>
      </c>
      <c r="G13" s="132">
        <v>6.2297658880955155E-3</v>
      </c>
      <c r="H13" s="132">
        <v>1.2529920737280554E-2</v>
      </c>
      <c r="I13" s="132">
        <v>5.5453188782555191E-3</v>
      </c>
      <c r="J13" s="132">
        <v>5.5453188782555191E-3</v>
      </c>
      <c r="K13" s="132">
        <v>2.8226723876429382E-4</v>
      </c>
      <c r="L13" s="132">
        <v>5.5261270425291879E-2</v>
      </c>
      <c r="M13" s="47">
        <v>138.75883040453979</v>
      </c>
    </row>
    <row r="14" spans="1:13" x14ac:dyDescent="0.3">
      <c r="A14" s="2" t="s">
        <v>277</v>
      </c>
      <c r="B14" s="2">
        <v>1</v>
      </c>
      <c r="C14" s="508">
        <v>43800</v>
      </c>
      <c r="D14" s="2">
        <v>99760</v>
      </c>
      <c r="E14" s="2" t="s">
        <v>993</v>
      </c>
      <c r="F14" s="132">
        <v>0</v>
      </c>
      <c r="G14" s="132">
        <v>0</v>
      </c>
      <c r="H14" s="132">
        <v>0</v>
      </c>
      <c r="I14" s="132">
        <v>0</v>
      </c>
      <c r="J14" s="132">
        <v>0</v>
      </c>
      <c r="K14" s="132">
        <v>0</v>
      </c>
      <c r="L14" s="132">
        <v>0</v>
      </c>
      <c r="M14" s="47">
        <v>0</v>
      </c>
    </row>
    <row r="15" spans="1:13" x14ac:dyDescent="0.3">
      <c r="A15" s="2" t="s">
        <v>277</v>
      </c>
      <c r="B15" s="2">
        <v>1</v>
      </c>
      <c r="C15" s="508">
        <v>43800</v>
      </c>
      <c r="D15" s="2">
        <v>99775</v>
      </c>
      <c r="E15" s="2" t="s">
        <v>291</v>
      </c>
      <c r="F15" s="132">
        <v>4.2830757706739794E-5</v>
      </c>
      <c r="G15" s="132">
        <v>9.5128061301931195E-4</v>
      </c>
      <c r="H15" s="132">
        <v>4.3788876957271289E-4</v>
      </c>
      <c r="I15" s="132">
        <v>4.1073795042288045E-5</v>
      </c>
      <c r="J15" s="132">
        <v>4.1073795042288045E-5</v>
      </c>
      <c r="K15" s="132">
        <v>6.7763810662446142E-5</v>
      </c>
      <c r="L15" s="132">
        <v>1.4919182247488983E-4</v>
      </c>
      <c r="M15" s="47">
        <v>16.282522223266412</v>
      </c>
    </row>
    <row r="16" spans="1:13" x14ac:dyDescent="0.3">
      <c r="A16" s="2" t="s">
        <v>277</v>
      </c>
      <c r="B16" s="2">
        <v>2</v>
      </c>
      <c r="C16" s="508">
        <v>43801</v>
      </c>
      <c r="D16" s="2">
        <v>99701</v>
      </c>
      <c r="E16" s="2" t="s">
        <v>923</v>
      </c>
      <c r="F16" s="132">
        <v>0.40988836169698245</v>
      </c>
      <c r="G16" s="132">
        <v>0.46254239353130716</v>
      </c>
      <c r="H16" s="132">
        <v>0.55485284359184162</v>
      </c>
      <c r="I16" s="132">
        <v>0.1075811937815828</v>
      </c>
      <c r="J16" s="132">
        <v>0.1075811937815828</v>
      </c>
      <c r="K16" s="132">
        <v>2.2797185486285433E-2</v>
      </c>
      <c r="L16" s="132">
        <v>0.9096556135961974</v>
      </c>
      <c r="M16" s="47">
        <v>8782.9319653411985</v>
      </c>
    </row>
    <row r="17" spans="1:13" x14ac:dyDescent="0.3">
      <c r="A17" s="2" t="s">
        <v>277</v>
      </c>
      <c r="B17" s="2">
        <v>2</v>
      </c>
      <c r="C17" s="508">
        <v>43801</v>
      </c>
      <c r="D17" s="2">
        <v>99702</v>
      </c>
      <c r="E17" s="2" t="s">
        <v>983</v>
      </c>
      <c r="F17" s="132">
        <v>0</v>
      </c>
      <c r="G17" s="132">
        <v>0</v>
      </c>
      <c r="H17" s="132">
        <v>0</v>
      </c>
      <c r="I17" s="132">
        <v>0</v>
      </c>
      <c r="J17" s="132">
        <v>0</v>
      </c>
      <c r="K17" s="132">
        <v>0</v>
      </c>
      <c r="L17" s="132">
        <v>0</v>
      </c>
      <c r="M17" s="47">
        <v>0</v>
      </c>
    </row>
    <row r="18" spans="1:13" x14ac:dyDescent="0.3">
      <c r="A18" s="2" t="s">
        <v>277</v>
      </c>
      <c r="B18" s="2">
        <v>2</v>
      </c>
      <c r="C18" s="508">
        <v>43801</v>
      </c>
      <c r="D18" s="2">
        <v>99703</v>
      </c>
      <c r="E18" s="2" t="s">
        <v>984</v>
      </c>
      <c r="F18" s="132">
        <v>1.0174899625127699E-2</v>
      </c>
      <c r="G18" s="132">
        <v>9.5097738390483126E-3</v>
      </c>
      <c r="H18" s="132">
        <v>1.3223816551195481E-2</v>
      </c>
      <c r="I18" s="132">
        <v>2.6365591850681688E-3</v>
      </c>
      <c r="J18" s="132">
        <v>2.6365591850681688E-3</v>
      </c>
      <c r="K18" s="132">
        <v>4.2017003836131183E-4</v>
      </c>
      <c r="L18" s="132">
        <v>2.2896727291585744E-2</v>
      </c>
      <c r="M18" s="47">
        <v>185.2937861056179</v>
      </c>
    </row>
    <row r="19" spans="1:13" x14ac:dyDescent="0.3">
      <c r="A19" s="2" t="s">
        <v>277</v>
      </c>
      <c r="B19" s="2">
        <v>2</v>
      </c>
      <c r="C19" s="508">
        <v>43801</v>
      </c>
      <c r="D19" s="2">
        <v>99705</v>
      </c>
      <c r="E19" s="2" t="s">
        <v>219</v>
      </c>
      <c r="F19" s="132">
        <v>2.5764287572282072</v>
      </c>
      <c r="G19" s="132">
        <v>0.42607900992581077</v>
      </c>
      <c r="H19" s="132">
        <v>0.7769063182635414</v>
      </c>
      <c r="I19" s="132">
        <v>0.56897868431871523</v>
      </c>
      <c r="J19" s="132">
        <v>0.56897868431871523</v>
      </c>
      <c r="K19" s="132">
        <v>2.976217468153455E-2</v>
      </c>
      <c r="L19" s="132">
        <v>5.2180926844522171</v>
      </c>
      <c r="M19" s="47">
        <v>9105.3970316686409</v>
      </c>
    </row>
    <row r="20" spans="1:13" x14ac:dyDescent="0.3">
      <c r="A20" s="2" t="s">
        <v>277</v>
      </c>
      <c r="B20" s="2">
        <v>2</v>
      </c>
      <c r="C20" s="508">
        <v>43801</v>
      </c>
      <c r="D20" s="2">
        <v>99707</v>
      </c>
      <c r="E20" s="2" t="s">
        <v>1740</v>
      </c>
      <c r="F20" s="132">
        <v>0</v>
      </c>
      <c r="G20" s="132">
        <v>0</v>
      </c>
      <c r="H20" s="132">
        <v>0</v>
      </c>
      <c r="I20" s="132">
        <v>0</v>
      </c>
      <c r="J20" s="132">
        <v>0</v>
      </c>
      <c r="K20" s="132">
        <v>0</v>
      </c>
      <c r="L20" s="132">
        <v>0</v>
      </c>
      <c r="M20" s="47">
        <v>0</v>
      </c>
    </row>
    <row r="21" spans="1:13" x14ac:dyDescent="0.3">
      <c r="A21" s="2" t="s">
        <v>277</v>
      </c>
      <c r="B21" s="2">
        <v>2</v>
      </c>
      <c r="C21" s="508">
        <v>43801</v>
      </c>
      <c r="D21" s="2">
        <v>99709</v>
      </c>
      <c r="E21" s="2" t="s">
        <v>289</v>
      </c>
      <c r="F21" s="132">
        <v>1.2381460465968934</v>
      </c>
      <c r="G21" s="132">
        <v>0.53348842179399458</v>
      </c>
      <c r="H21" s="132">
        <v>0.87481120596089579</v>
      </c>
      <c r="I21" s="132">
        <v>0.35206095858996028</v>
      </c>
      <c r="J21" s="132">
        <v>0.35206095858996028</v>
      </c>
      <c r="K21" s="132">
        <v>2.6344375231764729E-2</v>
      </c>
      <c r="L21" s="132">
        <v>3.5517931171257189</v>
      </c>
      <c r="M21" s="47">
        <v>11124.614503607547</v>
      </c>
    </row>
    <row r="22" spans="1:13" x14ac:dyDescent="0.3">
      <c r="A22" s="2" t="s">
        <v>277</v>
      </c>
      <c r="B22" s="2">
        <v>2</v>
      </c>
      <c r="C22" s="508">
        <v>43801</v>
      </c>
      <c r="D22" s="2">
        <v>99712</v>
      </c>
      <c r="E22" s="2" t="s">
        <v>290</v>
      </c>
      <c r="F22" s="132">
        <v>0.5603111346815598</v>
      </c>
      <c r="G22" s="132">
        <v>0.19352789920870489</v>
      </c>
      <c r="H22" s="132">
        <v>0.37235017296717882</v>
      </c>
      <c r="I22" s="132">
        <v>0.19321623911863478</v>
      </c>
      <c r="J22" s="132">
        <v>0.19321623911863478</v>
      </c>
      <c r="K22" s="132">
        <v>9.2593320917338951E-3</v>
      </c>
      <c r="L22" s="132">
        <v>2.1383750698954591</v>
      </c>
      <c r="M22" s="47">
        <v>4233.658573521062</v>
      </c>
    </row>
    <row r="23" spans="1:13" x14ac:dyDescent="0.3">
      <c r="A23" s="2" t="s">
        <v>277</v>
      </c>
      <c r="B23" s="2">
        <v>2</v>
      </c>
      <c r="C23" s="508">
        <v>43801</v>
      </c>
      <c r="D23" s="2">
        <v>99714</v>
      </c>
      <c r="E23" s="2" t="s">
        <v>985</v>
      </c>
      <c r="F23" s="132">
        <v>0</v>
      </c>
      <c r="G23" s="132">
        <v>0</v>
      </c>
      <c r="H23" s="132">
        <v>0</v>
      </c>
      <c r="I23" s="132">
        <v>0</v>
      </c>
      <c r="J23" s="132">
        <v>0</v>
      </c>
      <c r="K23" s="132">
        <v>0</v>
      </c>
      <c r="L23" s="132">
        <v>0</v>
      </c>
      <c r="M23" s="47">
        <v>0</v>
      </c>
    </row>
    <row r="24" spans="1:13" x14ac:dyDescent="0.3">
      <c r="A24" s="2" t="s">
        <v>277</v>
      </c>
      <c r="B24" s="2">
        <v>2</v>
      </c>
      <c r="C24" s="508">
        <v>43801</v>
      </c>
      <c r="D24" s="2">
        <v>99725</v>
      </c>
      <c r="E24" s="2" t="s">
        <v>1741</v>
      </c>
      <c r="F24" s="132">
        <v>2.2089861522924137E-2</v>
      </c>
      <c r="G24" s="132">
        <v>6.2886404022595484E-3</v>
      </c>
      <c r="H24" s="132">
        <v>1.2586725008414628E-2</v>
      </c>
      <c r="I24" s="132">
        <v>5.686650632032597E-3</v>
      </c>
      <c r="J24" s="132">
        <v>5.686650632032597E-3</v>
      </c>
      <c r="K24" s="132">
        <v>2.9068774275572967E-4</v>
      </c>
      <c r="L24" s="132">
        <v>5.5715841257233958E-2</v>
      </c>
      <c r="M24" s="47">
        <v>139.68310758660931</v>
      </c>
    </row>
    <row r="25" spans="1:13" x14ac:dyDescent="0.3">
      <c r="A25" s="2" t="s">
        <v>277</v>
      </c>
      <c r="B25" s="2">
        <v>2</v>
      </c>
      <c r="C25" s="508">
        <v>43801</v>
      </c>
      <c r="D25" s="2">
        <v>99760</v>
      </c>
      <c r="E25" s="2" t="s">
        <v>993</v>
      </c>
      <c r="F25" s="132">
        <v>0</v>
      </c>
      <c r="G25" s="132">
        <v>0</v>
      </c>
      <c r="H25" s="132">
        <v>0</v>
      </c>
      <c r="I25" s="132">
        <v>0</v>
      </c>
      <c r="J25" s="132">
        <v>0</v>
      </c>
      <c r="K25" s="132">
        <v>0</v>
      </c>
      <c r="L25" s="132">
        <v>0</v>
      </c>
      <c r="M25" s="47">
        <v>0</v>
      </c>
    </row>
    <row r="26" spans="1:13" x14ac:dyDescent="0.3">
      <c r="A26" s="2" t="s">
        <v>277</v>
      </c>
      <c r="B26" s="2">
        <v>2</v>
      </c>
      <c r="C26" s="508">
        <v>43801</v>
      </c>
      <c r="D26" s="2">
        <v>99775</v>
      </c>
      <c r="E26" s="2" t="s">
        <v>291</v>
      </c>
      <c r="F26" s="132">
        <v>4.5710737415337277E-5</v>
      </c>
      <c r="G26" s="132">
        <v>1.0239869731241574E-3</v>
      </c>
      <c r="H26" s="132">
        <v>4.8928085628860017E-4</v>
      </c>
      <c r="I26" s="132">
        <v>4.2918101328274416E-5</v>
      </c>
      <c r="J26" s="132">
        <v>4.2918101328274416E-5</v>
      </c>
      <c r="K26" s="132">
        <v>6.7862757694689294E-5</v>
      </c>
      <c r="L26" s="132">
        <v>1.5100077955706144E-4</v>
      </c>
      <c r="M26" s="47">
        <v>17.401392320435427</v>
      </c>
    </row>
    <row r="27" spans="1:13" x14ac:dyDescent="0.3">
      <c r="A27" s="2" t="s">
        <v>277</v>
      </c>
      <c r="B27" s="2">
        <v>3</v>
      </c>
      <c r="C27" s="508">
        <v>43802</v>
      </c>
      <c r="D27" s="2">
        <v>99701</v>
      </c>
      <c r="E27" s="2" t="s">
        <v>923</v>
      </c>
      <c r="F27" s="132">
        <v>0.50775506855527974</v>
      </c>
      <c r="G27" s="132">
        <v>0.52572523291717166</v>
      </c>
      <c r="H27" s="132">
        <v>0.63862864684290288</v>
      </c>
      <c r="I27" s="132">
        <v>0.12895975912096719</v>
      </c>
      <c r="J27" s="132">
        <v>0.12895975912096719</v>
      </c>
      <c r="K27" s="132">
        <v>2.3788122604817202E-2</v>
      </c>
      <c r="L27" s="132">
        <v>1.0900248976521425</v>
      </c>
      <c r="M27" s="47">
        <v>9908.485789630915</v>
      </c>
    </row>
    <row r="28" spans="1:13" x14ac:dyDescent="0.3">
      <c r="A28" s="2" t="s">
        <v>277</v>
      </c>
      <c r="B28" s="2">
        <v>3</v>
      </c>
      <c r="C28" s="508">
        <v>43802</v>
      </c>
      <c r="D28" s="2">
        <v>99702</v>
      </c>
      <c r="E28" s="2" t="s">
        <v>983</v>
      </c>
      <c r="F28" s="132">
        <v>0</v>
      </c>
      <c r="G28" s="132">
        <v>0</v>
      </c>
      <c r="H28" s="132">
        <v>0</v>
      </c>
      <c r="I28" s="132">
        <v>0</v>
      </c>
      <c r="J28" s="132">
        <v>0</v>
      </c>
      <c r="K28" s="132">
        <v>0</v>
      </c>
      <c r="L28" s="132">
        <v>0</v>
      </c>
      <c r="M28" s="47">
        <v>0</v>
      </c>
    </row>
    <row r="29" spans="1:13" x14ac:dyDescent="0.3">
      <c r="A29" s="2" t="s">
        <v>277</v>
      </c>
      <c r="B29" s="2">
        <v>3</v>
      </c>
      <c r="C29" s="508">
        <v>43802</v>
      </c>
      <c r="D29" s="2">
        <v>99703</v>
      </c>
      <c r="E29" s="2" t="s">
        <v>984</v>
      </c>
      <c r="F29" s="132">
        <v>1.2616990664891659E-2</v>
      </c>
      <c r="G29" s="132">
        <v>1.0824175106236051E-2</v>
      </c>
      <c r="H29" s="132">
        <v>1.5167882202722449E-2</v>
      </c>
      <c r="I29" s="132">
        <v>3.1718467265564551E-3</v>
      </c>
      <c r="J29" s="132">
        <v>3.1718467265564551E-3</v>
      </c>
      <c r="K29" s="132">
        <v>4.4524189419578841E-4</v>
      </c>
      <c r="L29" s="132">
        <v>2.7495375949031255E-2</v>
      </c>
      <c r="M29" s="47">
        <v>209.48236681596433</v>
      </c>
    </row>
    <row r="30" spans="1:13" x14ac:dyDescent="0.3">
      <c r="A30" s="2" t="s">
        <v>277</v>
      </c>
      <c r="B30" s="2">
        <v>3</v>
      </c>
      <c r="C30" s="508">
        <v>43802</v>
      </c>
      <c r="D30" s="2">
        <v>99705</v>
      </c>
      <c r="E30" s="2" t="s">
        <v>219</v>
      </c>
      <c r="F30" s="132">
        <v>3.1957692688733483</v>
      </c>
      <c r="G30" s="132">
        <v>0.48956736885915375</v>
      </c>
      <c r="H30" s="132">
        <v>0.8900285026735596</v>
      </c>
      <c r="I30" s="132">
        <v>0.69173705822327081</v>
      </c>
      <c r="J30" s="132">
        <v>0.69173705822327081</v>
      </c>
      <c r="K30" s="132">
        <v>3.5505784489859596E-2</v>
      </c>
      <c r="L30" s="132">
        <v>6.3076532127899423</v>
      </c>
      <c r="M30" s="47">
        <v>10415.735594574757</v>
      </c>
    </row>
    <row r="31" spans="1:13" x14ac:dyDescent="0.3">
      <c r="A31" s="2" t="s">
        <v>277</v>
      </c>
      <c r="B31" s="2">
        <v>3</v>
      </c>
      <c r="C31" s="508">
        <v>43802</v>
      </c>
      <c r="D31" s="2">
        <v>99707</v>
      </c>
      <c r="E31" s="2" t="s">
        <v>1740</v>
      </c>
      <c r="F31" s="132">
        <v>0</v>
      </c>
      <c r="G31" s="132">
        <v>0</v>
      </c>
      <c r="H31" s="132">
        <v>0</v>
      </c>
      <c r="I31" s="132">
        <v>0</v>
      </c>
      <c r="J31" s="132">
        <v>0</v>
      </c>
      <c r="K31" s="132">
        <v>0</v>
      </c>
      <c r="L31" s="132">
        <v>0</v>
      </c>
      <c r="M31" s="47">
        <v>0</v>
      </c>
    </row>
    <row r="32" spans="1:13" x14ac:dyDescent="0.3">
      <c r="A32" s="2" t="s">
        <v>277</v>
      </c>
      <c r="B32" s="2">
        <v>3</v>
      </c>
      <c r="C32" s="508">
        <v>43802</v>
      </c>
      <c r="D32" s="2">
        <v>99709</v>
      </c>
      <c r="E32" s="2" t="s">
        <v>289</v>
      </c>
      <c r="F32" s="132">
        <v>1.5209903767463646</v>
      </c>
      <c r="G32" s="132">
        <v>0.60922409278335976</v>
      </c>
      <c r="H32" s="132">
        <v>1.0030509838029158</v>
      </c>
      <c r="I32" s="132">
        <v>0.42156054075978233</v>
      </c>
      <c r="J32" s="132">
        <v>0.42156054075978233</v>
      </c>
      <c r="K32" s="132">
        <v>2.940261211351157E-2</v>
      </c>
      <c r="L32" s="132">
        <v>4.231301500845392</v>
      </c>
      <c r="M32" s="47">
        <v>12646.06081528826</v>
      </c>
    </row>
    <row r="33" spans="1:13" x14ac:dyDescent="0.3">
      <c r="A33" s="2" t="s">
        <v>277</v>
      </c>
      <c r="B33" s="2">
        <v>3</v>
      </c>
      <c r="C33" s="508">
        <v>43802</v>
      </c>
      <c r="D33" s="2">
        <v>99712</v>
      </c>
      <c r="E33" s="2" t="s">
        <v>290</v>
      </c>
      <c r="F33" s="132">
        <v>0.67945144317719053</v>
      </c>
      <c r="G33" s="132">
        <v>0.22164870219786298</v>
      </c>
      <c r="H33" s="132">
        <v>0.42557484563802728</v>
      </c>
      <c r="I33" s="132">
        <v>0.22931230798457769</v>
      </c>
      <c r="J33" s="132">
        <v>0.22931230798457769</v>
      </c>
      <c r="K33" s="132">
        <v>1.0755204840467845E-2</v>
      </c>
      <c r="L33" s="132">
        <v>2.5276665727883572</v>
      </c>
      <c r="M33" s="47">
        <v>4833.6774484492043</v>
      </c>
    </row>
    <row r="34" spans="1:13" x14ac:dyDescent="0.3">
      <c r="A34" s="2" t="s">
        <v>277</v>
      </c>
      <c r="B34" s="2">
        <v>3</v>
      </c>
      <c r="C34" s="508">
        <v>43802</v>
      </c>
      <c r="D34" s="2">
        <v>99714</v>
      </c>
      <c r="E34" s="2" t="s">
        <v>985</v>
      </c>
      <c r="F34" s="132">
        <v>0</v>
      </c>
      <c r="G34" s="132">
        <v>0</v>
      </c>
      <c r="H34" s="132">
        <v>0</v>
      </c>
      <c r="I34" s="132">
        <v>0</v>
      </c>
      <c r="J34" s="132">
        <v>0</v>
      </c>
      <c r="K34" s="132">
        <v>0</v>
      </c>
      <c r="L34" s="132">
        <v>0</v>
      </c>
      <c r="M34" s="47">
        <v>0</v>
      </c>
    </row>
    <row r="35" spans="1:13" x14ac:dyDescent="0.3">
      <c r="A35" s="2" t="s">
        <v>277</v>
      </c>
      <c r="B35" s="2">
        <v>3</v>
      </c>
      <c r="C35" s="508">
        <v>43802</v>
      </c>
      <c r="D35" s="2">
        <v>99725</v>
      </c>
      <c r="E35" s="2" t="s">
        <v>1741</v>
      </c>
      <c r="F35" s="132">
        <v>2.7249906152316174E-2</v>
      </c>
      <c r="G35" s="132">
        <v>7.2368701982501379E-3</v>
      </c>
      <c r="H35" s="132">
        <v>1.4465793647346218E-2</v>
      </c>
      <c r="I35" s="132">
        <v>6.849989431407081E-3</v>
      </c>
      <c r="J35" s="132">
        <v>6.849989431407081E-3</v>
      </c>
      <c r="K35" s="132">
        <v>3.4300291796702181E-4</v>
      </c>
      <c r="L35" s="132">
        <v>6.6703095837377976E-2</v>
      </c>
      <c r="M35" s="47">
        <v>160.01782554451026</v>
      </c>
    </row>
    <row r="36" spans="1:13" x14ac:dyDescent="0.3">
      <c r="A36" s="2" t="s">
        <v>277</v>
      </c>
      <c r="B36" s="2">
        <v>3</v>
      </c>
      <c r="C36" s="508">
        <v>43802</v>
      </c>
      <c r="D36" s="2">
        <v>99760</v>
      </c>
      <c r="E36" s="2" t="s">
        <v>993</v>
      </c>
      <c r="F36" s="132">
        <v>0</v>
      </c>
      <c r="G36" s="132">
        <v>0</v>
      </c>
      <c r="H36" s="132">
        <v>0</v>
      </c>
      <c r="I36" s="132">
        <v>0</v>
      </c>
      <c r="J36" s="132">
        <v>0</v>
      </c>
      <c r="K36" s="132">
        <v>0</v>
      </c>
      <c r="L36" s="132">
        <v>0</v>
      </c>
      <c r="M36" s="47">
        <v>0</v>
      </c>
    </row>
    <row r="37" spans="1:13" x14ac:dyDescent="0.3">
      <c r="A37" s="2" t="s">
        <v>277</v>
      </c>
      <c r="B37" s="2">
        <v>3</v>
      </c>
      <c r="C37" s="508">
        <v>43802</v>
      </c>
      <c r="D37" s="2">
        <v>99775</v>
      </c>
      <c r="E37" s="2" t="s">
        <v>291</v>
      </c>
      <c r="F37" s="132">
        <v>5.1097366129565931E-5</v>
      </c>
      <c r="G37" s="132">
        <v>1.159974794801739E-3</v>
      </c>
      <c r="H37" s="132">
        <v>5.8540309255350053E-4</v>
      </c>
      <c r="I37" s="132">
        <v>4.6367637159471179E-5</v>
      </c>
      <c r="J37" s="132">
        <v>4.6367637159471179E-5</v>
      </c>
      <c r="K37" s="132">
        <v>6.8047825292033004E-5</v>
      </c>
      <c r="L37" s="132">
        <v>1.5438419928482693E-4</v>
      </c>
      <c r="M37" s="47">
        <v>19.494093798473763</v>
      </c>
    </row>
    <row r="38" spans="1:13" x14ac:dyDescent="0.3">
      <c r="A38" s="2" t="s">
        <v>277</v>
      </c>
      <c r="B38" s="2">
        <v>4</v>
      </c>
      <c r="C38" s="508">
        <v>43803</v>
      </c>
      <c r="D38" s="2">
        <v>99701</v>
      </c>
      <c r="E38" s="2" t="s">
        <v>923</v>
      </c>
      <c r="F38" s="132">
        <v>0.63902267089859244</v>
      </c>
      <c r="G38" s="132">
        <v>0.5851081669739816</v>
      </c>
      <c r="H38" s="132">
        <v>0.73346807831936067</v>
      </c>
      <c r="I38" s="132">
        <v>0.15705094644028944</v>
      </c>
      <c r="J38" s="132">
        <v>0.15705094644028944</v>
      </c>
      <c r="K38" s="132">
        <v>2.5092708169169659E-2</v>
      </c>
      <c r="L38" s="132">
        <v>1.3326994332239785</v>
      </c>
      <c r="M38" s="47">
        <v>11047.870269962958</v>
      </c>
    </row>
    <row r="39" spans="1:13" x14ac:dyDescent="0.3">
      <c r="A39" s="2" t="s">
        <v>277</v>
      </c>
      <c r="B39" s="2">
        <v>4</v>
      </c>
      <c r="C39" s="508">
        <v>43803</v>
      </c>
      <c r="D39" s="2">
        <v>99702</v>
      </c>
      <c r="E39" s="2" t="s">
        <v>983</v>
      </c>
      <c r="F39" s="132">
        <v>0</v>
      </c>
      <c r="G39" s="132">
        <v>0</v>
      </c>
      <c r="H39" s="132">
        <v>0</v>
      </c>
      <c r="I39" s="132">
        <v>0</v>
      </c>
      <c r="J39" s="132">
        <v>0</v>
      </c>
      <c r="K39" s="132">
        <v>0</v>
      </c>
      <c r="L39" s="132">
        <v>0</v>
      </c>
      <c r="M39" s="47">
        <v>0</v>
      </c>
    </row>
    <row r="40" spans="1:13" x14ac:dyDescent="0.3">
      <c r="A40" s="2" t="s">
        <v>277</v>
      </c>
      <c r="B40" s="2">
        <v>4</v>
      </c>
      <c r="C40" s="508">
        <v>43803</v>
      </c>
      <c r="D40" s="2">
        <v>99703</v>
      </c>
      <c r="E40" s="2" t="s">
        <v>984</v>
      </c>
      <c r="F40" s="132">
        <v>1.5897482092973914E-2</v>
      </c>
      <c r="G40" s="132">
        <v>1.2140716912863158E-2</v>
      </c>
      <c r="H40" s="132">
        <v>1.7468275371015481E-2</v>
      </c>
      <c r="I40" s="132">
        <v>3.8765731003461198E-3</v>
      </c>
      <c r="J40" s="132">
        <v>3.8765731003461198E-3</v>
      </c>
      <c r="K40" s="132">
        <v>4.7812145403480446E-4</v>
      </c>
      <c r="L40" s="132">
        <v>3.3643016649803022E-2</v>
      </c>
      <c r="M40" s="47">
        <v>235.57299317253006</v>
      </c>
    </row>
    <row r="41" spans="1:13" x14ac:dyDescent="0.3">
      <c r="A41" s="2" t="s">
        <v>277</v>
      </c>
      <c r="B41" s="2">
        <v>4</v>
      </c>
      <c r="C41" s="508">
        <v>43803</v>
      </c>
      <c r="D41" s="2">
        <v>99705</v>
      </c>
      <c r="E41" s="2" t="s">
        <v>219</v>
      </c>
      <c r="F41" s="132">
        <v>4.1717178861695521</v>
      </c>
      <c r="G41" s="132">
        <v>0.58268661495334562</v>
      </c>
      <c r="H41" s="132">
        <v>1.0635249122198109</v>
      </c>
      <c r="I41" s="132">
        <v>0.88508840121997279</v>
      </c>
      <c r="J41" s="132">
        <v>0.88508840121997279</v>
      </c>
      <c r="K41" s="132">
        <v>4.4548922778616148E-2</v>
      </c>
      <c r="L41" s="132">
        <v>8.0254143907373603</v>
      </c>
      <c r="M41" s="47">
        <v>12374.845972524989</v>
      </c>
    </row>
    <row r="42" spans="1:13" x14ac:dyDescent="0.3">
      <c r="A42" s="2" t="s">
        <v>277</v>
      </c>
      <c r="B42" s="2">
        <v>4</v>
      </c>
      <c r="C42" s="508">
        <v>43803</v>
      </c>
      <c r="D42" s="2">
        <v>99707</v>
      </c>
      <c r="E42" s="2" t="s">
        <v>1740</v>
      </c>
      <c r="F42" s="132">
        <v>0</v>
      </c>
      <c r="G42" s="132">
        <v>0</v>
      </c>
      <c r="H42" s="132">
        <v>0</v>
      </c>
      <c r="I42" s="132">
        <v>0</v>
      </c>
      <c r="J42" s="132">
        <v>0</v>
      </c>
      <c r="K42" s="132">
        <v>0</v>
      </c>
      <c r="L42" s="132">
        <v>0</v>
      </c>
      <c r="M42" s="47">
        <v>0</v>
      </c>
    </row>
    <row r="43" spans="1:13" x14ac:dyDescent="0.3">
      <c r="A43" s="2" t="s">
        <v>277</v>
      </c>
      <c r="B43" s="2">
        <v>4</v>
      </c>
      <c r="C43" s="508">
        <v>43803</v>
      </c>
      <c r="D43" s="2">
        <v>99709</v>
      </c>
      <c r="E43" s="2" t="s">
        <v>289</v>
      </c>
      <c r="F43" s="132">
        <v>1.9026539984979505</v>
      </c>
      <c r="G43" s="132">
        <v>0.69635517341062336</v>
      </c>
      <c r="H43" s="132">
        <v>1.1656107856700317</v>
      </c>
      <c r="I43" s="132">
        <v>0.51507182358775183</v>
      </c>
      <c r="J43" s="132">
        <v>0.51507182358775183</v>
      </c>
      <c r="K43" s="132">
        <v>3.3514523151018265E-2</v>
      </c>
      <c r="L43" s="132">
        <v>5.1491441329694023</v>
      </c>
      <c r="M43" s="47">
        <v>14470.857029490855</v>
      </c>
    </row>
    <row r="44" spans="1:13" x14ac:dyDescent="0.3">
      <c r="A44" s="2" t="s">
        <v>277</v>
      </c>
      <c r="B44" s="2">
        <v>4</v>
      </c>
      <c r="C44" s="508">
        <v>43803</v>
      </c>
      <c r="D44" s="2">
        <v>99712</v>
      </c>
      <c r="E44" s="2" t="s">
        <v>290</v>
      </c>
      <c r="F44" s="132">
        <v>0.84185850111085458</v>
      </c>
      <c r="G44" s="132">
        <v>0.25815944062218166</v>
      </c>
      <c r="H44" s="132">
        <v>0.49653251364315987</v>
      </c>
      <c r="I44" s="132">
        <v>0.27830225022362359</v>
      </c>
      <c r="J44" s="132">
        <v>0.27830225022362359</v>
      </c>
      <c r="K44" s="132">
        <v>1.2786812753424671E-2</v>
      </c>
      <c r="L44" s="132">
        <v>3.0557222291461263</v>
      </c>
      <c r="M44" s="47">
        <v>5621.8360445323706</v>
      </c>
    </row>
    <row r="45" spans="1:13" x14ac:dyDescent="0.3">
      <c r="A45" s="2" t="s">
        <v>277</v>
      </c>
      <c r="B45" s="2">
        <v>4</v>
      </c>
      <c r="C45" s="508">
        <v>43803</v>
      </c>
      <c r="D45" s="2">
        <v>99714</v>
      </c>
      <c r="E45" s="2" t="s">
        <v>985</v>
      </c>
      <c r="F45" s="132">
        <v>0</v>
      </c>
      <c r="G45" s="132">
        <v>0</v>
      </c>
      <c r="H45" s="132">
        <v>0</v>
      </c>
      <c r="I45" s="132">
        <v>0</v>
      </c>
      <c r="J45" s="132">
        <v>0</v>
      </c>
      <c r="K45" s="132">
        <v>0</v>
      </c>
      <c r="L45" s="132">
        <v>0</v>
      </c>
      <c r="M45" s="47">
        <v>0</v>
      </c>
    </row>
    <row r="46" spans="1:13" x14ac:dyDescent="0.3">
      <c r="A46" s="2" t="s">
        <v>277</v>
      </c>
      <c r="B46" s="2">
        <v>4</v>
      </c>
      <c r="C46" s="508">
        <v>43803</v>
      </c>
      <c r="D46" s="2">
        <v>99725</v>
      </c>
      <c r="E46" s="2" t="s">
        <v>1741</v>
      </c>
      <c r="F46" s="132">
        <v>3.4221636113776752E-2</v>
      </c>
      <c r="G46" s="132">
        <v>8.4511265828838989E-3</v>
      </c>
      <c r="H46" s="132">
        <v>1.6957941414124211E-2</v>
      </c>
      <c r="I46" s="132">
        <v>8.4206674855867355E-3</v>
      </c>
      <c r="J46" s="132">
        <v>8.4206674855867355E-3</v>
      </c>
      <c r="K46" s="132">
        <v>4.1362124229491056E-4</v>
      </c>
      <c r="L46" s="132">
        <v>8.1551969021903842E-2</v>
      </c>
      <c r="M46" s="47">
        <v>186.46555762590461</v>
      </c>
    </row>
    <row r="47" spans="1:13" x14ac:dyDescent="0.3">
      <c r="A47" s="2" t="s">
        <v>277</v>
      </c>
      <c r="B47" s="2">
        <v>4</v>
      </c>
      <c r="C47" s="508">
        <v>43803</v>
      </c>
      <c r="D47" s="2">
        <v>99760</v>
      </c>
      <c r="E47" s="2" t="s">
        <v>993</v>
      </c>
      <c r="F47" s="132">
        <v>0</v>
      </c>
      <c r="G47" s="132">
        <v>0</v>
      </c>
      <c r="H47" s="132">
        <v>0</v>
      </c>
      <c r="I47" s="132">
        <v>0</v>
      </c>
      <c r="J47" s="132">
        <v>0</v>
      </c>
      <c r="K47" s="132">
        <v>0</v>
      </c>
      <c r="L47" s="132">
        <v>0</v>
      </c>
      <c r="M47" s="47">
        <v>0</v>
      </c>
    </row>
    <row r="48" spans="1:13" x14ac:dyDescent="0.3">
      <c r="A48" s="2" t="s">
        <v>277</v>
      </c>
      <c r="B48" s="2">
        <v>4</v>
      </c>
      <c r="C48" s="508">
        <v>43803</v>
      </c>
      <c r="D48" s="2">
        <v>99775</v>
      </c>
      <c r="E48" s="2" t="s">
        <v>291</v>
      </c>
      <c r="F48" s="132">
        <v>5.4777340201662706E-5</v>
      </c>
      <c r="G48" s="132">
        <v>1.2528773660468191E-3</v>
      </c>
      <c r="H48" s="132">
        <v>6.5107075891268976E-4</v>
      </c>
      <c r="I48" s="132">
        <v>4.8724250747120424E-5</v>
      </c>
      <c r="J48" s="132">
        <v>4.8724250747120424E-5</v>
      </c>
      <c r="K48" s="132">
        <v>6.8174257611010392E-5</v>
      </c>
      <c r="L48" s="132">
        <v>1.5669564444537959E-4</v>
      </c>
      <c r="M48" s="47">
        <v>20.923761144856385</v>
      </c>
    </row>
    <row r="49" spans="1:13" x14ac:dyDescent="0.3">
      <c r="A49" s="2" t="s">
        <v>277</v>
      </c>
      <c r="B49" s="2">
        <v>5</v>
      </c>
      <c r="C49" s="508">
        <v>43804</v>
      </c>
      <c r="D49" s="2">
        <v>99701</v>
      </c>
      <c r="E49" s="2" t="s">
        <v>923</v>
      </c>
      <c r="F49" s="132">
        <v>0.78312561622985999</v>
      </c>
      <c r="G49" s="132">
        <v>0.67901248519350654</v>
      </c>
      <c r="H49" s="132">
        <v>0.85742514959298277</v>
      </c>
      <c r="I49" s="132">
        <v>0.18854967180619486</v>
      </c>
      <c r="J49" s="132">
        <v>0.18854967180619486</v>
      </c>
      <c r="K49" s="132">
        <v>2.655264785366121E-2</v>
      </c>
      <c r="L49" s="132">
        <v>1.598256885890468</v>
      </c>
      <c r="M49" s="47">
        <v>12717.903099900877</v>
      </c>
    </row>
    <row r="50" spans="1:13" x14ac:dyDescent="0.3">
      <c r="A50" s="2" t="s">
        <v>277</v>
      </c>
      <c r="B50" s="2">
        <v>5</v>
      </c>
      <c r="C50" s="508">
        <v>43804</v>
      </c>
      <c r="D50" s="2">
        <v>99702</v>
      </c>
      <c r="E50" s="2" t="s">
        <v>983</v>
      </c>
      <c r="F50" s="132">
        <v>0</v>
      </c>
      <c r="G50" s="132">
        <v>0</v>
      </c>
      <c r="H50" s="132">
        <v>0</v>
      </c>
      <c r="I50" s="132">
        <v>0</v>
      </c>
      <c r="J50" s="132">
        <v>0</v>
      </c>
      <c r="K50" s="132">
        <v>0</v>
      </c>
      <c r="L50" s="132">
        <v>0</v>
      </c>
      <c r="M50" s="47">
        <v>0</v>
      </c>
    </row>
    <row r="51" spans="1:13" x14ac:dyDescent="0.3">
      <c r="A51" s="2" t="s">
        <v>277</v>
      </c>
      <c r="B51" s="2">
        <v>5</v>
      </c>
      <c r="C51" s="508">
        <v>43804</v>
      </c>
      <c r="D51" s="2">
        <v>99703</v>
      </c>
      <c r="E51" s="2" t="s">
        <v>984</v>
      </c>
      <c r="F51" s="132">
        <v>1.9493147203062479E-2</v>
      </c>
      <c r="G51" s="132">
        <v>1.4091432162057986E-2</v>
      </c>
      <c r="H51" s="132">
        <v>2.0341349211809377E-2</v>
      </c>
      <c r="I51" s="132">
        <v>4.6652075431522517E-3</v>
      </c>
      <c r="J51" s="132">
        <v>4.6652075431522517E-3</v>
      </c>
      <c r="K51" s="132">
        <v>5.1506401352274681E-4</v>
      </c>
      <c r="L51" s="132">
        <v>4.0414958704051013E-2</v>
      </c>
      <c r="M51" s="47">
        <v>271.40750457497222</v>
      </c>
    </row>
    <row r="52" spans="1:13" x14ac:dyDescent="0.3">
      <c r="A52" s="2" t="s">
        <v>277</v>
      </c>
      <c r="B52" s="2">
        <v>5</v>
      </c>
      <c r="C52" s="508">
        <v>43804</v>
      </c>
      <c r="D52" s="2">
        <v>99705</v>
      </c>
      <c r="E52" s="2" t="s">
        <v>219</v>
      </c>
      <c r="F52" s="132">
        <v>5.0609990808533354</v>
      </c>
      <c r="G52" s="132">
        <v>0.67429821292062875</v>
      </c>
      <c r="H52" s="132">
        <v>1.226251420474056</v>
      </c>
      <c r="I52" s="132">
        <v>1.0613518664277777</v>
      </c>
      <c r="J52" s="132">
        <v>1.0613518664277777</v>
      </c>
      <c r="K52" s="132">
        <v>5.2796237665848837E-2</v>
      </c>
      <c r="L52" s="132">
        <v>9.5897302120611041</v>
      </c>
      <c r="M52" s="47">
        <v>14263.139678262123</v>
      </c>
    </row>
    <row r="53" spans="1:13" x14ac:dyDescent="0.3">
      <c r="A53" s="2" t="s">
        <v>277</v>
      </c>
      <c r="B53" s="2">
        <v>5</v>
      </c>
      <c r="C53" s="508">
        <v>43804</v>
      </c>
      <c r="D53" s="2">
        <v>99707</v>
      </c>
      <c r="E53" s="2" t="s">
        <v>1740</v>
      </c>
      <c r="F53" s="132">
        <v>0</v>
      </c>
      <c r="G53" s="132">
        <v>0</v>
      </c>
      <c r="H53" s="132">
        <v>0</v>
      </c>
      <c r="I53" s="132">
        <v>0</v>
      </c>
      <c r="J53" s="132">
        <v>0</v>
      </c>
      <c r="K53" s="132">
        <v>0</v>
      </c>
      <c r="L53" s="132">
        <v>0</v>
      </c>
      <c r="M53" s="47">
        <v>0</v>
      </c>
    </row>
    <row r="54" spans="1:13" x14ac:dyDescent="0.3">
      <c r="A54" s="2" t="s">
        <v>277</v>
      </c>
      <c r="B54" s="2">
        <v>5</v>
      </c>
      <c r="C54" s="508">
        <v>43804</v>
      </c>
      <c r="D54" s="2">
        <v>99709</v>
      </c>
      <c r="E54" s="2" t="s">
        <v>289</v>
      </c>
      <c r="F54" s="132">
        <v>2.3190469873335653</v>
      </c>
      <c r="G54" s="132">
        <v>0.80836796142391953</v>
      </c>
      <c r="H54" s="132">
        <v>1.3547608147605148</v>
      </c>
      <c r="I54" s="132">
        <v>0.61739581492293227</v>
      </c>
      <c r="J54" s="132">
        <v>0.61739581492293227</v>
      </c>
      <c r="K54" s="132">
        <v>3.8017255213316434E-2</v>
      </c>
      <c r="L54" s="132">
        <v>6.1494593713414005</v>
      </c>
      <c r="M54" s="47">
        <v>16718.513850766081</v>
      </c>
    </row>
    <row r="55" spans="1:13" x14ac:dyDescent="0.3">
      <c r="A55" s="2" t="s">
        <v>277</v>
      </c>
      <c r="B55" s="2">
        <v>5</v>
      </c>
      <c r="C55" s="508">
        <v>43804</v>
      </c>
      <c r="D55" s="2">
        <v>99712</v>
      </c>
      <c r="E55" s="2" t="s">
        <v>290</v>
      </c>
      <c r="F55" s="132">
        <v>1.017012018471833</v>
      </c>
      <c r="G55" s="132">
        <v>0.29959802472285496</v>
      </c>
      <c r="H55" s="132">
        <v>0.57490120227431973</v>
      </c>
      <c r="I55" s="132">
        <v>0.33140064589918078</v>
      </c>
      <c r="J55" s="132">
        <v>0.33140064589918078</v>
      </c>
      <c r="K55" s="132">
        <v>1.4986984408436202E-2</v>
      </c>
      <c r="L55" s="132">
        <v>3.6284788176302882</v>
      </c>
      <c r="M55" s="47">
        <v>6505.7124758927584</v>
      </c>
    </row>
    <row r="56" spans="1:13" x14ac:dyDescent="0.3">
      <c r="A56" s="2" t="s">
        <v>277</v>
      </c>
      <c r="B56" s="2">
        <v>5</v>
      </c>
      <c r="C56" s="508">
        <v>43804</v>
      </c>
      <c r="D56" s="2">
        <v>99714</v>
      </c>
      <c r="E56" s="2" t="s">
        <v>985</v>
      </c>
      <c r="F56" s="132">
        <v>0</v>
      </c>
      <c r="G56" s="132">
        <v>0</v>
      </c>
      <c r="H56" s="132">
        <v>0</v>
      </c>
      <c r="I56" s="132">
        <v>0</v>
      </c>
      <c r="J56" s="132">
        <v>0</v>
      </c>
      <c r="K56" s="132">
        <v>0</v>
      </c>
      <c r="L56" s="132">
        <v>0</v>
      </c>
      <c r="M56" s="47">
        <v>0</v>
      </c>
    </row>
    <row r="57" spans="1:13" x14ac:dyDescent="0.3">
      <c r="A57" s="2" t="s">
        <v>277</v>
      </c>
      <c r="B57" s="2">
        <v>5</v>
      </c>
      <c r="C57" s="508">
        <v>43804</v>
      </c>
      <c r="D57" s="2">
        <v>99725</v>
      </c>
      <c r="E57" s="2" t="s">
        <v>1741</v>
      </c>
      <c r="F57" s="132">
        <v>4.1817758249588138E-2</v>
      </c>
      <c r="G57" s="132">
        <v>9.8493175030346311E-3</v>
      </c>
      <c r="H57" s="132">
        <v>1.9725728704764946E-2</v>
      </c>
      <c r="I57" s="132">
        <v>1.0133261188196997E-2</v>
      </c>
      <c r="J57" s="132">
        <v>1.0133261188196997E-2</v>
      </c>
      <c r="K57" s="132">
        <v>4.9063683967320393E-4</v>
      </c>
      <c r="L57" s="132">
        <v>9.7726212351704034E-2</v>
      </c>
      <c r="M57" s="47">
        <v>216.43563934876698</v>
      </c>
    </row>
    <row r="58" spans="1:13" x14ac:dyDescent="0.3">
      <c r="A58" s="2" t="s">
        <v>277</v>
      </c>
      <c r="B58" s="2">
        <v>5</v>
      </c>
      <c r="C58" s="508">
        <v>43804</v>
      </c>
      <c r="D58" s="2">
        <v>99760</v>
      </c>
      <c r="E58" s="2" t="s">
        <v>993</v>
      </c>
      <c r="F58" s="132">
        <v>0</v>
      </c>
      <c r="G58" s="132">
        <v>0</v>
      </c>
      <c r="H58" s="132">
        <v>0</v>
      </c>
      <c r="I58" s="132">
        <v>0</v>
      </c>
      <c r="J58" s="132">
        <v>0</v>
      </c>
      <c r="K58" s="132">
        <v>0</v>
      </c>
      <c r="L58" s="132">
        <v>0</v>
      </c>
      <c r="M58" s="47">
        <v>0</v>
      </c>
    </row>
    <row r="59" spans="1:13" x14ac:dyDescent="0.3">
      <c r="A59" s="2" t="s">
        <v>277</v>
      </c>
      <c r="B59" s="2">
        <v>5</v>
      </c>
      <c r="C59" s="508">
        <v>43804</v>
      </c>
      <c r="D59" s="2">
        <v>99775</v>
      </c>
      <c r="E59" s="2" t="s">
        <v>291</v>
      </c>
      <c r="F59" s="132">
        <v>6.2830616794222379E-5</v>
      </c>
      <c r="G59" s="132">
        <v>1.4561858915251836E-3</v>
      </c>
      <c r="H59" s="132">
        <v>7.9477826065526354E-4</v>
      </c>
      <c r="I59" s="132">
        <v>5.3881477583860108E-5</v>
      </c>
      <c r="J59" s="132">
        <v>5.3881477583860108E-5</v>
      </c>
      <c r="K59" s="132">
        <v>6.8450942830801479E-5</v>
      </c>
      <c r="L59" s="132">
        <v>1.6175402443441511E-4</v>
      </c>
      <c r="M59" s="47">
        <v>24.052453453606773</v>
      </c>
    </row>
    <row r="60" spans="1:13" x14ac:dyDescent="0.3">
      <c r="A60" s="2" t="s">
        <v>277</v>
      </c>
      <c r="B60" s="2">
        <v>6</v>
      </c>
      <c r="C60" s="508">
        <v>43805</v>
      </c>
      <c r="D60" s="2">
        <v>99701</v>
      </c>
      <c r="E60" s="2" t="s">
        <v>923</v>
      </c>
      <c r="F60" s="132">
        <v>0.79471852579642166</v>
      </c>
      <c r="G60" s="132">
        <v>0.68155008205470724</v>
      </c>
      <c r="H60" s="132">
        <v>0.86393028467141353</v>
      </c>
      <c r="I60" s="132">
        <v>0.19096825877167123</v>
      </c>
      <c r="J60" s="132">
        <v>0.19096825877167123</v>
      </c>
      <c r="K60" s="132">
        <v>2.6665242648145553E-2</v>
      </c>
      <c r="L60" s="132">
        <v>1.6197684370133003</v>
      </c>
      <c r="M60" s="47">
        <v>12779.008340929122</v>
      </c>
    </row>
    <row r="61" spans="1:13" x14ac:dyDescent="0.3">
      <c r="A61" s="2" t="s">
        <v>277</v>
      </c>
      <c r="B61" s="2">
        <v>6</v>
      </c>
      <c r="C61" s="508">
        <v>43805</v>
      </c>
      <c r="D61" s="2">
        <v>99702</v>
      </c>
      <c r="E61" s="2" t="s">
        <v>983</v>
      </c>
      <c r="F61" s="132">
        <v>0</v>
      </c>
      <c r="G61" s="132">
        <v>0</v>
      </c>
      <c r="H61" s="132">
        <v>0</v>
      </c>
      <c r="I61" s="132">
        <v>0</v>
      </c>
      <c r="J61" s="132">
        <v>0</v>
      </c>
      <c r="K61" s="132">
        <v>0</v>
      </c>
      <c r="L61" s="132">
        <v>0</v>
      </c>
      <c r="M61" s="47">
        <v>0</v>
      </c>
    </row>
    <row r="62" spans="1:13" x14ac:dyDescent="0.3">
      <c r="A62" s="2" t="s">
        <v>277</v>
      </c>
      <c r="B62" s="2">
        <v>6</v>
      </c>
      <c r="C62" s="508">
        <v>43805</v>
      </c>
      <c r="D62" s="2">
        <v>99703</v>
      </c>
      <c r="E62" s="2" t="s">
        <v>984</v>
      </c>
      <c r="F62" s="132">
        <v>1.9783391280034906E-2</v>
      </c>
      <c r="G62" s="132">
        <v>1.4160057174678626E-2</v>
      </c>
      <c r="H62" s="132">
        <v>2.0511728141041723E-2</v>
      </c>
      <c r="I62" s="132">
        <v>4.7260315439264051E-3</v>
      </c>
      <c r="J62" s="132">
        <v>4.7260315439264051E-3</v>
      </c>
      <c r="K62" s="132">
        <v>5.1788783445900143E-4</v>
      </c>
      <c r="L62" s="132">
        <v>4.0955702567888191E-2</v>
      </c>
      <c r="M62" s="47">
        <v>273.0336764696014</v>
      </c>
    </row>
    <row r="63" spans="1:13" x14ac:dyDescent="0.3">
      <c r="A63" s="2" t="s">
        <v>277</v>
      </c>
      <c r="B63" s="2">
        <v>6</v>
      </c>
      <c r="C63" s="508">
        <v>43805</v>
      </c>
      <c r="D63" s="2">
        <v>99705</v>
      </c>
      <c r="E63" s="2" t="s">
        <v>219</v>
      </c>
      <c r="F63" s="132">
        <v>5.1393158820311085</v>
      </c>
      <c r="G63" s="132">
        <v>0.68125866374190436</v>
      </c>
      <c r="H63" s="132">
        <v>1.2398078279730613</v>
      </c>
      <c r="I63" s="132">
        <v>1.0768541682674713</v>
      </c>
      <c r="J63" s="132">
        <v>1.0768541682674713</v>
      </c>
      <c r="K63" s="132">
        <v>5.3521161494361973E-2</v>
      </c>
      <c r="L63" s="132">
        <v>9.7275365867414791</v>
      </c>
      <c r="M63" s="47">
        <v>14412.464764733861</v>
      </c>
    </row>
    <row r="64" spans="1:13" x14ac:dyDescent="0.3">
      <c r="A64" s="2" t="s">
        <v>277</v>
      </c>
      <c r="B64" s="2">
        <v>6</v>
      </c>
      <c r="C64" s="508">
        <v>43805</v>
      </c>
      <c r="D64" s="2">
        <v>99707</v>
      </c>
      <c r="E64" s="2" t="s">
        <v>1740</v>
      </c>
      <c r="F64" s="132">
        <v>0</v>
      </c>
      <c r="G64" s="132">
        <v>0</v>
      </c>
      <c r="H64" s="132">
        <v>0</v>
      </c>
      <c r="I64" s="132">
        <v>0</v>
      </c>
      <c r="J64" s="132">
        <v>0</v>
      </c>
      <c r="K64" s="132">
        <v>0</v>
      </c>
      <c r="L64" s="132">
        <v>0</v>
      </c>
      <c r="M64" s="47">
        <v>0</v>
      </c>
    </row>
    <row r="65" spans="1:13" x14ac:dyDescent="0.3">
      <c r="A65" s="2" t="s">
        <v>277</v>
      </c>
      <c r="B65" s="2">
        <v>6</v>
      </c>
      <c r="C65" s="508">
        <v>43805</v>
      </c>
      <c r="D65" s="2">
        <v>99709</v>
      </c>
      <c r="E65" s="2" t="s">
        <v>289</v>
      </c>
      <c r="F65" s="132">
        <v>2.3529977602114194</v>
      </c>
      <c r="G65" s="132">
        <v>0.81452058335455801</v>
      </c>
      <c r="H65" s="132">
        <v>1.3681091208685707</v>
      </c>
      <c r="I65" s="132">
        <v>0.62568545687023358</v>
      </c>
      <c r="J65" s="132">
        <v>0.62568545687023358</v>
      </c>
      <c r="K65" s="132">
        <v>3.8381458672950584E-2</v>
      </c>
      <c r="L65" s="132">
        <v>6.2312044080318998</v>
      </c>
      <c r="M65" s="47">
        <v>16856.629496069148</v>
      </c>
    </row>
    <row r="66" spans="1:13" x14ac:dyDescent="0.3">
      <c r="A66" s="2" t="s">
        <v>277</v>
      </c>
      <c r="B66" s="2">
        <v>6</v>
      </c>
      <c r="C66" s="508">
        <v>43805</v>
      </c>
      <c r="D66" s="2">
        <v>99712</v>
      </c>
      <c r="E66" s="2" t="s">
        <v>290</v>
      </c>
      <c r="F66" s="132">
        <v>1.0313896333286701</v>
      </c>
      <c r="G66" s="132">
        <v>0.30268156235386617</v>
      </c>
      <c r="H66" s="132">
        <v>0.58110011587557941</v>
      </c>
      <c r="I66" s="132">
        <v>0.33574726833223573</v>
      </c>
      <c r="J66" s="132">
        <v>0.33574726833223573</v>
      </c>
      <c r="K66" s="132">
        <v>1.5167050788744644E-2</v>
      </c>
      <c r="L66" s="132">
        <v>3.6754142415308415</v>
      </c>
      <c r="M66" s="47">
        <v>6573.2947880506481</v>
      </c>
    </row>
    <row r="67" spans="1:13" x14ac:dyDescent="0.3">
      <c r="A67" s="2" t="s">
        <v>277</v>
      </c>
      <c r="B67" s="2">
        <v>6</v>
      </c>
      <c r="C67" s="508">
        <v>43805</v>
      </c>
      <c r="D67" s="2">
        <v>99714</v>
      </c>
      <c r="E67" s="2" t="s">
        <v>985</v>
      </c>
      <c r="F67" s="132">
        <v>0</v>
      </c>
      <c r="G67" s="132">
        <v>0</v>
      </c>
      <c r="H67" s="132">
        <v>0</v>
      </c>
      <c r="I67" s="132">
        <v>0</v>
      </c>
      <c r="J67" s="132">
        <v>0</v>
      </c>
      <c r="K67" s="132">
        <v>0</v>
      </c>
      <c r="L67" s="132">
        <v>0</v>
      </c>
      <c r="M67" s="47">
        <v>0</v>
      </c>
    </row>
    <row r="68" spans="1:13" x14ac:dyDescent="0.3">
      <c r="A68" s="2" t="s">
        <v>277</v>
      </c>
      <c r="B68" s="2">
        <v>6</v>
      </c>
      <c r="C68" s="508">
        <v>43805</v>
      </c>
      <c r="D68" s="2">
        <v>99725</v>
      </c>
      <c r="E68" s="2" t="s">
        <v>1741</v>
      </c>
      <c r="F68" s="132">
        <v>4.2438868885494564E-2</v>
      </c>
      <c r="G68" s="132">
        <v>9.9504081507544844E-3</v>
      </c>
      <c r="H68" s="132">
        <v>1.9942810486782109E-2</v>
      </c>
      <c r="I68" s="132">
        <v>1.0273075376689306E-2</v>
      </c>
      <c r="J68" s="132">
        <v>1.0273075376689306E-2</v>
      </c>
      <c r="K68" s="132">
        <v>4.9692136939791861E-4</v>
      </c>
      <c r="L68" s="132">
        <v>9.904952131502219E-2</v>
      </c>
      <c r="M68" s="47">
        <v>218.68311360580165</v>
      </c>
    </row>
    <row r="69" spans="1:13" x14ac:dyDescent="0.3">
      <c r="A69" s="2" t="s">
        <v>277</v>
      </c>
      <c r="B69" s="2">
        <v>6</v>
      </c>
      <c r="C69" s="508">
        <v>43805</v>
      </c>
      <c r="D69" s="2">
        <v>99760</v>
      </c>
      <c r="E69" s="2" t="s">
        <v>993</v>
      </c>
      <c r="F69" s="132">
        <v>0</v>
      </c>
      <c r="G69" s="132">
        <v>0</v>
      </c>
      <c r="H69" s="132">
        <v>0</v>
      </c>
      <c r="I69" s="132">
        <v>0</v>
      </c>
      <c r="J69" s="132">
        <v>0</v>
      </c>
      <c r="K69" s="132">
        <v>0</v>
      </c>
      <c r="L69" s="132">
        <v>0</v>
      </c>
      <c r="M69" s="47">
        <v>0</v>
      </c>
    </row>
    <row r="70" spans="1:13" x14ac:dyDescent="0.3">
      <c r="A70" s="2" t="s">
        <v>277</v>
      </c>
      <c r="B70" s="2">
        <v>6</v>
      </c>
      <c r="C70" s="508">
        <v>43805</v>
      </c>
      <c r="D70" s="2">
        <v>99775</v>
      </c>
      <c r="E70" s="2" t="s">
        <v>291</v>
      </c>
      <c r="F70" s="132">
        <v>6.2777283836655757E-5</v>
      </c>
      <c r="G70" s="132">
        <v>1.454839477449168E-3</v>
      </c>
      <c r="H70" s="132">
        <v>7.9382655534570971E-4</v>
      </c>
      <c r="I70" s="132">
        <v>5.3847323763749264E-5</v>
      </c>
      <c r="J70" s="132">
        <v>5.3847323763749264E-5</v>
      </c>
      <c r="K70" s="132">
        <v>6.8449110478352535E-5</v>
      </c>
      <c r="L70" s="132">
        <v>1.6172052522918969E-4</v>
      </c>
      <c r="M70" s="47">
        <v>24.031733636992534</v>
      </c>
    </row>
    <row r="71" spans="1:13" x14ac:dyDescent="0.3">
      <c r="A71" s="2" t="s">
        <v>277</v>
      </c>
      <c r="B71" s="2">
        <v>7</v>
      </c>
      <c r="C71" s="508">
        <v>43806</v>
      </c>
      <c r="D71" s="2">
        <v>99701</v>
      </c>
      <c r="E71" s="2" t="s">
        <v>923</v>
      </c>
      <c r="F71" s="132">
        <v>0.52986444025824098</v>
      </c>
      <c r="G71" s="132">
        <v>0.54372746583926945</v>
      </c>
      <c r="H71" s="132">
        <v>0.67044821841651736</v>
      </c>
      <c r="I71" s="132">
        <v>0.13621884823487565</v>
      </c>
      <c r="J71" s="132">
        <v>0.13621884823487565</v>
      </c>
      <c r="K71" s="132">
        <v>2.4091828748505451E-2</v>
      </c>
      <c r="L71" s="132">
        <v>1.165733265008875</v>
      </c>
      <c r="M71" s="47">
        <v>10270.369104309548</v>
      </c>
    </row>
    <row r="72" spans="1:13" x14ac:dyDescent="0.3">
      <c r="A72" s="2" t="s">
        <v>277</v>
      </c>
      <c r="B72" s="2">
        <v>7</v>
      </c>
      <c r="C72" s="508">
        <v>43806</v>
      </c>
      <c r="D72" s="2">
        <v>99702</v>
      </c>
      <c r="E72" s="2" t="s">
        <v>983</v>
      </c>
      <c r="F72" s="132">
        <v>0</v>
      </c>
      <c r="G72" s="132">
        <v>0</v>
      </c>
      <c r="H72" s="132">
        <v>0</v>
      </c>
      <c r="I72" s="132">
        <v>0</v>
      </c>
      <c r="J72" s="132">
        <v>0</v>
      </c>
      <c r="K72" s="132">
        <v>0</v>
      </c>
      <c r="L72" s="132">
        <v>0</v>
      </c>
      <c r="M72" s="47">
        <v>0</v>
      </c>
    </row>
    <row r="73" spans="1:13" x14ac:dyDescent="0.3">
      <c r="A73" s="2" t="s">
        <v>277</v>
      </c>
      <c r="B73" s="2">
        <v>7</v>
      </c>
      <c r="C73" s="508">
        <v>43806</v>
      </c>
      <c r="D73" s="2">
        <v>99703</v>
      </c>
      <c r="E73" s="2" t="s">
        <v>984</v>
      </c>
      <c r="F73" s="132">
        <v>1.31735970602435E-2</v>
      </c>
      <c r="G73" s="132">
        <v>1.1238849595067761E-2</v>
      </c>
      <c r="H73" s="132">
        <v>1.5955295001876545E-2</v>
      </c>
      <c r="I73" s="132">
        <v>3.35548238716501E-3</v>
      </c>
      <c r="J73" s="132">
        <v>3.35548238716501E-3</v>
      </c>
      <c r="K73" s="132">
        <v>4.5294929294614636E-4</v>
      </c>
      <c r="L73" s="132">
        <v>2.9422881874146215E-2</v>
      </c>
      <c r="M73" s="47">
        <v>218.05619557689192</v>
      </c>
    </row>
    <row r="74" spans="1:13" x14ac:dyDescent="0.3">
      <c r="A74" s="2" t="s">
        <v>277</v>
      </c>
      <c r="B74" s="2">
        <v>7</v>
      </c>
      <c r="C74" s="508">
        <v>43806</v>
      </c>
      <c r="D74" s="2">
        <v>99705</v>
      </c>
      <c r="E74" s="2" t="s">
        <v>219</v>
      </c>
      <c r="F74" s="132">
        <v>3.4740071160858195</v>
      </c>
      <c r="G74" s="132">
        <v>0.53037093156881909</v>
      </c>
      <c r="H74" s="132">
        <v>0.96857097896389988</v>
      </c>
      <c r="I74" s="132">
        <v>0.75955690860805092</v>
      </c>
      <c r="J74" s="132">
        <v>0.75955690860805092</v>
      </c>
      <c r="K74" s="132">
        <v>3.8520243674512691E-2</v>
      </c>
      <c r="L74" s="132">
        <v>6.989292155470511</v>
      </c>
      <c r="M74" s="47">
        <v>11289.798163009653</v>
      </c>
    </row>
    <row r="75" spans="1:13" x14ac:dyDescent="0.3">
      <c r="A75" s="2" t="s">
        <v>277</v>
      </c>
      <c r="B75" s="2">
        <v>7</v>
      </c>
      <c r="C75" s="508">
        <v>43806</v>
      </c>
      <c r="D75" s="2">
        <v>99707</v>
      </c>
      <c r="E75" s="2" t="s">
        <v>1740</v>
      </c>
      <c r="F75" s="132">
        <v>0</v>
      </c>
      <c r="G75" s="132">
        <v>0</v>
      </c>
      <c r="H75" s="132">
        <v>0</v>
      </c>
      <c r="I75" s="132">
        <v>0</v>
      </c>
      <c r="J75" s="132">
        <v>0</v>
      </c>
      <c r="K75" s="132">
        <v>0</v>
      </c>
      <c r="L75" s="132">
        <v>0</v>
      </c>
      <c r="M75" s="47">
        <v>0</v>
      </c>
    </row>
    <row r="76" spans="1:13" x14ac:dyDescent="0.3">
      <c r="A76" s="2" t="s">
        <v>277</v>
      </c>
      <c r="B76" s="2">
        <v>7</v>
      </c>
      <c r="C76" s="508">
        <v>43806</v>
      </c>
      <c r="D76" s="2">
        <v>99709</v>
      </c>
      <c r="E76" s="2" t="s">
        <v>289</v>
      </c>
      <c r="F76" s="132">
        <v>1.5984610844724976</v>
      </c>
      <c r="G76" s="132">
        <v>0.63965216024037896</v>
      </c>
      <c r="H76" s="132">
        <v>1.0610423441037335</v>
      </c>
      <c r="I76" s="132">
        <v>0.45139702051148856</v>
      </c>
      <c r="J76" s="132">
        <v>0.45139702051148856</v>
      </c>
      <c r="K76" s="132">
        <v>3.0585080810264141E-2</v>
      </c>
      <c r="L76" s="132">
        <v>4.5769769687357122</v>
      </c>
      <c r="M76" s="47">
        <v>13294.191560287592</v>
      </c>
    </row>
    <row r="77" spans="1:13" x14ac:dyDescent="0.3">
      <c r="A77" s="2" t="s">
        <v>277</v>
      </c>
      <c r="B77" s="2">
        <v>7</v>
      </c>
      <c r="C77" s="508">
        <v>43806</v>
      </c>
      <c r="D77" s="2">
        <v>99712</v>
      </c>
      <c r="E77" s="2" t="s">
        <v>290</v>
      </c>
      <c r="F77" s="132">
        <v>0.72353761714791498</v>
      </c>
      <c r="G77" s="132">
        <v>0.23564232889302794</v>
      </c>
      <c r="H77" s="132">
        <v>0.45157279205693213</v>
      </c>
      <c r="I77" s="132">
        <v>0.24855199984683068</v>
      </c>
      <c r="J77" s="132">
        <v>0.24855199984683068</v>
      </c>
      <c r="K77" s="132">
        <v>1.1493781055882358E-2</v>
      </c>
      <c r="L77" s="132">
        <v>2.759308196929033</v>
      </c>
      <c r="M77" s="47">
        <v>5133.3147286317517</v>
      </c>
    </row>
    <row r="78" spans="1:13" x14ac:dyDescent="0.3">
      <c r="A78" s="2" t="s">
        <v>277</v>
      </c>
      <c r="B78" s="2">
        <v>7</v>
      </c>
      <c r="C78" s="508">
        <v>43806</v>
      </c>
      <c r="D78" s="2">
        <v>99714</v>
      </c>
      <c r="E78" s="2" t="s">
        <v>985</v>
      </c>
      <c r="F78" s="132">
        <v>0</v>
      </c>
      <c r="G78" s="132">
        <v>0</v>
      </c>
      <c r="H78" s="132">
        <v>0</v>
      </c>
      <c r="I78" s="132">
        <v>0</v>
      </c>
      <c r="J78" s="132">
        <v>0</v>
      </c>
      <c r="K78" s="132">
        <v>0</v>
      </c>
      <c r="L78" s="132">
        <v>0</v>
      </c>
      <c r="M78" s="47">
        <v>0</v>
      </c>
    </row>
    <row r="79" spans="1:13" x14ac:dyDescent="0.3">
      <c r="A79" s="2" t="s">
        <v>277</v>
      </c>
      <c r="B79" s="2">
        <v>7</v>
      </c>
      <c r="C79" s="508">
        <v>43806</v>
      </c>
      <c r="D79" s="2">
        <v>99725</v>
      </c>
      <c r="E79" s="2" t="s">
        <v>1741</v>
      </c>
      <c r="F79" s="132">
        <v>2.851574934737796E-2</v>
      </c>
      <c r="G79" s="132">
        <v>7.6794588098747733E-3</v>
      </c>
      <c r="H79" s="132">
        <v>1.5379102207528731E-2</v>
      </c>
      <c r="I79" s="132">
        <v>7.3016214061601909E-3</v>
      </c>
      <c r="J79" s="132">
        <v>7.3016214061601909E-3</v>
      </c>
      <c r="K79" s="132">
        <v>3.6125198489166387E-4</v>
      </c>
      <c r="L79" s="132">
        <v>7.1844845256985687E-2</v>
      </c>
      <c r="M79" s="47">
        <v>169.73519800427573</v>
      </c>
    </row>
    <row r="80" spans="1:13" x14ac:dyDescent="0.3">
      <c r="A80" s="2" t="s">
        <v>277</v>
      </c>
      <c r="B80" s="2">
        <v>7</v>
      </c>
      <c r="C80" s="508">
        <v>43806</v>
      </c>
      <c r="D80" s="2">
        <v>99760</v>
      </c>
      <c r="E80" s="2" t="s">
        <v>993</v>
      </c>
      <c r="F80" s="132">
        <v>0</v>
      </c>
      <c r="G80" s="132">
        <v>0</v>
      </c>
      <c r="H80" s="132">
        <v>0</v>
      </c>
      <c r="I80" s="132">
        <v>0</v>
      </c>
      <c r="J80" s="132">
        <v>0</v>
      </c>
      <c r="K80" s="132">
        <v>0</v>
      </c>
      <c r="L80" s="132">
        <v>0</v>
      </c>
      <c r="M80" s="47">
        <v>0</v>
      </c>
    </row>
    <row r="81" spans="1:13" x14ac:dyDescent="0.3">
      <c r="A81" s="2" t="s">
        <v>277</v>
      </c>
      <c r="B81" s="2">
        <v>7</v>
      </c>
      <c r="C81" s="508">
        <v>43806</v>
      </c>
      <c r="D81" s="2">
        <v>99775</v>
      </c>
      <c r="E81" s="2" t="s">
        <v>291</v>
      </c>
      <c r="F81" s="132">
        <v>5.1950693450631839E-5</v>
      </c>
      <c r="G81" s="132">
        <v>1.1815174200179893E-3</v>
      </c>
      <c r="H81" s="132">
        <v>6.0063037750635593E-4</v>
      </c>
      <c r="I81" s="132">
        <v>4.6914098281244923E-5</v>
      </c>
      <c r="J81" s="132">
        <v>4.6914098281244923E-5</v>
      </c>
      <c r="K81" s="132">
        <v>6.8077142931216185E-5</v>
      </c>
      <c r="L81" s="132">
        <v>1.5492018656843338E-4</v>
      </c>
      <c r="M81" s="47">
        <v>19.825610864301616</v>
      </c>
    </row>
    <row r="82" spans="1:13" x14ac:dyDescent="0.3">
      <c r="A82" s="2" t="s">
        <v>277</v>
      </c>
      <c r="B82" s="2">
        <v>8</v>
      </c>
      <c r="C82" s="508">
        <v>43807</v>
      </c>
      <c r="D82" s="2">
        <v>99701</v>
      </c>
      <c r="E82" s="2" t="s">
        <v>923</v>
      </c>
      <c r="F82" s="132">
        <v>0.36154927684879401</v>
      </c>
      <c r="G82" s="132">
        <v>0.45441051505793889</v>
      </c>
      <c r="H82" s="132">
        <v>0.53973777867543371</v>
      </c>
      <c r="I82" s="132">
        <v>9.9896338155290684E-2</v>
      </c>
      <c r="J82" s="132">
        <v>9.9896338155290684E-2</v>
      </c>
      <c r="K82" s="132">
        <v>2.240630006417494E-2</v>
      </c>
      <c r="L82" s="132">
        <v>0.85495691978821153</v>
      </c>
      <c r="M82" s="47">
        <v>8617.0698308617611</v>
      </c>
    </row>
    <row r="83" spans="1:13" x14ac:dyDescent="0.3">
      <c r="A83" s="2" t="s">
        <v>277</v>
      </c>
      <c r="B83" s="2">
        <v>8</v>
      </c>
      <c r="C83" s="508">
        <v>43807</v>
      </c>
      <c r="D83" s="2">
        <v>99702</v>
      </c>
      <c r="E83" s="2" t="s">
        <v>983</v>
      </c>
      <c r="F83" s="132">
        <v>0</v>
      </c>
      <c r="G83" s="132">
        <v>0</v>
      </c>
      <c r="H83" s="132">
        <v>0</v>
      </c>
      <c r="I83" s="132">
        <v>0</v>
      </c>
      <c r="J83" s="132">
        <v>0</v>
      </c>
      <c r="K83" s="132">
        <v>0</v>
      </c>
      <c r="L83" s="132">
        <v>0</v>
      </c>
      <c r="M83" s="47">
        <v>0</v>
      </c>
    </row>
    <row r="84" spans="1:13" x14ac:dyDescent="0.3">
      <c r="A84" s="2" t="s">
        <v>277</v>
      </c>
      <c r="B84" s="2">
        <v>8</v>
      </c>
      <c r="C84" s="508">
        <v>43807</v>
      </c>
      <c r="D84" s="2">
        <v>99703</v>
      </c>
      <c r="E84" s="2" t="s">
        <v>984</v>
      </c>
      <c r="F84" s="132">
        <v>8.969820822068833E-3</v>
      </c>
      <c r="G84" s="132">
        <v>9.3188442101221815E-3</v>
      </c>
      <c r="H84" s="132">
        <v>1.2846116518596939E-2</v>
      </c>
      <c r="I84" s="132">
        <v>2.4449796184155669E-3</v>
      </c>
      <c r="J84" s="132">
        <v>2.4449796184155669E-3</v>
      </c>
      <c r="K84" s="132">
        <v>4.1040107892792227E-4</v>
      </c>
      <c r="L84" s="132">
        <v>2.1529559583559326E-2</v>
      </c>
      <c r="M84" s="47">
        <v>181.30199754569753</v>
      </c>
    </row>
    <row r="85" spans="1:13" x14ac:dyDescent="0.3">
      <c r="A85" s="2" t="s">
        <v>277</v>
      </c>
      <c r="B85" s="2">
        <v>8</v>
      </c>
      <c r="C85" s="508">
        <v>43807</v>
      </c>
      <c r="D85" s="2">
        <v>99705</v>
      </c>
      <c r="E85" s="2" t="s">
        <v>219</v>
      </c>
      <c r="F85" s="132">
        <v>2.4032384884701337</v>
      </c>
      <c r="G85" s="132">
        <v>0.42461645558977051</v>
      </c>
      <c r="H85" s="132">
        <v>0.77581548161135072</v>
      </c>
      <c r="I85" s="132">
        <v>0.54740476570062258</v>
      </c>
      <c r="J85" s="132">
        <v>0.54740476570062258</v>
      </c>
      <c r="K85" s="132">
        <v>2.8595482947996631E-2</v>
      </c>
      <c r="L85" s="132">
        <v>5.1055322416321376</v>
      </c>
      <c r="M85" s="47">
        <v>9085.8961706882656</v>
      </c>
    </row>
    <row r="86" spans="1:13" x14ac:dyDescent="0.3">
      <c r="A86" s="2" t="s">
        <v>277</v>
      </c>
      <c r="B86" s="2">
        <v>8</v>
      </c>
      <c r="C86" s="508">
        <v>43807</v>
      </c>
      <c r="D86" s="2">
        <v>99707</v>
      </c>
      <c r="E86" s="2" t="s">
        <v>1740</v>
      </c>
      <c r="F86" s="132">
        <v>0</v>
      </c>
      <c r="G86" s="132">
        <v>0</v>
      </c>
      <c r="H86" s="132">
        <v>0</v>
      </c>
      <c r="I86" s="132">
        <v>0</v>
      </c>
      <c r="J86" s="132">
        <v>0</v>
      </c>
      <c r="K86" s="132">
        <v>0</v>
      </c>
      <c r="L86" s="132">
        <v>0</v>
      </c>
      <c r="M86" s="47">
        <v>0</v>
      </c>
    </row>
    <row r="87" spans="1:13" x14ac:dyDescent="0.3">
      <c r="A87" s="2" t="s">
        <v>277</v>
      </c>
      <c r="B87" s="2">
        <v>8</v>
      </c>
      <c r="C87" s="508">
        <v>43807</v>
      </c>
      <c r="D87" s="2">
        <v>99709</v>
      </c>
      <c r="E87" s="2" t="s">
        <v>289</v>
      </c>
      <c r="F87" s="132">
        <v>1.1102689647234987</v>
      </c>
      <c r="G87" s="132">
        <v>0.52042323255827017</v>
      </c>
      <c r="H87" s="132">
        <v>0.84769647601738696</v>
      </c>
      <c r="I87" s="132">
        <v>0.33164589697489388</v>
      </c>
      <c r="J87" s="132">
        <v>0.33164589697489388</v>
      </c>
      <c r="K87" s="132">
        <v>2.5317825696133289E-2</v>
      </c>
      <c r="L87" s="132">
        <v>3.4034295944125961</v>
      </c>
      <c r="M87" s="47">
        <v>10842.238920529842</v>
      </c>
    </row>
    <row r="88" spans="1:13" x14ac:dyDescent="0.3">
      <c r="A88" s="2" t="s">
        <v>277</v>
      </c>
      <c r="B88" s="2">
        <v>8</v>
      </c>
      <c r="C88" s="508">
        <v>43807</v>
      </c>
      <c r="D88" s="2">
        <v>99712</v>
      </c>
      <c r="E88" s="2" t="s">
        <v>290</v>
      </c>
      <c r="F88" s="132">
        <v>0.51774328201319397</v>
      </c>
      <c r="G88" s="132">
        <v>0.1882542934705429</v>
      </c>
      <c r="H88" s="132">
        <v>0.36046163914796753</v>
      </c>
      <c r="I88" s="132">
        <v>0.18621980994319304</v>
      </c>
      <c r="J88" s="132">
        <v>0.18621980994319304</v>
      </c>
      <c r="K88" s="132">
        <v>8.9110935476589496E-3</v>
      </c>
      <c r="L88" s="132">
        <v>2.0867701739037856</v>
      </c>
      <c r="M88" s="47">
        <v>4115.1876921854882</v>
      </c>
    </row>
    <row r="89" spans="1:13" x14ac:dyDescent="0.3">
      <c r="A89" s="2" t="s">
        <v>277</v>
      </c>
      <c r="B89" s="2">
        <v>8</v>
      </c>
      <c r="C89" s="508">
        <v>43807</v>
      </c>
      <c r="D89" s="2">
        <v>99714</v>
      </c>
      <c r="E89" s="2" t="s">
        <v>985</v>
      </c>
      <c r="F89" s="132">
        <v>0</v>
      </c>
      <c r="G89" s="132">
        <v>0</v>
      </c>
      <c r="H89" s="132">
        <v>0</v>
      </c>
      <c r="I89" s="132">
        <v>0</v>
      </c>
      <c r="J89" s="132">
        <v>0</v>
      </c>
      <c r="K89" s="132">
        <v>0</v>
      </c>
      <c r="L89" s="132">
        <v>0</v>
      </c>
      <c r="M89" s="47">
        <v>0</v>
      </c>
    </row>
    <row r="90" spans="1:13" x14ac:dyDescent="0.3">
      <c r="A90" s="2" t="s">
        <v>277</v>
      </c>
      <c r="B90" s="2">
        <v>8</v>
      </c>
      <c r="C90" s="508">
        <v>43807</v>
      </c>
      <c r="D90" s="2">
        <v>99725</v>
      </c>
      <c r="E90" s="2" t="s">
        <v>1741</v>
      </c>
      <c r="F90" s="132">
        <v>1.9602683870517289E-2</v>
      </c>
      <c r="G90" s="132">
        <v>6.0925878420507174E-3</v>
      </c>
      <c r="H90" s="132">
        <v>1.2168935315404658E-2</v>
      </c>
      <c r="I90" s="132">
        <v>5.2930040167710798E-3</v>
      </c>
      <c r="J90" s="132">
        <v>5.2930040167710798E-3</v>
      </c>
      <c r="K90" s="132">
        <v>2.7093607353346761E-4</v>
      </c>
      <c r="L90" s="132">
        <v>5.2863247501659466E-2</v>
      </c>
      <c r="M90" s="47">
        <v>135.39357093108612</v>
      </c>
    </row>
    <row r="91" spans="1:13" x14ac:dyDescent="0.3">
      <c r="A91" s="2" t="s">
        <v>277</v>
      </c>
      <c r="B91" s="2">
        <v>8</v>
      </c>
      <c r="C91" s="508">
        <v>43807</v>
      </c>
      <c r="D91" s="2">
        <v>99760</v>
      </c>
      <c r="E91" s="2" t="s">
        <v>993</v>
      </c>
      <c r="F91" s="132">
        <v>0</v>
      </c>
      <c r="G91" s="132">
        <v>0</v>
      </c>
      <c r="H91" s="132">
        <v>0</v>
      </c>
      <c r="I91" s="132">
        <v>0</v>
      </c>
      <c r="J91" s="132">
        <v>0</v>
      </c>
      <c r="K91" s="132">
        <v>0</v>
      </c>
      <c r="L91" s="132">
        <v>0</v>
      </c>
      <c r="M91" s="47">
        <v>0</v>
      </c>
    </row>
    <row r="92" spans="1:13" x14ac:dyDescent="0.3">
      <c r="A92" s="2" t="s">
        <v>277</v>
      </c>
      <c r="B92" s="2">
        <v>8</v>
      </c>
      <c r="C92" s="508">
        <v>43807</v>
      </c>
      <c r="D92" s="2">
        <v>99775</v>
      </c>
      <c r="E92" s="2" t="s">
        <v>291</v>
      </c>
      <c r="F92" s="132">
        <v>4.5390739669937574E-5</v>
      </c>
      <c r="G92" s="132">
        <v>1.0159084886680635E-3</v>
      </c>
      <c r="H92" s="132">
        <v>4.8357062443127942E-4</v>
      </c>
      <c r="I92" s="132">
        <v>4.2713178407609279E-5</v>
      </c>
      <c r="J92" s="132">
        <v>4.2713178407609279E-5</v>
      </c>
      <c r="K92" s="132">
        <v>6.7851763579995631E-5</v>
      </c>
      <c r="L92" s="132">
        <v>1.5079978432570905E-4</v>
      </c>
      <c r="M92" s="47">
        <v>17.277073420749979</v>
      </c>
    </row>
    <row r="93" spans="1:13" x14ac:dyDescent="0.3">
      <c r="A93" s="2" t="s">
        <v>277</v>
      </c>
      <c r="B93" s="2">
        <v>9</v>
      </c>
      <c r="C93" s="508">
        <v>43808</v>
      </c>
      <c r="D93" s="2">
        <v>99701</v>
      </c>
      <c r="E93" s="2" t="s">
        <v>923</v>
      </c>
      <c r="F93" s="132">
        <v>0.29717318456282804</v>
      </c>
      <c r="G93" s="132">
        <v>0.4116468629521336</v>
      </c>
      <c r="H93" s="132">
        <v>0.47348274608233376</v>
      </c>
      <c r="I93" s="132">
        <v>8.346239213439445E-2</v>
      </c>
      <c r="J93" s="132">
        <v>8.346239213439445E-2</v>
      </c>
      <c r="K93" s="132">
        <v>2.1677072327436681E-2</v>
      </c>
      <c r="L93" s="132">
        <v>0.70127617562773426</v>
      </c>
      <c r="M93" s="47">
        <v>7805.9617523972729</v>
      </c>
    </row>
    <row r="94" spans="1:13" x14ac:dyDescent="0.3">
      <c r="A94" s="2" t="s">
        <v>277</v>
      </c>
      <c r="B94" s="2">
        <v>9</v>
      </c>
      <c r="C94" s="508">
        <v>43808</v>
      </c>
      <c r="D94" s="2">
        <v>99702</v>
      </c>
      <c r="E94" s="2" t="s">
        <v>983</v>
      </c>
      <c r="F94" s="132">
        <v>0</v>
      </c>
      <c r="G94" s="132">
        <v>0</v>
      </c>
      <c r="H94" s="132">
        <v>0</v>
      </c>
      <c r="I94" s="132">
        <v>0</v>
      </c>
      <c r="J94" s="132">
        <v>0</v>
      </c>
      <c r="K94" s="132">
        <v>0</v>
      </c>
      <c r="L94" s="132">
        <v>0</v>
      </c>
      <c r="M94" s="47">
        <v>0</v>
      </c>
    </row>
    <row r="95" spans="1:13" x14ac:dyDescent="0.3">
      <c r="A95" s="2" t="s">
        <v>277</v>
      </c>
      <c r="B95" s="2">
        <v>9</v>
      </c>
      <c r="C95" s="508">
        <v>43808</v>
      </c>
      <c r="D95" s="2">
        <v>99703</v>
      </c>
      <c r="E95" s="2" t="s">
        <v>984</v>
      </c>
      <c r="F95" s="132">
        <v>7.3580309880114589E-3</v>
      </c>
      <c r="G95" s="132">
        <v>8.380968572918774E-3</v>
      </c>
      <c r="H95" s="132">
        <v>1.1249690691530442E-2</v>
      </c>
      <c r="I95" s="132">
        <v>2.0314832422487277E-3</v>
      </c>
      <c r="J95" s="132">
        <v>2.0314832422487277E-3</v>
      </c>
      <c r="K95" s="132">
        <v>3.919402357481587E-4</v>
      </c>
      <c r="L95" s="132">
        <v>1.7618026629891283E-2</v>
      </c>
      <c r="M95" s="47">
        <v>162.9143296339675</v>
      </c>
    </row>
    <row r="96" spans="1:13" x14ac:dyDescent="0.3">
      <c r="A96" s="2" t="s">
        <v>277</v>
      </c>
      <c r="B96" s="2">
        <v>9</v>
      </c>
      <c r="C96" s="508">
        <v>43808</v>
      </c>
      <c r="D96" s="2">
        <v>99705</v>
      </c>
      <c r="E96" s="2" t="s">
        <v>219</v>
      </c>
      <c r="F96" s="132">
        <v>1.9812391961381972</v>
      </c>
      <c r="G96" s="132">
        <v>0.3680935909798278</v>
      </c>
      <c r="H96" s="132">
        <v>0.6704233970492125</v>
      </c>
      <c r="I96" s="132">
        <v>0.4511182993736137</v>
      </c>
      <c r="J96" s="132">
        <v>0.4511182993736137</v>
      </c>
      <c r="K96" s="132">
        <v>2.4247924974642222E-2</v>
      </c>
      <c r="L96" s="132">
        <v>4.1717020709039048</v>
      </c>
      <c r="M96" s="47">
        <v>7893.101067272235</v>
      </c>
    </row>
    <row r="97" spans="1:13" x14ac:dyDescent="0.3">
      <c r="A97" s="2" t="s">
        <v>277</v>
      </c>
      <c r="B97" s="2">
        <v>9</v>
      </c>
      <c r="C97" s="508">
        <v>43808</v>
      </c>
      <c r="D97" s="2">
        <v>99707</v>
      </c>
      <c r="E97" s="2" t="s">
        <v>1740</v>
      </c>
      <c r="F97" s="132">
        <v>0</v>
      </c>
      <c r="G97" s="132">
        <v>0</v>
      </c>
      <c r="H97" s="132">
        <v>0</v>
      </c>
      <c r="I97" s="132">
        <v>0</v>
      </c>
      <c r="J97" s="132">
        <v>0</v>
      </c>
      <c r="K97" s="132">
        <v>0</v>
      </c>
      <c r="L97" s="132">
        <v>0</v>
      </c>
      <c r="M97" s="47">
        <v>0</v>
      </c>
    </row>
    <row r="98" spans="1:13" x14ac:dyDescent="0.3">
      <c r="A98" s="2" t="s">
        <v>277</v>
      </c>
      <c r="B98" s="2">
        <v>9</v>
      </c>
      <c r="C98" s="508">
        <v>43808</v>
      </c>
      <c r="D98" s="2">
        <v>99709</v>
      </c>
      <c r="E98" s="2" t="s">
        <v>289</v>
      </c>
      <c r="F98" s="132">
        <v>0.91041549916913445</v>
      </c>
      <c r="G98" s="132">
        <v>0.45872575459814641</v>
      </c>
      <c r="H98" s="132">
        <v>0.73526169618391446</v>
      </c>
      <c r="I98" s="132">
        <v>0.27176480209806464</v>
      </c>
      <c r="J98" s="132">
        <v>0.27176480209806464</v>
      </c>
      <c r="K98" s="132">
        <v>2.2813575275120873E-2</v>
      </c>
      <c r="L98" s="132">
        <v>2.7636478310155272</v>
      </c>
      <c r="M98" s="47">
        <v>9558.5275939158491</v>
      </c>
    </row>
    <row r="99" spans="1:13" x14ac:dyDescent="0.3">
      <c r="A99" s="2" t="s">
        <v>277</v>
      </c>
      <c r="B99" s="2">
        <v>9</v>
      </c>
      <c r="C99" s="508">
        <v>43808</v>
      </c>
      <c r="D99" s="2">
        <v>99712</v>
      </c>
      <c r="E99" s="2" t="s">
        <v>290</v>
      </c>
      <c r="F99" s="132">
        <v>0.42338239042173853</v>
      </c>
      <c r="G99" s="132">
        <v>0.16230736702822227</v>
      </c>
      <c r="H99" s="132">
        <v>0.31164779157091049</v>
      </c>
      <c r="I99" s="132">
        <v>0.15157760483974692</v>
      </c>
      <c r="J99" s="132">
        <v>0.15157760483974692</v>
      </c>
      <c r="K99" s="132">
        <v>7.5360619022844929E-3</v>
      </c>
      <c r="L99" s="132">
        <v>1.6883631779886665</v>
      </c>
      <c r="M99" s="47">
        <v>3559.5379786372691</v>
      </c>
    </row>
    <row r="100" spans="1:13" x14ac:dyDescent="0.3">
      <c r="A100" s="2" t="s">
        <v>277</v>
      </c>
      <c r="B100" s="2">
        <v>9</v>
      </c>
      <c r="C100" s="508">
        <v>43808</v>
      </c>
      <c r="D100" s="2">
        <v>99714</v>
      </c>
      <c r="E100" s="2" t="s">
        <v>985</v>
      </c>
      <c r="F100" s="132">
        <v>0</v>
      </c>
      <c r="G100" s="132">
        <v>0</v>
      </c>
      <c r="H100" s="132">
        <v>0</v>
      </c>
      <c r="I100" s="132">
        <v>0</v>
      </c>
      <c r="J100" s="132">
        <v>0</v>
      </c>
      <c r="K100" s="132">
        <v>0</v>
      </c>
      <c r="L100" s="132">
        <v>0</v>
      </c>
      <c r="M100" s="47">
        <v>0</v>
      </c>
    </row>
    <row r="101" spans="1:13" x14ac:dyDescent="0.3">
      <c r="A101" s="2" t="s">
        <v>277</v>
      </c>
      <c r="B101" s="2">
        <v>9</v>
      </c>
      <c r="C101" s="508">
        <v>43808</v>
      </c>
      <c r="D101" s="2">
        <v>99725</v>
      </c>
      <c r="E101" s="2" t="s">
        <v>1741</v>
      </c>
      <c r="F101" s="132">
        <v>1.6103277201039285E-2</v>
      </c>
      <c r="G101" s="132">
        <v>5.2462132539326436E-3</v>
      </c>
      <c r="H101" s="132">
        <v>1.0446904935247936E-2</v>
      </c>
      <c r="I101" s="132">
        <v>4.3379225456421514E-3</v>
      </c>
      <c r="J101" s="132">
        <v>4.3379225456421514E-3</v>
      </c>
      <c r="K101" s="132">
        <v>2.3004843427989466E-4</v>
      </c>
      <c r="L101" s="132">
        <v>4.2965184622379186E-2</v>
      </c>
      <c r="M101" s="47">
        <v>116.9763950245532</v>
      </c>
    </row>
    <row r="102" spans="1:13" x14ac:dyDescent="0.3">
      <c r="A102" s="2" t="s">
        <v>277</v>
      </c>
      <c r="B102" s="2">
        <v>9</v>
      </c>
      <c r="C102" s="508">
        <v>43808</v>
      </c>
      <c r="D102" s="2">
        <v>99760</v>
      </c>
      <c r="E102" s="2" t="s">
        <v>993</v>
      </c>
      <c r="F102" s="132">
        <v>0</v>
      </c>
      <c r="G102" s="132">
        <v>0</v>
      </c>
      <c r="H102" s="132">
        <v>0</v>
      </c>
      <c r="I102" s="132">
        <v>0</v>
      </c>
      <c r="J102" s="132">
        <v>0</v>
      </c>
      <c r="K102" s="132">
        <v>0</v>
      </c>
      <c r="L102" s="132">
        <v>0</v>
      </c>
      <c r="M102" s="47">
        <v>0</v>
      </c>
    </row>
    <row r="103" spans="1:13" x14ac:dyDescent="0.3">
      <c r="A103" s="2" t="s">
        <v>277</v>
      </c>
      <c r="B103" s="2">
        <v>9</v>
      </c>
      <c r="C103" s="508">
        <v>43808</v>
      </c>
      <c r="D103" s="2">
        <v>99775</v>
      </c>
      <c r="E103" s="2" t="s">
        <v>291</v>
      </c>
      <c r="F103" s="132">
        <v>4.2564092918906694E-5</v>
      </c>
      <c r="G103" s="132">
        <v>9.4454854263923338E-4</v>
      </c>
      <c r="H103" s="132">
        <v>4.3313024302494543E-4</v>
      </c>
      <c r="I103" s="132">
        <v>4.0903025941733765E-5</v>
      </c>
      <c r="J103" s="132">
        <v>4.0903025941733765E-5</v>
      </c>
      <c r="K103" s="132">
        <v>6.775464890020141E-5</v>
      </c>
      <c r="L103" s="132">
        <v>1.4902432644876284E-4</v>
      </c>
      <c r="M103" s="47">
        <v>16.178923140195209</v>
      </c>
    </row>
    <row r="104" spans="1:13" x14ac:dyDescent="0.3">
      <c r="A104" s="2" t="s">
        <v>277</v>
      </c>
      <c r="B104" s="2">
        <v>10</v>
      </c>
      <c r="C104" s="508">
        <v>43809</v>
      </c>
      <c r="D104" s="2">
        <v>99701</v>
      </c>
      <c r="E104" s="2" t="s">
        <v>923</v>
      </c>
      <c r="F104" s="132">
        <v>0.25481850143139612</v>
      </c>
      <c r="G104" s="132">
        <v>0.38603154216530267</v>
      </c>
      <c r="H104" s="132">
        <v>0.43830360729172085</v>
      </c>
      <c r="I104" s="132">
        <v>7.423318919283825E-2</v>
      </c>
      <c r="J104" s="132">
        <v>7.423318919283825E-2</v>
      </c>
      <c r="K104" s="132">
        <v>2.1249367345426505E-2</v>
      </c>
      <c r="L104" s="132">
        <v>0.62292284557917255</v>
      </c>
      <c r="M104" s="47">
        <v>7343.4787795374532</v>
      </c>
    </row>
    <row r="105" spans="1:13" x14ac:dyDescent="0.3">
      <c r="A105" s="2" t="s">
        <v>277</v>
      </c>
      <c r="B105" s="2">
        <v>10</v>
      </c>
      <c r="C105" s="508">
        <v>43809</v>
      </c>
      <c r="D105" s="2">
        <v>99702</v>
      </c>
      <c r="E105" s="2" t="s">
        <v>983</v>
      </c>
      <c r="F105" s="132">
        <v>0</v>
      </c>
      <c r="G105" s="132">
        <v>0</v>
      </c>
      <c r="H105" s="132">
        <v>0</v>
      </c>
      <c r="I105" s="132">
        <v>0</v>
      </c>
      <c r="J105" s="132">
        <v>0</v>
      </c>
      <c r="K105" s="132">
        <v>0</v>
      </c>
      <c r="L105" s="132">
        <v>0</v>
      </c>
      <c r="M105" s="47">
        <v>0</v>
      </c>
    </row>
    <row r="106" spans="1:13" x14ac:dyDescent="0.3">
      <c r="A106" s="2" t="s">
        <v>277</v>
      </c>
      <c r="B106" s="2">
        <v>10</v>
      </c>
      <c r="C106" s="508">
        <v>43809</v>
      </c>
      <c r="D106" s="2">
        <v>99703</v>
      </c>
      <c r="E106" s="2" t="s">
        <v>984</v>
      </c>
      <c r="F106" s="132">
        <v>6.3007748343130538E-3</v>
      </c>
      <c r="G106" s="132">
        <v>7.8419833801074458E-3</v>
      </c>
      <c r="H106" s="132">
        <v>1.0425827218557953E-2</v>
      </c>
      <c r="I106" s="132">
        <v>1.8002907750996637E-3</v>
      </c>
      <c r="J106" s="132">
        <v>1.8002907750996637E-3</v>
      </c>
      <c r="K106" s="132">
        <v>3.8112765780980775E-4</v>
      </c>
      <c r="L106" s="132">
        <v>1.5623160716002173E-2</v>
      </c>
      <c r="M106" s="47">
        <v>152.85451384168198</v>
      </c>
    </row>
    <row r="107" spans="1:13" x14ac:dyDescent="0.3">
      <c r="A107" s="2" t="s">
        <v>277</v>
      </c>
      <c r="B107" s="2">
        <v>10</v>
      </c>
      <c r="C107" s="508">
        <v>43809</v>
      </c>
      <c r="D107" s="2">
        <v>99705</v>
      </c>
      <c r="E107" s="2" t="s">
        <v>219</v>
      </c>
      <c r="F107" s="132">
        <v>1.7754173510501352</v>
      </c>
      <c r="G107" s="132">
        <v>0.34660715254433427</v>
      </c>
      <c r="H107" s="132">
        <v>0.63260581810975858</v>
      </c>
      <c r="I107" s="132">
        <v>0.4103384517636583</v>
      </c>
      <c r="J107" s="132">
        <v>0.4103384517636583</v>
      </c>
      <c r="K107" s="132">
        <v>2.2339362715869209E-2</v>
      </c>
      <c r="L107" s="132">
        <v>3.8099662539138164</v>
      </c>
      <c r="M107" s="47">
        <v>7451.9365345821006</v>
      </c>
    </row>
    <row r="108" spans="1:13" x14ac:dyDescent="0.3">
      <c r="A108" s="2" t="s">
        <v>277</v>
      </c>
      <c r="B108" s="2">
        <v>10</v>
      </c>
      <c r="C108" s="508">
        <v>43809</v>
      </c>
      <c r="D108" s="2">
        <v>99707</v>
      </c>
      <c r="E108" s="2" t="s">
        <v>1740</v>
      </c>
      <c r="F108" s="132">
        <v>0</v>
      </c>
      <c r="G108" s="132">
        <v>0</v>
      </c>
      <c r="H108" s="132">
        <v>0</v>
      </c>
      <c r="I108" s="132">
        <v>0</v>
      </c>
      <c r="J108" s="132">
        <v>0</v>
      </c>
      <c r="K108" s="132">
        <v>0</v>
      </c>
      <c r="L108" s="132">
        <v>0</v>
      </c>
      <c r="M108" s="47">
        <v>0</v>
      </c>
    </row>
    <row r="109" spans="1:13" x14ac:dyDescent="0.3">
      <c r="A109" s="2" t="s">
        <v>277</v>
      </c>
      <c r="B109" s="2">
        <v>10</v>
      </c>
      <c r="C109" s="508">
        <v>43809</v>
      </c>
      <c r="D109" s="2">
        <v>99709</v>
      </c>
      <c r="E109" s="2" t="s">
        <v>289</v>
      </c>
      <c r="F109" s="132">
        <v>0.78774356650040933</v>
      </c>
      <c r="G109" s="132">
        <v>0.42684846868040066</v>
      </c>
      <c r="H109" s="132">
        <v>0.68016829550567004</v>
      </c>
      <c r="I109" s="132">
        <v>0.24156512253019133</v>
      </c>
      <c r="J109" s="132">
        <v>0.24156512253019133</v>
      </c>
      <c r="K109" s="132">
        <v>2.148592823643489E-2</v>
      </c>
      <c r="L109" s="132">
        <v>2.4677845575029962</v>
      </c>
      <c r="M109" s="47">
        <v>8912.5243298327568</v>
      </c>
    </row>
    <row r="110" spans="1:13" x14ac:dyDescent="0.3">
      <c r="A110" s="2" t="s">
        <v>277</v>
      </c>
      <c r="B110" s="2">
        <v>10</v>
      </c>
      <c r="C110" s="508">
        <v>43809</v>
      </c>
      <c r="D110" s="2">
        <v>99712</v>
      </c>
      <c r="E110" s="2" t="s">
        <v>290</v>
      </c>
      <c r="F110" s="132">
        <v>0.37227689315035789</v>
      </c>
      <c r="G110" s="132">
        <v>0.15019769368294419</v>
      </c>
      <c r="H110" s="132">
        <v>0.28859117686601998</v>
      </c>
      <c r="I110" s="132">
        <v>0.13596711911858253</v>
      </c>
      <c r="J110" s="132">
        <v>0.13596711911858253</v>
      </c>
      <c r="K110" s="132">
        <v>6.8905451341430973E-3</v>
      </c>
      <c r="L110" s="132">
        <v>1.5195150450164809</v>
      </c>
      <c r="M110" s="47">
        <v>3300.4227564352645</v>
      </c>
    </row>
    <row r="111" spans="1:13" x14ac:dyDescent="0.3">
      <c r="A111" s="2" t="s">
        <v>277</v>
      </c>
      <c r="B111" s="2">
        <v>10</v>
      </c>
      <c r="C111" s="508">
        <v>43809</v>
      </c>
      <c r="D111" s="2">
        <v>99714</v>
      </c>
      <c r="E111" s="2" t="s">
        <v>985</v>
      </c>
      <c r="F111" s="132">
        <v>0</v>
      </c>
      <c r="G111" s="132">
        <v>0</v>
      </c>
      <c r="H111" s="132">
        <v>0</v>
      </c>
      <c r="I111" s="132">
        <v>0</v>
      </c>
      <c r="J111" s="132">
        <v>0</v>
      </c>
      <c r="K111" s="132">
        <v>0</v>
      </c>
      <c r="L111" s="132">
        <v>0</v>
      </c>
      <c r="M111" s="47">
        <v>0</v>
      </c>
    </row>
    <row r="112" spans="1:13" x14ac:dyDescent="0.3">
      <c r="A112" s="2" t="s">
        <v>277</v>
      </c>
      <c r="B112" s="2">
        <v>10</v>
      </c>
      <c r="C112" s="508">
        <v>43809</v>
      </c>
      <c r="D112" s="2">
        <v>99725</v>
      </c>
      <c r="E112" s="2" t="s">
        <v>1741</v>
      </c>
      <c r="F112" s="132">
        <v>1.3865679425549372E-2</v>
      </c>
      <c r="G112" s="132">
        <v>4.8383971700227471E-3</v>
      </c>
      <c r="H112" s="132">
        <v>9.6325699494410263E-3</v>
      </c>
      <c r="I112" s="132">
        <v>3.8323636627492093E-3</v>
      </c>
      <c r="J112" s="132">
        <v>3.8323636627492093E-3</v>
      </c>
      <c r="K112" s="132">
        <v>2.073322786109343E-4</v>
      </c>
      <c r="L112" s="132">
        <v>3.8183671745690193E-2</v>
      </c>
      <c r="M112" s="47">
        <v>108.19922681844498</v>
      </c>
    </row>
    <row r="113" spans="1:13" x14ac:dyDescent="0.3">
      <c r="A113" s="2" t="s">
        <v>277</v>
      </c>
      <c r="B113" s="2">
        <v>10</v>
      </c>
      <c r="C113" s="508">
        <v>43809</v>
      </c>
      <c r="D113" s="2">
        <v>99760</v>
      </c>
      <c r="E113" s="2" t="s">
        <v>993</v>
      </c>
      <c r="F113" s="132">
        <v>0</v>
      </c>
      <c r="G113" s="132">
        <v>0</v>
      </c>
      <c r="H113" s="132">
        <v>0</v>
      </c>
      <c r="I113" s="132">
        <v>0</v>
      </c>
      <c r="J113" s="132">
        <v>0</v>
      </c>
      <c r="K113" s="132">
        <v>0</v>
      </c>
      <c r="L113" s="132">
        <v>0</v>
      </c>
      <c r="M113" s="47">
        <v>0</v>
      </c>
    </row>
    <row r="114" spans="1:13" x14ac:dyDescent="0.3">
      <c r="A114" s="2" t="s">
        <v>277</v>
      </c>
      <c r="B114" s="2">
        <v>10</v>
      </c>
      <c r="C114" s="508">
        <v>43809</v>
      </c>
      <c r="D114" s="2">
        <v>99775</v>
      </c>
      <c r="E114" s="2" t="s">
        <v>291</v>
      </c>
      <c r="F114" s="132">
        <v>4.0484107573808525E-5</v>
      </c>
      <c r="G114" s="132">
        <v>8.9203839367462334E-4</v>
      </c>
      <c r="H114" s="132">
        <v>3.9601373595236038E-4</v>
      </c>
      <c r="I114" s="132">
        <v>3.9571026957410267E-5</v>
      </c>
      <c r="J114" s="132">
        <v>3.9571026957410267E-5</v>
      </c>
      <c r="K114" s="132">
        <v>6.7683187154692442E-5</v>
      </c>
      <c r="L114" s="132">
        <v>1.4771785744497221E-4</v>
      </c>
      <c r="M114" s="47">
        <v>15.370850292239814</v>
      </c>
    </row>
    <row r="115" spans="1:13" x14ac:dyDescent="0.3">
      <c r="A115" s="2" t="s">
        <v>277</v>
      </c>
      <c r="B115" s="2">
        <v>11</v>
      </c>
      <c r="C115" s="508">
        <v>43810</v>
      </c>
      <c r="D115" s="2">
        <v>99701</v>
      </c>
      <c r="E115" s="2" t="s">
        <v>923</v>
      </c>
      <c r="F115" s="132">
        <v>0.31620917878061161</v>
      </c>
      <c r="G115" s="132">
        <v>0.43017704790856548</v>
      </c>
      <c r="H115" s="132">
        <v>0.49409061749729427</v>
      </c>
      <c r="I115" s="132">
        <v>8.7764329890629961E-2</v>
      </c>
      <c r="J115" s="132">
        <v>8.7764329890629961E-2</v>
      </c>
      <c r="K115" s="132">
        <v>2.1875858813723212E-2</v>
      </c>
      <c r="L115" s="132">
        <v>0.73617588274105572</v>
      </c>
      <c r="M115" s="47">
        <v>8116.0045964672472</v>
      </c>
    </row>
    <row r="116" spans="1:13" x14ac:dyDescent="0.3">
      <c r="A116" s="2" t="s">
        <v>277</v>
      </c>
      <c r="B116" s="2">
        <v>11</v>
      </c>
      <c r="C116" s="508">
        <v>43810</v>
      </c>
      <c r="D116" s="2">
        <v>99702</v>
      </c>
      <c r="E116" s="2" t="s">
        <v>983</v>
      </c>
      <c r="F116" s="132">
        <v>0</v>
      </c>
      <c r="G116" s="132">
        <v>0</v>
      </c>
      <c r="H116" s="132">
        <v>0</v>
      </c>
      <c r="I116" s="132">
        <v>0</v>
      </c>
      <c r="J116" s="132">
        <v>0</v>
      </c>
      <c r="K116" s="132">
        <v>0</v>
      </c>
      <c r="L116" s="132">
        <v>0</v>
      </c>
      <c r="M116" s="47">
        <v>0</v>
      </c>
    </row>
    <row r="117" spans="1:13" x14ac:dyDescent="0.3">
      <c r="A117" s="2" t="s">
        <v>277</v>
      </c>
      <c r="B117" s="2">
        <v>11</v>
      </c>
      <c r="C117" s="508">
        <v>43810</v>
      </c>
      <c r="D117" s="2">
        <v>99703</v>
      </c>
      <c r="E117" s="2" t="s">
        <v>984</v>
      </c>
      <c r="F117" s="132">
        <v>7.8318252027106613E-3</v>
      </c>
      <c r="G117" s="132">
        <v>8.7464781865330254E-3</v>
      </c>
      <c r="H117" s="132">
        <v>1.1703404834113019E-2</v>
      </c>
      <c r="I117" s="132">
        <v>2.1388615923463301E-3</v>
      </c>
      <c r="J117" s="132">
        <v>2.1388615923463301E-3</v>
      </c>
      <c r="K117" s="132">
        <v>3.9700124871303103E-4</v>
      </c>
      <c r="L117" s="132">
        <v>1.8517545780542082E-2</v>
      </c>
      <c r="M117" s="47">
        <v>169.1824136767919</v>
      </c>
    </row>
    <row r="118" spans="1:13" x14ac:dyDescent="0.3">
      <c r="A118" s="2" t="s">
        <v>277</v>
      </c>
      <c r="B118" s="2">
        <v>11</v>
      </c>
      <c r="C118" s="508">
        <v>43810</v>
      </c>
      <c r="D118" s="2">
        <v>99705</v>
      </c>
      <c r="E118" s="2" t="s">
        <v>219</v>
      </c>
      <c r="F118" s="132">
        <v>2.1818569089518403</v>
      </c>
      <c r="G118" s="132">
        <v>0.38896044868160556</v>
      </c>
      <c r="H118" s="132">
        <v>0.70734353864057198</v>
      </c>
      <c r="I118" s="132">
        <v>0.49092050365063733</v>
      </c>
      <c r="J118" s="132">
        <v>0.49092050365063733</v>
      </c>
      <c r="K118" s="132">
        <v>2.6109724915796911E-2</v>
      </c>
      <c r="L118" s="132">
        <v>4.5250986056418618</v>
      </c>
      <c r="M118" s="47">
        <v>8322.5030549282365</v>
      </c>
    </row>
    <row r="119" spans="1:13" x14ac:dyDescent="0.3">
      <c r="A119" s="2" t="s">
        <v>277</v>
      </c>
      <c r="B119" s="2">
        <v>11</v>
      </c>
      <c r="C119" s="508">
        <v>43810</v>
      </c>
      <c r="D119" s="2">
        <v>99707</v>
      </c>
      <c r="E119" s="2" t="s">
        <v>1740</v>
      </c>
      <c r="F119" s="132">
        <v>0</v>
      </c>
      <c r="G119" s="132">
        <v>0</v>
      </c>
      <c r="H119" s="132">
        <v>0</v>
      </c>
      <c r="I119" s="132">
        <v>0</v>
      </c>
      <c r="J119" s="132">
        <v>0</v>
      </c>
      <c r="K119" s="132">
        <v>0</v>
      </c>
      <c r="L119" s="132">
        <v>0</v>
      </c>
      <c r="M119" s="47">
        <v>0</v>
      </c>
    </row>
    <row r="120" spans="1:13" x14ac:dyDescent="0.3">
      <c r="A120" s="2" t="s">
        <v>277</v>
      </c>
      <c r="B120" s="2">
        <v>11</v>
      </c>
      <c r="C120" s="508">
        <v>43810</v>
      </c>
      <c r="D120" s="2">
        <v>99709</v>
      </c>
      <c r="E120" s="2" t="s">
        <v>289</v>
      </c>
      <c r="F120" s="132">
        <v>0.96486856928239761</v>
      </c>
      <c r="G120" s="132">
        <v>0.47701296634399548</v>
      </c>
      <c r="H120" s="132">
        <v>0.76252987984568765</v>
      </c>
      <c r="I120" s="132">
        <v>0.28521122730834308</v>
      </c>
      <c r="J120" s="132">
        <v>0.28521122730834308</v>
      </c>
      <c r="K120" s="132">
        <v>2.3405987999444121E-2</v>
      </c>
      <c r="L120" s="132">
        <v>2.8942377554464018</v>
      </c>
      <c r="M120" s="47">
        <v>9907.584898354351</v>
      </c>
    </row>
    <row r="121" spans="1:13" x14ac:dyDescent="0.3">
      <c r="A121" s="2" t="s">
        <v>277</v>
      </c>
      <c r="B121" s="2">
        <v>11</v>
      </c>
      <c r="C121" s="508">
        <v>43810</v>
      </c>
      <c r="D121" s="2">
        <v>99712</v>
      </c>
      <c r="E121" s="2" t="s">
        <v>290</v>
      </c>
      <c r="F121" s="132">
        <v>0.44712214916239029</v>
      </c>
      <c r="G121" s="132">
        <v>0.16813397623372084</v>
      </c>
      <c r="H121" s="132">
        <v>0.32221393954371952</v>
      </c>
      <c r="I121" s="132">
        <v>0.15866178352742957</v>
      </c>
      <c r="J121" s="132">
        <v>0.15866178352742957</v>
      </c>
      <c r="K121" s="132">
        <v>7.8309624833716365E-3</v>
      </c>
      <c r="L121" s="132">
        <v>1.7642668912865473</v>
      </c>
      <c r="M121" s="47">
        <v>3681.5716135837201</v>
      </c>
    </row>
    <row r="122" spans="1:13" x14ac:dyDescent="0.3">
      <c r="A122" s="2" t="s">
        <v>277</v>
      </c>
      <c r="B122" s="2">
        <v>11</v>
      </c>
      <c r="C122" s="508">
        <v>43810</v>
      </c>
      <c r="D122" s="2">
        <v>99714</v>
      </c>
      <c r="E122" s="2" t="s">
        <v>985</v>
      </c>
      <c r="F122" s="132">
        <v>0</v>
      </c>
      <c r="G122" s="132">
        <v>0</v>
      </c>
      <c r="H122" s="132">
        <v>0</v>
      </c>
      <c r="I122" s="132">
        <v>0</v>
      </c>
      <c r="J122" s="132">
        <v>0</v>
      </c>
      <c r="K122" s="132">
        <v>0</v>
      </c>
      <c r="L122" s="132">
        <v>0</v>
      </c>
      <c r="M122" s="47">
        <v>0</v>
      </c>
    </row>
    <row r="123" spans="1:13" x14ac:dyDescent="0.3">
      <c r="A123" s="2" t="s">
        <v>277</v>
      </c>
      <c r="B123" s="2">
        <v>11</v>
      </c>
      <c r="C123" s="508">
        <v>43810</v>
      </c>
      <c r="D123" s="2">
        <v>99725</v>
      </c>
      <c r="E123" s="2" t="s">
        <v>1741</v>
      </c>
      <c r="F123" s="132">
        <v>1.7094500793819415E-2</v>
      </c>
      <c r="G123" s="132">
        <v>5.4448235775961208E-3</v>
      </c>
      <c r="H123" s="132">
        <v>1.0819346646301827E-2</v>
      </c>
      <c r="I123" s="132">
        <v>4.5616677086500433E-3</v>
      </c>
      <c r="J123" s="132">
        <v>4.5616677086500433E-3</v>
      </c>
      <c r="K123" s="132">
        <v>2.4011387209943135E-4</v>
      </c>
      <c r="L123" s="132">
        <v>4.5074805654862805E-2</v>
      </c>
      <c r="M123" s="47">
        <v>121.13517012407911</v>
      </c>
    </row>
    <row r="124" spans="1:13" x14ac:dyDescent="0.3">
      <c r="A124" s="2" t="s">
        <v>277</v>
      </c>
      <c r="B124" s="2">
        <v>11</v>
      </c>
      <c r="C124" s="508">
        <v>43810</v>
      </c>
      <c r="D124" s="2">
        <v>99760</v>
      </c>
      <c r="E124" s="2" t="s">
        <v>993</v>
      </c>
      <c r="F124" s="132">
        <v>0</v>
      </c>
      <c r="G124" s="132">
        <v>0</v>
      </c>
      <c r="H124" s="132">
        <v>0</v>
      </c>
      <c r="I124" s="132">
        <v>0</v>
      </c>
      <c r="J124" s="132">
        <v>0</v>
      </c>
      <c r="K124" s="132">
        <v>0</v>
      </c>
      <c r="L124" s="132">
        <v>0</v>
      </c>
      <c r="M124" s="47">
        <v>0</v>
      </c>
    </row>
    <row r="125" spans="1:13" x14ac:dyDescent="0.3">
      <c r="A125" s="2" t="s">
        <v>277</v>
      </c>
      <c r="B125" s="2">
        <v>11</v>
      </c>
      <c r="C125" s="508">
        <v>43810</v>
      </c>
      <c r="D125" s="2">
        <v>99775</v>
      </c>
      <c r="E125" s="2" t="s">
        <v>291</v>
      </c>
      <c r="F125" s="132">
        <v>4.4484079391305023E-5</v>
      </c>
      <c r="G125" s="132">
        <v>9.9301944937579736E-4</v>
      </c>
      <c r="H125" s="132">
        <v>4.6739163416887052E-4</v>
      </c>
      <c r="I125" s="132">
        <v>4.2132563465724677E-5</v>
      </c>
      <c r="J125" s="132">
        <v>4.2132563465724677E-5</v>
      </c>
      <c r="K125" s="132">
        <v>6.782061358836352E-5</v>
      </c>
      <c r="L125" s="132">
        <v>1.5023029783687723E-4</v>
      </c>
      <c r="M125" s="47">
        <v>16.924836538307883</v>
      </c>
    </row>
    <row r="126" spans="1:13" x14ac:dyDescent="0.3">
      <c r="A126" s="2" t="s">
        <v>277</v>
      </c>
      <c r="B126" s="2">
        <v>12</v>
      </c>
      <c r="C126" s="508">
        <v>43811</v>
      </c>
      <c r="D126" s="2">
        <v>99701</v>
      </c>
      <c r="E126" s="2" t="s">
        <v>923</v>
      </c>
      <c r="F126" s="132">
        <v>0.43467449123287205</v>
      </c>
      <c r="G126" s="132">
        <v>0.49243249576226561</v>
      </c>
      <c r="H126" s="132">
        <v>0.58565216404426967</v>
      </c>
      <c r="I126" s="132">
        <v>0.11331436060688903</v>
      </c>
      <c r="J126" s="132">
        <v>0.11331436060688903</v>
      </c>
      <c r="K126" s="132">
        <v>2.3061574579791216E-2</v>
      </c>
      <c r="L126" s="132">
        <v>0.95491584677891583</v>
      </c>
      <c r="M126" s="47">
        <v>9270.6842963431682</v>
      </c>
    </row>
    <row r="127" spans="1:13" x14ac:dyDescent="0.3">
      <c r="A127" s="2" t="s">
        <v>277</v>
      </c>
      <c r="B127" s="2">
        <v>12</v>
      </c>
      <c r="C127" s="508">
        <v>43811</v>
      </c>
      <c r="D127" s="2">
        <v>99702</v>
      </c>
      <c r="E127" s="2" t="s">
        <v>983</v>
      </c>
      <c r="F127" s="132">
        <v>0</v>
      </c>
      <c r="G127" s="132">
        <v>0</v>
      </c>
      <c r="H127" s="132">
        <v>0</v>
      </c>
      <c r="I127" s="132">
        <v>0</v>
      </c>
      <c r="J127" s="132">
        <v>0</v>
      </c>
      <c r="K127" s="132">
        <v>0</v>
      </c>
      <c r="L127" s="132">
        <v>0</v>
      </c>
      <c r="M127" s="47">
        <v>0</v>
      </c>
    </row>
    <row r="128" spans="1:13" x14ac:dyDescent="0.3">
      <c r="A128" s="2" t="s">
        <v>277</v>
      </c>
      <c r="B128" s="2">
        <v>12</v>
      </c>
      <c r="C128" s="508">
        <v>43811</v>
      </c>
      <c r="D128" s="2">
        <v>99703</v>
      </c>
      <c r="E128" s="2" t="s">
        <v>984</v>
      </c>
      <c r="F128" s="132">
        <v>1.0819491454526358E-2</v>
      </c>
      <c r="G128" s="132">
        <v>1.0094762556190387E-2</v>
      </c>
      <c r="H128" s="132">
        <v>1.3901850404128909E-2</v>
      </c>
      <c r="I128" s="132">
        <v>2.7854454892632546E-3</v>
      </c>
      <c r="J128" s="132">
        <v>2.7854454892632546E-3</v>
      </c>
      <c r="K128" s="132">
        <v>4.2721169775151752E-4</v>
      </c>
      <c r="L128" s="132">
        <v>2.4126329939821636E-2</v>
      </c>
      <c r="M128" s="47">
        <v>195.07187654531432</v>
      </c>
    </row>
    <row r="129" spans="1:13" x14ac:dyDescent="0.3">
      <c r="A129" s="2" t="s">
        <v>277</v>
      </c>
      <c r="B129" s="2">
        <v>12</v>
      </c>
      <c r="C129" s="508">
        <v>43811</v>
      </c>
      <c r="D129" s="2">
        <v>99705</v>
      </c>
      <c r="E129" s="2" t="s">
        <v>219</v>
      </c>
      <c r="F129" s="132">
        <v>2.3368881960120009</v>
      </c>
      <c r="G129" s="132">
        <v>0.40914742218521538</v>
      </c>
      <c r="H129" s="132">
        <v>0.73819706852956357</v>
      </c>
      <c r="I129" s="132">
        <v>0.52150203943757423</v>
      </c>
      <c r="J129" s="132">
        <v>0.52150203943757423</v>
      </c>
      <c r="K129" s="132">
        <v>2.7546269353187221E-2</v>
      </c>
      <c r="L129" s="132">
        <v>4.7943418001756672</v>
      </c>
      <c r="M129" s="47">
        <v>8713.9808361776504</v>
      </c>
    </row>
    <row r="130" spans="1:13" x14ac:dyDescent="0.3">
      <c r="A130" s="2" t="s">
        <v>277</v>
      </c>
      <c r="B130" s="2">
        <v>12</v>
      </c>
      <c r="C130" s="508">
        <v>43811</v>
      </c>
      <c r="D130" s="2">
        <v>99707</v>
      </c>
      <c r="E130" s="2" t="s">
        <v>1740</v>
      </c>
      <c r="F130" s="132">
        <v>0</v>
      </c>
      <c r="G130" s="132">
        <v>0</v>
      </c>
      <c r="H130" s="132">
        <v>0</v>
      </c>
      <c r="I130" s="132">
        <v>0</v>
      </c>
      <c r="J130" s="132">
        <v>0</v>
      </c>
      <c r="K130" s="132">
        <v>0</v>
      </c>
      <c r="L130" s="132">
        <v>0</v>
      </c>
      <c r="M130" s="47">
        <v>0</v>
      </c>
    </row>
    <row r="131" spans="1:13" x14ac:dyDescent="0.3">
      <c r="A131" s="2" t="s">
        <v>277</v>
      </c>
      <c r="B131" s="2">
        <v>12</v>
      </c>
      <c r="C131" s="508">
        <v>43811</v>
      </c>
      <c r="D131" s="2">
        <v>99709</v>
      </c>
      <c r="E131" s="2" t="s">
        <v>289</v>
      </c>
      <c r="F131" s="132">
        <v>1.305368143010287</v>
      </c>
      <c r="G131" s="132">
        <v>0.56006923247939278</v>
      </c>
      <c r="H131" s="132">
        <v>0.9114871067996978</v>
      </c>
      <c r="I131" s="132">
        <v>0.36860417438327986</v>
      </c>
      <c r="J131" s="132">
        <v>0.36860417438327986</v>
      </c>
      <c r="K131" s="132">
        <v>2.70759522781031E-2</v>
      </c>
      <c r="L131" s="132">
        <v>3.710825533659297</v>
      </c>
      <c r="M131" s="47">
        <v>11617.112865693243</v>
      </c>
    </row>
    <row r="132" spans="1:13" x14ac:dyDescent="0.3">
      <c r="A132" s="2" t="s">
        <v>277</v>
      </c>
      <c r="B132" s="2">
        <v>12</v>
      </c>
      <c r="C132" s="508">
        <v>43811</v>
      </c>
      <c r="D132" s="2">
        <v>99712</v>
      </c>
      <c r="E132" s="2" t="s">
        <v>290</v>
      </c>
      <c r="F132" s="132">
        <v>0.58180550705143963</v>
      </c>
      <c r="G132" s="132">
        <v>0.2002551796883206</v>
      </c>
      <c r="H132" s="132">
        <v>0.38398524067117634</v>
      </c>
      <c r="I132" s="132">
        <v>0.20025801611942642</v>
      </c>
      <c r="J132" s="132">
        <v>0.20025801611942642</v>
      </c>
      <c r="K132" s="132">
        <v>9.5461744607443135E-3</v>
      </c>
      <c r="L132" s="132">
        <v>2.2159161571298709</v>
      </c>
      <c r="M132" s="47">
        <v>4371.8359897339915</v>
      </c>
    </row>
    <row r="133" spans="1:13" x14ac:dyDescent="0.3">
      <c r="A133" s="2" t="s">
        <v>277</v>
      </c>
      <c r="B133" s="2">
        <v>12</v>
      </c>
      <c r="C133" s="508">
        <v>43811</v>
      </c>
      <c r="D133" s="2">
        <v>99714</v>
      </c>
      <c r="E133" s="2" t="s">
        <v>985</v>
      </c>
      <c r="F133" s="132">
        <v>0</v>
      </c>
      <c r="G133" s="132">
        <v>0</v>
      </c>
      <c r="H133" s="132">
        <v>0</v>
      </c>
      <c r="I133" s="132">
        <v>0</v>
      </c>
      <c r="J133" s="132">
        <v>0</v>
      </c>
      <c r="K133" s="132">
        <v>0</v>
      </c>
      <c r="L133" s="132">
        <v>0</v>
      </c>
      <c r="M133" s="47">
        <v>0</v>
      </c>
    </row>
    <row r="134" spans="1:13" x14ac:dyDescent="0.3">
      <c r="A134" s="2" t="s">
        <v>277</v>
      </c>
      <c r="B134" s="2">
        <v>12</v>
      </c>
      <c r="C134" s="508">
        <v>43811</v>
      </c>
      <c r="D134" s="2">
        <v>99725</v>
      </c>
      <c r="E134" s="2" t="s">
        <v>1741</v>
      </c>
      <c r="F134" s="132">
        <v>2.32894731608808E-2</v>
      </c>
      <c r="G134" s="132">
        <v>6.5472823680160835E-3</v>
      </c>
      <c r="H134" s="132">
        <v>1.3050214578728899E-2</v>
      </c>
      <c r="I134" s="132">
        <v>5.9577370511513386E-3</v>
      </c>
      <c r="J134" s="132">
        <v>5.9577370511513386E-3</v>
      </c>
      <c r="K134" s="132">
        <v>3.0288693127494056E-4</v>
      </c>
      <c r="L134" s="132">
        <v>5.8267879744906811E-2</v>
      </c>
      <c r="M134" s="47">
        <v>144.99664876018633</v>
      </c>
    </row>
    <row r="135" spans="1:13" x14ac:dyDescent="0.3">
      <c r="A135" s="2" t="s">
        <v>277</v>
      </c>
      <c r="B135" s="2">
        <v>12</v>
      </c>
      <c r="C135" s="508">
        <v>43811</v>
      </c>
      <c r="D135" s="2">
        <v>99760</v>
      </c>
      <c r="E135" s="2" t="s">
        <v>993</v>
      </c>
      <c r="F135" s="132">
        <v>0</v>
      </c>
      <c r="G135" s="132">
        <v>0</v>
      </c>
      <c r="H135" s="132">
        <v>0</v>
      </c>
      <c r="I135" s="132">
        <v>0</v>
      </c>
      <c r="J135" s="132">
        <v>0</v>
      </c>
      <c r="K135" s="132">
        <v>0</v>
      </c>
      <c r="L135" s="132">
        <v>0</v>
      </c>
      <c r="M135" s="47">
        <v>0</v>
      </c>
    </row>
    <row r="136" spans="1:13" x14ac:dyDescent="0.3">
      <c r="A136" s="2" t="s">
        <v>277</v>
      </c>
      <c r="B136" s="2">
        <v>12</v>
      </c>
      <c r="C136" s="508">
        <v>43811</v>
      </c>
      <c r="D136" s="2">
        <v>99775</v>
      </c>
      <c r="E136" s="2" t="s">
        <v>291</v>
      </c>
      <c r="F136" s="132">
        <v>4.9017380784467741E-5</v>
      </c>
      <c r="G136" s="132">
        <v>1.1074646458371282E-3</v>
      </c>
      <c r="H136" s="132">
        <v>5.4828658548091509E-4</v>
      </c>
      <c r="I136" s="132">
        <v>4.5035638175147681E-5</v>
      </c>
      <c r="J136" s="132">
        <v>4.5035638175147681E-5</v>
      </c>
      <c r="K136" s="132">
        <v>6.7976363546524063E-5</v>
      </c>
      <c r="L136" s="132">
        <v>1.5307773028103632E-4</v>
      </c>
      <c r="M136" s="47">
        <v>18.686020950518365</v>
      </c>
    </row>
    <row r="137" spans="1:13" x14ac:dyDescent="0.3">
      <c r="A137" s="2" t="s">
        <v>277</v>
      </c>
      <c r="B137" s="2">
        <v>13</v>
      </c>
      <c r="C137" s="508">
        <v>43812</v>
      </c>
      <c r="D137" s="2">
        <v>99701</v>
      </c>
      <c r="E137" s="2" t="s">
        <v>923</v>
      </c>
      <c r="F137" s="132">
        <v>0.45218125627049921</v>
      </c>
      <c r="G137" s="132">
        <v>0.51024039010899058</v>
      </c>
      <c r="H137" s="132">
        <v>0.6052121910144117</v>
      </c>
      <c r="I137" s="132">
        <v>0.11729251773442691</v>
      </c>
      <c r="J137" s="132">
        <v>0.11729251773442691</v>
      </c>
      <c r="K137" s="132">
        <v>2.3245238889148052E-2</v>
      </c>
      <c r="L137" s="132">
        <v>0.98704723039559172</v>
      </c>
      <c r="M137" s="47">
        <v>9567.3912911056377</v>
      </c>
    </row>
    <row r="138" spans="1:13" x14ac:dyDescent="0.3">
      <c r="A138" s="2" t="s">
        <v>277</v>
      </c>
      <c r="B138" s="2">
        <v>13</v>
      </c>
      <c r="C138" s="508">
        <v>43812</v>
      </c>
      <c r="D138" s="2">
        <v>99702</v>
      </c>
      <c r="E138" s="2" t="s">
        <v>983</v>
      </c>
      <c r="F138" s="132">
        <v>0</v>
      </c>
      <c r="G138" s="132">
        <v>0</v>
      </c>
      <c r="H138" s="132">
        <v>0</v>
      </c>
      <c r="I138" s="132">
        <v>0</v>
      </c>
      <c r="J138" s="132">
        <v>0</v>
      </c>
      <c r="K138" s="132">
        <v>0</v>
      </c>
      <c r="L138" s="132">
        <v>0</v>
      </c>
      <c r="M138" s="47">
        <v>0</v>
      </c>
    </row>
    <row r="139" spans="1:13" x14ac:dyDescent="0.3">
      <c r="A139" s="2" t="s">
        <v>277</v>
      </c>
      <c r="B139" s="2">
        <v>13</v>
      </c>
      <c r="C139" s="508">
        <v>43812</v>
      </c>
      <c r="D139" s="2">
        <v>99703</v>
      </c>
      <c r="E139" s="2" t="s">
        <v>984</v>
      </c>
      <c r="F139" s="132">
        <v>1.1113461922634914E-2</v>
      </c>
      <c r="G139" s="132">
        <v>1.0406845711075039E-2</v>
      </c>
      <c r="H139" s="132">
        <v>1.4242447852372365E-2</v>
      </c>
      <c r="I139" s="132">
        <v>2.8547915613254373E-3</v>
      </c>
      <c r="J139" s="132">
        <v>2.8547915613254373E-3</v>
      </c>
      <c r="K139" s="132">
        <v>4.3050375596766666E-4</v>
      </c>
      <c r="L139" s="132">
        <v>2.4690102177599173E-2</v>
      </c>
      <c r="M139" s="47">
        <v>200.17693607756777</v>
      </c>
    </row>
    <row r="140" spans="1:13" x14ac:dyDescent="0.3">
      <c r="A140" s="2" t="s">
        <v>277</v>
      </c>
      <c r="B140" s="2">
        <v>13</v>
      </c>
      <c r="C140" s="508">
        <v>43812</v>
      </c>
      <c r="D140" s="2">
        <v>99705</v>
      </c>
      <c r="E140" s="2" t="s">
        <v>219</v>
      </c>
      <c r="F140" s="132">
        <v>2.8000269698719773</v>
      </c>
      <c r="G140" s="132">
        <v>0.45369722661979539</v>
      </c>
      <c r="H140" s="132">
        <v>0.82104249303719457</v>
      </c>
      <c r="I140" s="132">
        <v>0.61339136130681093</v>
      </c>
      <c r="J140" s="132">
        <v>0.61339136130681093</v>
      </c>
      <c r="K140" s="132">
        <v>3.1841852914301229E-2</v>
      </c>
      <c r="L140" s="132">
        <v>5.6113598832835905</v>
      </c>
      <c r="M140" s="47">
        <v>9650.5013459126712</v>
      </c>
    </row>
    <row r="141" spans="1:13" x14ac:dyDescent="0.3">
      <c r="A141" s="2" t="s">
        <v>277</v>
      </c>
      <c r="B141" s="2">
        <v>13</v>
      </c>
      <c r="C141" s="508">
        <v>43812</v>
      </c>
      <c r="D141" s="2">
        <v>99707</v>
      </c>
      <c r="E141" s="2" t="s">
        <v>1740</v>
      </c>
      <c r="F141" s="132">
        <v>0</v>
      </c>
      <c r="G141" s="132">
        <v>0</v>
      </c>
      <c r="H141" s="132">
        <v>0</v>
      </c>
      <c r="I141" s="132">
        <v>0</v>
      </c>
      <c r="J141" s="132">
        <v>0</v>
      </c>
      <c r="K141" s="132">
        <v>0</v>
      </c>
      <c r="L141" s="132">
        <v>0</v>
      </c>
      <c r="M141" s="47">
        <v>0</v>
      </c>
    </row>
    <row r="142" spans="1:13" x14ac:dyDescent="0.3">
      <c r="A142" s="2" t="s">
        <v>277</v>
      </c>
      <c r="B142" s="2">
        <v>13</v>
      </c>
      <c r="C142" s="508">
        <v>43812</v>
      </c>
      <c r="D142" s="2">
        <v>99709</v>
      </c>
      <c r="E142" s="2" t="s">
        <v>289</v>
      </c>
      <c r="F142" s="132">
        <v>1.3709129581682185</v>
      </c>
      <c r="G142" s="132">
        <v>0.57985079253070704</v>
      </c>
      <c r="H142" s="132">
        <v>0.9416459133985321</v>
      </c>
      <c r="I142" s="132">
        <v>0.38537936054516692</v>
      </c>
      <c r="J142" s="132">
        <v>0.38537936054516692</v>
      </c>
      <c r="K142" s="132">
        <v>2.7804985648042881E-2</v>
      </c>
      <c r="L142" s="132">
        <v>3.8776580908425764</v>
      </c>
      <c r="M142" s="47">
        <v>11998.984245988884</v>
      </c>
    </row>
    <row r="143" spans="1:13" x14ac:dyDescent="0.3">
      <c r="A143" s="2" t="s">
        <v>277</v>
      </c>
      <c r="B143" s="2">
        <v>13</v>
      </c>
      <c r="C143" s="508">
        <v>43812</v>
      </c>
      <c r="D143" s="2">
        <v>99712</v>
      </c>
      <c r="E143" s="2" t="s">
        <v>290</v>
      </c>
      <c r="F143" s="132">
        <v>0.6259419825250756</v>
      </c>
      <c r="G143" s="132">
        <v>0.21018377930537446</v>
      </c>
      <c r="H143" s="132">
        <v>0.40277034154678859</v>
      </c>
      <c r="I143" s="132">
        <v>0.21328359929393012</v>
      </c>
      <c r="J143" s="132">
        <v>0.21328359929393012</v>
      </c>
      <c r="K143" s="132">
        <v>1.0089551980670117E-2</v>
      </c>
      <c r="L143" s="132">
        <v>2.355169414241522</v>
      </c>
      <c r="M143" s="47">
        <v>4583.6161965251113</v>
      </c>
    </row>
    <row r="144" spans="1:13" x14ac:dyDescent="0.3">
      <c r="A144" s="2" t="s">
        <v>277</v>
      </c>
      <c r="B144" s="2">
        <v>13</v>
      </c>
      <c r="C144" s="508">
        <v>43812</v>
      </c>
      <c r="D144" s="2">
        <v>99714</v>
      </c>
      <c r="E144" s="2" t="s">
        <v>985</v>
      </c>
      <c r="F144" s="132">
        <v>0</v>
      </c>
      <c r="G144" s="132">
        <v>0</v>
      </c>
      <c r="H144" s="132">
        <v>0</v>
      </c>
      <c r="I144" s="132">
        <v>0</v>
      </c>
      <c r="J144" s="132">
        <v>0</v>
      </c>
      <c r="K144" s="132">
        <v>0</v>
      </c>
      <c r="L144" s="132">
        <v>0</v>
      </c>
      <c r="M144" s="47">
        <v>0</v>
      </c>
    </row>
    <row r="145" spans="1:13" x14ac:dyDescent="0.3">
      <c r="A145" s="2" t="s">
        <v>277</v>
      </c>
      <c r="B145" s="2">
        <v>13</v>
      </c>
      <c r="C145" s="508">
        <v>43812</v>
      </c>
      <c r="D145" s="2">
        <v>99725</v>
      </c>
      <c r="E145" s="2" t="s">
        <v>1741</v>
      </c>
      <c r="F145" s="132">
        <v>2.4590549627183479E-2</v>
      </c>
      <c r="G145" s="132">
        <v>6.7958267551460018E-3</v>
      </c>
      <c r="H145" s="132">
        <v>1.3530605063820606E-2</v>
      </c>
      <c r="I145" s="132">
        <v>6.2512229581658686E-3</v>
      </c>
      <c r="J145" s="132">
        <v>6.2512229581658686E-3</v>
      </c>
      <c r="K145" s="132">
        <v>3.1608704626446182E-4</v>
      </c>
      <c r="L145" s="132">
        <v>6.1037688430087646E-2</v>
      </c>
      <c r="M145" s="47">
        <v>150.268994044354</v>
      </c>
    </row>
    <row r="146" spans="1:13" x14ac:dyDescent="0.3">
      <c r="A146" s="2" t="s">
        <v>277</v>
      </c>
      <c r="B146" s="2">
        <v>13</v>
      </c>
      <c r="C146" s="508">
        <v>43812</v>
      </c>
      <c r="D146" s="2">
        <v>99760</v>
      </c>
      <c r="E146" s="2" t="s">
        <v>993</v>
      </c>
      <c r="F146" s="132">
        <v>0</v>
      </c>
      <c r="G146" s="132">
        <v>0</v>
      </c>
      <c r="H146" s="132">
        <v>0</v>
      </c>
      <c r="I146" s="132">
        <v>0</v>
      </c>
      <c r="J146" s="132">
        <v>0</v>
      </c>
      <c r="K146" s="132">
        <v>0</v>
      </c>
      <c r="L146" s="132">
        <v>0</v>
      </c>
      <c r="M146" s="47">
        <v>0</v>
      </c>
    </row>
    <row r="147" spans="1:13" x14ac:dyDescent="0.3">
      <c r="A147" s="2" t="s">
        <v>277</v>
      </c>
      <c r="B147" s="2">
        <v>13</v>
      </c>
      <c r="C147" s="508">
        <v>43812</v>
      </c>
      <c r="D147" s="2">
        <v>99775</v>
      </c>
      <c r="E147" s="2" t="s">
        <v>291</v>
      </c>
      <c r="F147" s="132">
        <v>5.088403429929944E-5</v>
      </c>
      <c r="G147" s="132">
        <v>1.1545891384976764E-3</v>
      </c>
      <c r="H147" s="132">
        <v>5.8159627131528651E-4</v>
      </c>
      <c r="I147" s="132">
        <v>4.6231021879027729E-5</v>
      </c>
      <c r="J147" s="132">
        <v>4.6231021879027729E-5</v>
      </c>
      <c r="K147" s="132">
        <v>6.8040495882237242E-5</v>
      </c>
      <c r="L147" s="132">
        <v>1.5425020246392538E-4</v>
      </c>
      <c r="M147" s="47">
        <v>19.411214532016796</v>
      </c>
    </row>
    <row r="148" spans="1:13" x14ac:dyDescent="0.3">
      <c r="A148" s="2" t="s">
        <v>277</v>
      </c>
      <c r="B148" s="2">
        <v>14</v>
      </c>
      <c r="C148" s="508">
        <v>43813</v>
      </c>
      <c r="D148" s="2">
        <v>99701</v>
      </c>
      <c r="E148" s="2" t="s">
        <v>923</v>
      </c>
      <c r="F148" s="132">
        <v>0.49780765801322657</v>
      </c>
      <c r="G148" s="132">
        <v>0.5482977775371346</v>
      </c>
      <c r="H148" s="132">
        <v>0.66055656813592722</v>
      </c>
      <c r="I148" s="132">
        <v>0.12980234318069614</v>
      </c>
      <c r="J148" s="132">
        <v>0.12980234318069614</v>
      </c>
      <c r="K148" s="132">
        <v>2.3791815397367026E-2</v>
      </c>
      <c r="L148" s="132">
        <v>1.1059738064892357</v>
      </c>
      <c r="M148" s="47">
        <v>10271.010381885093</v>
      </c>
    </row>
    <row r="149" spans="1:13" x14ac:dyDescent="0.3">
      <c r="A149" s="2" t="s">
        <v>277</v>
      </c>
      <c r="B149" s="2">
        <v>14</v>
      </c>
      <c r="C149" s="508">
        <v>43813</v>
      </c>
      <c r="D149" s="2">
        <v>99702</v>
      </c>
      <c r="E149" s="2" t="s">
        <v>983</v>
      </c>
      <c r="F149" s="132">
        <v>0</v>
      </c>
      <c r="G149" s="132">
        <v>0</v>
      </c>
      <c r="H149" s="132">
        <v>0</v>
      </c>
      <c r="I149" s="132">
        <v>0</v>
      </c>
      <c r="J149" s="132">
        <v>0</v>
      </c>
      <c r="K149" s="132">
        <v>0</v>
      </c>
      <c r="L149" s="132">
        <v>0</v>
      </c>
      <c r="M149" s="47">
        <v>0</v>
      </c>
    </row>
    <row r="150" spans="1:13" x14ac:dyDescent="0.3">
      <c r="A150" s="2" t="s">
        <v>277</v>
      </c>
      <c r="B150" s="2">
        <v>14</v>
      </c>
      <c r="C150" s="508">
        <v>43813</v>
      </c>
      <c r="D150" s="2">
        <v>99703</v>
      </c>
      <c r="E150" s="2" t="s">
        <v>984</v>
      </c>
      <c r="F150" s="132">
        <v>1.2207940935786189E-2</v>
      </c>
      <c r="G150" s="132">
        <v>1.1210403397395518E-2</v>
      </c>
      <c r="H150" s="132">
        <v>1.5526886033397892E-2</v>
      </c>
      <c r="I150" s="132">
        <v>3.1594963542797296E-3</v>
      </c>
      <c r="J150" s="132">
        <v>3.1594963542797296E-3</v>
      </c>
      <c r="K150" s="132">
        <v>4.4391023796647492E-4</v>
      </c>
      <c r="L150" s="132">
        <v>2.7637054829259242E-2</v>
      </c>
      <c r="M150" s="47">
        <v>215.49508633734399</v>
      </c>
    </row>
    <row r="151" spans="1:13" x14ac:dyDescent="0.3">
      <c r="A151" s="2" t="s">
        <v>277</v>
      </c>
      <c r="B151" s="2">
        <v>14</v>
      </c>
      <c r="C151" s="508">
        <v>43813</v>
      </c>
      <c r="D151" s="2">
        <v>99705</v>
      </c>
      <c r="E151" s="2" t="s">
        <v>219</v>
      </c>
      <c r="F151" s="132">
        <v>3.2179211526928917</v>
      </c>
      <c r="G151" s="132">
        <v>0.50992452702909608</v>
      </c>
      <c r="H151" s="132">
        <v>0.92587571712755212</v>
      </c>
      <c r="I151" s="132">
        <v>0.70891695625799733</v>
      </c>
      <c r="J151" s="132">
        <v>0.70891695625799733</v>
      </c>
      <c r="K151" s="132">
        <v>3.6152960858325076E-2</v>
      </c>
      <c r="L151" s="132">
        <v>6.5387025644768588</v>
      </c>
      <c r="M151" s="47">
        <v>10837.048321163975</v>
      </c>
    </row>
    <row r="152" spans="1:13" x14ac:dyDescent="0.3">
      <c r="A152" s="2" t="s">
        <v>277</v>
      </c>
      <c r="B152" s="2">
        <v>14</v>
      </c>
      <c r="C152" s="508">
        <v>43813</v>
      </c>
      <c r="D152" s="2">
        <v>99707</v>
      </c>
      <c r="E152" s="2" t="s">
        <v>1740</v>
      </c>
      <c r="F152" s="132">
        <v>0</v>
      </c>
      <c r="G152" s="132">
        <v>0</v>
      </c>
      <c r="H152" s="132">
        <v>0</v>
      </c>
      <c r="I152" s="132">
        <v>0</v>
      </c>
      <c r="J152" s="132">
        <v>0</v>
      </c>
      <c r="K152" s="132">
        <v>0</v>
      </c>
      <c r="L152" s="132">
        <v>0</v>
      </c>
      <c r="M152" s="47">
        <v>0</v>
      </c>
    </row>
    <row r="153" spans="1:13" x14ac:dyDescent="0.3">
      <c r="A153" s="2" t="s">
        <v>277</v>
      </c>
      <c r="B153" s="2">
        <v>14</v>
      </c>
      <c r="C153" s="508">
        <v>43813</v>
      </c>
      <c r="D153" s="2">
        <v>99709</v>
      </c>
      <c r="E153" s="2" t="s">
        <v>289</v>
      </c>
      <c r="F153" s="132">
        <v>1.5211769320332056</v>
      </c>
      <c r="G153" s="132">
        <v>0.63211083118513722</v>
      </c>
      <c r="H153" s="132">
        <v>1.0338933481107182</v>
      </c>
      <c r="I153" s="132">
        <v>0.4333577680659858</v>
      </c>
      <c r="J153" s="132">
        <v>0.4333577680659858</v>
      </c>
      <c r="K153" s="132">
        <v>2.9782976708967457E-2</v>
      </c>
      <c r="L153" s="132">
        <v>4.4012903899108453</v>
      </c>
      <c r="M153" s="47">
        <v>13072.607740698124</v>
      </c>
    </row>
    <row r="154" spans="1:13" x14ac:dyDescent="0.3">
      <c r="A154" s="2" t="s">
        <v>277</v>
      </c>
      <c r="B154" s="2">
        <v>14</v>
      </c>
      <c r="C154" s="508">
        <v>43813</v>
      </c>
      <c r="D154" s="2">
        <v>99712</v>
      </c>
      <c r="E154" s="2" t="s">
        <v>290</v>
      </c>
      <c r="F154" s="132">
        <v>0.70493983504894664</v>
      </c>
      <c r="G154" s="132">
        <v>0.23266367096718418</v>
      </c>
      <c r="H154" s="132">
        <v>0.44463899480420471</v>
      </c>
      <c r="I154" s="132">
        <v>0.24316320920635875</v>
      </c>
      <c r="J154" s="132">
        <v>0.24316320920635875</v>
      </c>
      <c r="K154" s="132">
        <v>1.1268499488584157E-2</v>
      </c>
      <c r="L154" s="132">
        <v>2.7017347848120625</v>
      </c>
      <c r="M154" s="47">
        <v>5063.3884983266653</v>
      </c>
    </row>
    <row r="155" spans="1:13" x14ac:dyDescent="0.3">
      <c r="A155" s="2" t="s">
        <v>277</v>
      </c>
      <c r="B155" s="2">
        <v>14</v>
      </c>
      <c r="C155" s="508">
        <v>43813</v>
      </c>
      <c r="D155" s="2">
        <v>99714</v>
      </c>
      <c r="E155" s="2" t="s">
        <v>985</v>
      </c>
      <c r="F155" s="132">
        <v>0</v>
      </c>
      <c r="G155" s="132">
        <v>0</v>
      </c>
      <c r="H155" s="132">
        <v>0</v>
      </c>
      <c r="I155" s="132">
        <v>0</v>
      </c>
      <c r="J155" s="132">
        <v>0</v>
      </c>
      <c r="K155" s="132">
        <v>0</v>
      </c>
      <c r="L155" s="132">
        <v>0</v>
      </c>
      <c r="M155" s="47">
        <v>0</v>
      </c>
    </row>
    <row r="156" spans="1:13" x14ac:dyDescent="0.3">
      <c r="A156" s="2" t="s">
        <v>277</v>
      </c>
      <c r="B156" s="2">
        <v>14</v>
      </c>
      <c r="C156" s="508">
        <v>43813</v>
      </c>
      <c r="D156" s="2">
        <v>99725</v>
      </c>
      <c r="E156" s="2" t="s">
        <v>1741</v>
      </c>
      <c r="F156" s="132">
        <v>2.7219155995171412E-2</v>
      </c>
      <c r="G156" s="132">
        <v>7.4990814780761632E-3</v>
      </c>
      <c r="H156" s="132">
        <v>1.4947315970101085E-2</v>
      </c>
      <c r="I156" s="132">
        <v>7.0102612009517434E-3</v>
      </c>
      <c r="J156" s="132">
        <v>7.0102612009517434E-3</v>
      </c>
      <c r="K156" s="132">
        <v>3.4816239909246497E-4</v>
      </c>
      <c r="L156" s="132">
        <v>6.9080548622081753E-2</v>
      </c>
      <c r="M156" s="47">
        <v>165.51386671083856</v>
      </c>
    </row>
    <row r="157" spans="1:13" x14ac:dyDescent="0.3">
      <c r="A157" s="2" t="s">
        <v>277</v>
      </c>
      <c r="B157" s="2">
        <v>14</v>
      </c>
      <c r="C157" s="508">
        <v>43813</v>
      </c>
      <c r="D157" s="2">
        <v>99760</v>
      </c>
      <c r="E157" s="2" t="s">
        <v>993</v>
      </c>
      <c r="F157" s="132">
        <v>0</v>
      </c>
      <c r="G157" s="132">
        <v>0</v>
      </c>
      <c r="H157" s="132">
        <v>0</v>
      </c>
      <c r="I157" s="132">
        <v>0</v>
      </c>
      <c r="J157" s="132">
        <v>0</v>
      </c>
      <c r="K157" s="132">
        <v>0</v>
      </c>
      <c r="L157" s="132">
        <v>0</v>
      </c>
      <c r="M157" s="47">
        <v>0</v>
      </c>
    </row>
    <row r="158" spans="1:13" x14ac:dyDescent="0.3">
      <c r="A158" s="2" t="s">
        <v>277</v>
      </c>
      <c r="B158" s="2">
        <v>14</v>
      </c>
      <c r="C158" s="508">
        <v>43813</v>
      </c>
      <c r="D158" s="2">
        <v>99775</v>
      </c>
      <c r="E158" s="2" t="s">
        <v>291</v>
      </c>
      <c r="F158" s="132">
        <v>5.3710681050330313E-5</v>
      </c>
      <c r="G158" s="132">
        <v>1.2259490845265056E-3</v>
      </c>
      <c r="H158" s="132">
        <v>6.3203665272162002E-4</v>
      </c>
      <c r="I158" s="132">
        <v>4.8041174344903243E-5</v>
      </c>
      <c r="J158" s="132">
        <v>4.8041174344903243E-5</v>
      </c>
      <c r="K158" s="132">
        <v>6.8137610562031436E-5</v>
      </c>
      <c r="L158" s="132">
        <v>1.5602566034087154E-4</v>
      </c>
      <c r="M158" s="47">
        <v>20.509364812571569</v>
      </c>
    </row>
    <row r="159" spans="1:13" x14ac:dyDescent="0.3">
      <c r="A159" s="2" t="s">
        <v>277</v>
      </c>
      <c r="B159" s="2">
        <v>15</v>
      </c>
      <c r="C159" s="508">
        <v>43814</v>
      </c>
      <c r="D159" s="2">
        <v>99701</v>
      </c>
      <c r="E159" s="2" t="s">
        <v>923</v>
      </c>
      <c r="F159" s="132">
        <v>0.54060959446225698</v>
      </c>
      <c r="G159" s="132">
        <v>0.571296041771438</v>
      </c>
      <c r="H159" s="132">
        <v>0.69401045068961709</v>
      </c>
      <c r="I159" s="132">
        <v>0.13904652858273422</v>
      </c>
      <c r="J159" s="132">
        <v>0.13904652858273422</v>
      </c>
      <c r="K159" s="132">
        <v>2.4220739018446579E-2</v>
      </c>
      <c r="L159" s="132">
        <v>1.1850076976614949</v>
      </c>
      <c r="M159" s="47">
        <v>10695.689596881681</v>
      </c>
    </row>
    <row r="160" spans="1:13" x14ac:dyDescent="0.3">
      <c r="A160" s="2" t="s">
        <v>277</v>
      </c>
      <c r="B160" s="2">
        <v>15</v>
      </c>
      <c r="C160" s="508">
        <v>43814</v>
      </c>
      <c r="D160" s="2">
        <v>99702</v>
      </c>
      <c r="E160" s="2" t="s">
        <v>983</v>
      </c>
      <c r="F160" s="132">
        <v>0</v>
      </c>
      <c r="G160" s="132">
        <v>0</v>
      </c>
      <c r="H160" s="132">
        <v>0</v>
      </c>
      <c r="I160" s="132">
        <v>0</v>
      </c>
      <c r="J160" s="132">
        <v>0</v>
      </c>
      <c r="K160" s="132">
        <v>0</v>
      </c>
      <c r="L160" s="132">
        <v>0</v>
      </c>
      <c r="M160" s="47">
        <v>0</v>
      </c>
    </row>
    <row r="161" spans="1:13" x14ac:dyDescent="0.3">
      <c r="A161" s="2" t="s">
        <v>277</v>
      </c>
      <c r="B161" s="2">
        <v>15</v>
      </c>
      <c r="C161" s="508">
        <v>43814</v>
      </c>
      <c r="D161" s="2">
        <v>99703</v>
      </c>
      <c r="E161" s="2" t="s">
        <v>984</v>
      </c>
      <c r="F161" s="132">
        <v>1.3245087541985893E-2</v>
      </c>
      <c r="G161" s="132">
        <v>1.1695242095403836E-2</v>
      </c>
      <c r="H161" s="132">
        <v>1.6301691808670752E-2</v>
      </c>
      <c r="I161" s="132">
        <v>3.3844891067763543E-3</v>
      </c>
      <c r="J161" s="132">
        <v>3.3844891067763543E-3</v>
      </c>
      <c r="K161" s="132">
        <v>4.5442747815224792E-4</v>
      </c>
      <c r="L161" s="132">
        <v>2.9585216940245001E-2</v>
      </c>
      <c r="M161" s="47">
        <v>224.72179418724969</v>
      </c>
    </row>
    <row r="162" spans="1:13" x14ac:dyDescent="0.3">
      <c r="A162" s="2" t="s">
        <v>277</v>
      </c>
      <c r="B162" s="2">
        <v>15</v>
      </c>
      <c r="C162" s="508">
        <v>43814</v>
      </c>
      <c r="D162" s="2">
        <v>99705</v>
      </c>
      <c r="E162" s="2" t="s">
        <v>219</v>
      </c>
      <c r="F162" s="132">
        <v>3.7852467456807513</v>
      </c>
      <c r="G162" s="132">
        <v>0.56355204473849563</v>
      </c>
      <c r="H162" s="132">
        <v>1.0265542445395404</v>
      </c>
      <c r="I162" s="132">
        <v>0.82138980355087532</v>
      </c>
      <c r="J162" s="132">
        <v>0.82138980355087532</v>
      </c>
      <c r="K162" s="132">
        <v>4.1411651484979405E-2</v>
      </c>
      <c r="L162" s="132">
        <v>7.5385249156433947</v>
      </c>
      <c r="M162" s="47">
        <v>11969.060388756736</v>
      </c>
    </row>
    <row r="163" spans="1:13" x14ac:dyDescent="0.3">
      <c r="A163" s="2" t="s">
        <v>277</v>
      </c>
      <c r="B163" s="2">
        <v>15</v>
      </c>
      <c r="C163" s="508">
        <v>43814</v>
      </c>
      <c r="D163" s="2">
        <v>99707</v>
      </c>
      <c r="E163" s="2" t="s">
        <v>1740</v>
      </c>
      <c r="F163" s="132">
        <v>0</v>
      </c>
      <c r="G163" s="132">
        <v>0</v>
      </c>
      <c r="H163" s="132">
        <v>0</v>
      </c>
      <c r="I163" s="132">
        <v>0</v>
      </c>
      <c r="J163" s="132">
        <v>0</v>
      </c>
      <c r="K163" s="132">
        <v>0</v>
      </c>
      <c r="L163" s="132">
        <v>0</v>
      </c>
      <c r="M163" s="47">
        <v>0</v>
      </c>
    </row>
    <row r="164" spans="1:13" x14ac:dyDescent="0.3">
      <c r="A164" s="2" t="s">
        <v>277</v>
      </c>
      <c r="B164" s="2">
        <v>15</v>
      </c>
      <c r="C164" s="508">
        <v>43814</v>
      </c>
      <c r="D164" s="2">
        <v>99709</v>
      </c>
      <c r="E164" s="2" t="s">
        <v>289</v>
      </c>
      <c r="F164" s="132">
        <v>1.6487855426664648</v>
      </c>
      <c r="G164" s="132">
        <v>0.66316032917996359</v>
      </c>
      <c r="H164" s="132">
        <v>1.0893297004309559</v>
      </c>
      <c r="I164" s="132">
        <v>0.46479888880642012</v>
      </c>
      <c r="J164" s="132">
        <v>0.46479888880642012</v>
      </c>
      <c r="K164" s="132">
        <v>3.1163745773564722E-2</v>
      </c>
      <c r="L164" s="132">
        <v>4.7101857725154987</v>
      </c>
      <c r="M164" s="47">
        <v>13710.760568546635</v>
      </c>
    </row>
    <row r="165" spans="1:13" x14ac:dyDescent="0.3">
      <c r="A165" s="2" t="s">
        <v>277</v>
      </c>
      <c r="B165" s="2">
        <v>15</v>
      </c>
      <c r="C165" s="508">
        <v>43814</v>
      </c>
      <c r="D165" s="2">
        <v>99712</v>
      </c>
      <c r="E165" s="2" t="s">
        <v>290</v>
      </c>
      <c r="F165" s="132">
        <v>0.76469758126365694</v>
      </c>
      <c r="G165" s="132">
        <v>0.24586623356155909</v>
      </c>
      <c r="H165" s="132">
        <v>0.47006210130571124</v>
      </c>
      <c r="I165" s="132">
        <v>0.26088505023154601</v>
      </c>
      <c r="J165" s="132">
        <v>0.26088505023154601</v>
      </c>
      <c r="K165" s="132">
        <v>1.200667816971974E-2</v>
      </c>
      <c r="L165" s="132">
        <v>2.8916179834766051</v>
      </c>
      <c r="M165" s="47">
        <v>5347.1996216314865</v>
      </c>
    </row>
    <row r="166" spans="1:13" x14ac:dyDescent="0.3">
      <c r="A166" s="2" t="s">
        <v>277</v>
      </c>
      <c r="B166" s="2">
        <v>15</v>
      </c>
      <c r="C166" s="508">
        <v>43814</v>
      </c>
      <c r="D166" s="2">
        <v>99714</v>
      </c>
      <c r="E166" s="2" t="s">
        <v>985</v>
      </c>
      <c r="F166" s="132">
        <v>0</v>
      </c>
      <c r="G166" s="132">
        <v>0</v>
      </c>
      <c r="H166" s="132">
        <v>0</v>
      </c>
      <c r="I166" s="132">
        <v>0</v>
      </c>
      <c r="J166" s="132">
        <v>0</v>
      </c>
      <c r="K166" s="132">
        <v>0</v>
      </c>
      <c r="L166" s="132">
        <v>0</v>
      </c>
      <c r="M166" s="47">
        <v>0</v>
      </c>
    </row>
    <row r="167" spans="1:13" x14ac:dyDescent="0.3">
      <c r="A167" s="2" t="s">
        <v>277</v>
      </c>
      <c r="B167" s="2">
        <v>15</v>
      </c>
      <c r="C167" s="508">
        <v>43814</v>
      </c>
      <c r="D167" s="2">
        <v>99725</v>
      </c>
      <c r="E167" s="2" t="s">
        <v>1741</v>
      </c>
      <c r="F167" s="132">
        <v>2.9572958655486863E-2</v>
      </c>
      <c r="G167" s="132">
        <v>7.9176711888207258E-3</v>
      </c>
      <c r="H167" s="132">
        <v>1.579473771725003E-2</v>
      </c>
      <c r="I167" s="132">
        <v>7.5406980496387412E-3</v>
      </c>
      <c r="J167" s="132">
        <v>7.5406980496387412E-3</v>
      </c>
      <c r="K167" s="132">
        <v>3.7201297136106658E-4</v>
      </c>
      <c r="L167" s="132">
        <v>7.4093323497014765E-2</v>
      </c>
      <c r="M167" s="47">
        <v>174.57561887074084</v>
      </c>
    </row>
    <row r="168" spans="1:13" x14ac:dyDescent="0.3">
      <c r="A168" s="2" t="s">
        <v>277</v>
      </c>
      <c r="B168" s="2">
        <v>15</v>
      </c>
      <c r="C168" s="508">
        <v>43814</v>
      </c>
      <c r="D168" s="2">
        <v>99760</v>
      </c>
      <c r="E168" s="2" t="s">
        <v>993</v>
      </c>
      <c r="F168" s="132">
        <v>0</v>
      </c>
      <c r="G168" s="132">
        <v>0</v>
      </c>
      <c r="H168" s="132">
        <v>0</v>
      </c>
      <c r="I168" s="132">
        <v>0</v>
      </c>
      <c r="J168" s="132">
        <v>0</v>
      </c>
      <c r="K168" s="132">
        <v>0</v>
      </c>
      <c r="L168" s="132">
        <v>0</v>
      </c>
      <c r="M168" s="47">
        <v>0</v>
      </c>
    </row>
    <row r="169" spans="1:13" x14ac:dyDescent="0.3">
      <c r="A169" s="2" t="s">
        <v>277</v>
      </c>
      <c r="B169" s="2">
        <v>15</v>
      </c>
      <c r="C169" s="508">
        <v>43814</v>
      </c>
      <c r="D169" s="2">
        <v>99775</v>
      </c>
      <c r="E169" s="2" t="s">
        <v>291</v>
      </c>
      <c r="F169" s="132">
        <v>5.5417335692462178E-5</v>
      </c>
      <c r="G169" s="132">
        <v>1.2690343349590072E-3</v>
      </c>
      <c r="H169" s="132">
        <v>6.6249122262733125E-4</v>
      </c>
      <c r="I169" s="132">
        <v>4.9134096588450733E-5</v>
      </c>
      <c r="J169" s="132">
        <v>4.9134096588450733E-5</v>
      </c>
      <c r="K169" s="132">
        <v>6.8196245840397785E-5</v>
      </c>
      <c r="L169" s="132">
        <v>1.5709763490808442E-4</v>
      </c>
      <c r="M169" s="47">
        <v>21.172398944227282</v>
      </c>
    </row>
    <row r="170" spans="1:13" x14ac:dyDescent="0.3">
      <c r="A170" s="2" t="s">
        <v>277</v>
      </c>
      <c r="B170" s="2">
        <v>16</v>
      </c>
      <c r="C170" s="508">
        <v>43815</v>
      </c>
      <c r="D170" s="2">
        <v>99701</v>
      </c>
      <c r="E170" s="2" t="s">
        <v>923</v>
      </c>
      <c r="F170" s="132">
        <v>0.63036220423253442</v>
      </c>
      <c r="G170" s="132">
        <v>0.60246416497773292</v>
      </c>
      <c r="H170" s="132">
        <v>0.74204718016235904</v>
      </c>
      <c r="I170" s="132">
        <v>0.15569434402929908</v>
      </c>
      <c r="J170" s="132">
        <v>0.15569434402929908</v>
      </c>
      <c r="K170" s="132">
        <v>2.5027408465376252E-2</v>
      </c>
      <c r="L170" s="132">
        <v>1.3161617521636322</v>
      </c>
      <c r="M170" s="47">
        <v>11283.956319891211</v>
      </c>
    </row>
    <row r="171" spans="1:13" x14ac:dyDescent="0.3">
      <c r="A171" s="2" t="s">
        <v>277</v>
      </c>
      <c r="B171" s="2">
        <v>16</v>
      </c>
      <c r="C171" s="508">
        <v>43815</v>
      </c>
      <c r="D171" s="2">
        <v>99702</v>
      </c>
      <c r="E171" s="2" t="s">
        <v>983</v>
      </c>
      <c r="F171" s="132">
        <v>0</v>
      </c>
      <c r="G171" s="132">
        <v>0</v>
      </c>
      <c r="H171" s="132">
        <v>0</v>
      </c>
      <c r="I171" s="132">
        <v>0</v>
      </c>
      <c r="J171" s="132">
        <v>0</v>
      </c>
      <c r="K171" s="132">
        <v>0</v>
      </c>
      <c r="L171" s="132">
        <v>0</v>
      </c>
      <c r="M171" s="47">
        <v>0</v>
      </c>
    </row>
    <row r="172" spans="1:13" x14ac:dyDescent="0.3">
      <c r="A172" s="2" t="s">
        <v>277</v>
      </c>
      <c r="B172" s="2">
        <v>16</v>
      </c>
      <c r="C172" s="508">
        <v>43815</v>
      </c>
      <c r="D172" s="2">
        <v>99703</v>
      </c>
      <c r="E172" s="2" t="s">
        <v>984</v>
      </c>
      <c r="F172" s="132">
        <v>1.5433283860987142E-2</v>
      </c>
      <c r="G172" s="132">
        <v>1.2363717807381089E-2</v>
      </c>
      <c r="H172" s="132">
        <v>1.7426278799657278E-2</v>
      </c>
      <c r="I172" s="132">
        <v>3.7899139471662857E-3</v>
      </c>
      <c r="J172" s="132">
        <v>3.7899139471662857E-3</v>
      </c>
      <c r="K172" s="132">
        <v>4.7419778431504416E-4</v>
      </c>
      <c r="L172" s="132">
        <v>3.2800250521907659E-2</v>
      </c>
      <c r="M172" s="47">
        <v>237.71572493621551</v>
      </c>
    </row>
    <row r="173" spans="1:13" x14ac:dyDescent="0.3">
      <c r="A173" s="2" t="s">
        <v>277</v>
      </c>
      <c r="B173" s="2">
        <v>16</v>
      </c>
      <c r="C173" s="508">
        <v>43815</v>
      </c>
      <c r="D173" s="2">
        <v>99705</v>
      </c>
      <c r="E173" s="2" t="s">
        <v>219</v>
      </c>
      <c r="F173" s="132">
        <v>4.4144437942915467</v>
      </c>
      <c r="G173" s="132">
        <v>0.60866345951130307</v>
      </c>
      <c r="H173" s="132">
        <v>1.1089211987927976</v>
      </c>
      <c r="I173" s="132">
        <v>0.93336405710356352</v>
      </c>
      <c r="J173" s="132">
        <v>0.93336405710356352</v>
      </c>
      <c r="K173" s="132">
        <v>4.680548062245575E-2</v>
      </c>
      <c r="L173" s="132">
        <v>8.454505565873875</v>
      </c>
      <c r="M173" s="47">
        <v>12906.649068147372</v>
      </c>
    </row>
    <row r="174" spans="1:13" x14ac:dyDescent="0.3">
      <c r="A174" s="2" t="s">
        <v>277</v>
      </c>
      <c r="B174" s="2">
        <v>16</v>
      </c>
      <c r="C174" s="508">
        <v>43815</v>
      </c>
      <c r="D174" s="2">
        <v>99707</v>
      </c>
      <c r="E174" s="2" t="s">
        <v>1740</v>
      </c>
      <c r="F174" s="132">
        <v>0</v>
      </c>
      <c r="G174" s="132">
        <v>0</v>
      </c>
      <c r="H174" s="132">
        <v>0</v>
      </c>
      <c r="I174" s="132">
        <v>0</v>
      </c>
      <c r="J174" s="132">
        <v>0</v>
      </c>
      <c r="K174" s="132">
        <v>0</v>
      </c>
      <c r="L174" s="132">
        <v>0</v>
      </c>
      <c r="M174" s="47">
        <v>0</v>
      </c>
    </row>
    <row r="175" spans="1:13" x14ac:dyDescent="0.3">
      <c r="A175" s="2" t="s">
        <v>277</v>
      </c>
      <c r="B175" s="2">
        <v>16</v>
      </c>
      <c r="C175" s="508">
        <v>43815</v>
      </c>
      <c r="D175" s="2">
        <v>99709</v>
      </c>
      <c r="E175" s="2" t="s">
        <v>289</v>
      </c>
      <c r="F175" s="132">
        <v>1.9022808022244309</v>
      </c>
      <c r="G175" s="132">
        <v>0.70707558233767609</v>
      </c>
      <c r="H175" s="132">
        <v>1.1710597512081851</v>
      </c>
      <c r="I175" s="132">
        <v>0.51625735496960867</v>
      </c>
      <c r="J175" s="132">
        <v>0.51625735496960867</v>
      </c>
      <c r="K175" s="132">
        <v>3.3552330594014378E-2</v>
      </c>
      <c r="L175" s="132">
        <v>5.1639310209856717</v>
      </c>
      <c r="M175" s="47">
        <v>14625.025089909526</v>
      </c>
    </row>
    <row r="176" spans="1:13" x14ac:dyDescent="0.3">
      <c r="A176" s="2" t="s">
        <v>277</v>
      </c>
      <c r="B176" s="2">
        <v>16</v>
      </c>
      <c r="C176" s="508">
        <v>43815</v>
      </c>
      <c r="D176" s="2">
        <v>99712</v>
      </c>
      <c r="E176" s="2" t="s">
        <v>290</v>
      </c>
      <c r="F176" s="132">
        <v>0.86686011444013167</v>
      </c>
      <c r="G176" s="132">
        <v>0.26453273633566576</v>
      </c>
      <c r="H176" s="132">
        <v>0.50773698793217448</v>
      </c>
      <c r="I176" s="132">
        <v>0.28571592676558188</v>
      </c>
      <c r="J176" s="132">
        <v>0.28571592676558188</v>
      </c>
      <c r="K176" s="132">
        <v>1.3096088758211952E-2</v>
      </c>
      <c r="L176" s="132">
        <v>3.1348937073001286</v>
      </c>
      <c r="M176" s="47">
        <v>5753.5735597739704</v>
      </c>
    </row>
    <row r="177" spans="1:13" x14ac:dyDescent="0.3">
      <c r="A177" s="2" t="s">
        <v>277</v>
      </c>
      <c r="B177" s="2">
        <v>16</v>
      </c>
      <c r="C177" s="508">
        <v>43815</v>
      </c>
      <c r="D177" s="2">
        <v>99714</v>
      </c>
      <c r="E177" s="2" t="s">
        <v>985</v>
      </c>
      <c r="F177" s="132">
        <v>0</v>
      </c>
      <c r="G177" s="132">
        <v>0</v>
      </c>
      <c r="H177" s="132">
        <v>0</v>
      </c>
      <c r="I177" s="132">
        <v>0</v>
      </c>
      <c r="J177" s="132">
        <v>0</v>
      </c>
      <c r="K177" s="132">
        <v>0</v>
      </c>
      <c r="L177" s="132">
        <v>0</v>
      </c>
      <c r="M177" s="47">
        <v>0</v>
      </c>
    </row>
    <row r="178" spans="1:13" x14ac:dyDescent="0.3">
      <c r="A178" s="2" t="s">
        <v>277</v>
      </c>
      <c r="B178" s="2">
        <v>16</v>
      </c>
      <c r="C178" s="508">
        <v>43815</v>
      </c>
      <c r="D178" s="2">
        <v>99725</v>
      </c>
      <c r="E178" s="2" t="s">
        <v>1741</v>
      </c>
      <c r="F178" s="132">
        <v>3.4391888474825889E-2</v>
      </c>
      <c r="G178" s="132">
        <v>8.5296809851746168E-3</v>
      </c>
      <c r="H178" s="132">
        <v>1.7052909479445284E-2</v>
      </c>
      <c r="I178" s="132">
        <v>8.4598337050340918E-3</v>
      </c>
      <c r="J178" s="132">
        <v>8.4598337050340918E-3</v>
      </c>
      <c r="K178" s="132">
        <v>4.1539302549552069E-4</v>
      </c>
      <c r="L178" s="132">
        <v>8.1911655099748001E-2</v>
      </c>
      <c r="M178" s="47">
        <v>187.86179421593664</v>
      </c>
    </row>
    <row r="179" spans="1:13" x14ac:dyDescent="0.3">
      <c r="A179" s="2" t="s">
        <v>277</v>
      </c>
      <c r="B179" s="2">
        <v>16</v>
      </c>
      <c r="C179" s="508">
        <v>43815</v>
      </c>
      <c r="D179" s="2">
        <v>99760</v>
      </c>
      <c r="E179" s="2" t="s">
        <v>993</v>
      </c>
      <c r="F179" s="132">
        <v>0</v>
      </c>
      <c r="G179" s="132">
        <v>0</v>
      </c>
      <c r="H179" s="132">
        <v>0</v>
      </c>
      <c r="I179" s="132">
        <v>0</v>
      </c>
      <c r="J179" s="132">
        <v>0</v>
      </c>
      <c r="K179" s="132">
        <v>0</v>
      </c>
      <c r="L179" s="132">
        <v>0</v>
      </c>
      <c r="M179" s="47">
        <v>0</v>
      </c>
    </row>
    <row r="180" spans="1:13" x14ac:dyDescent="0.3">
      <c r="A180" s="2" t="s">
        <v>277</v>
      </c>
      <c r="B180" s="2">
        <v>16</v>
      </c>
      <c r="C180" s="508">
        <v>43815</v>
      </c>
      <c r="D180" s="2">
        <v>99775</v>
      </c>
      <c r="E180" s="2" t="s">
        <v>291</v>
      </c>
      <c r="F180" s="132">
        <v>5.7497321037560348E-5</v>
      </c>
      <c r="G180" s="132">
        <v>1.3215444839236178E-3</v>
      </c>
      <c r="H180" s="132">
        <v>6.9960772969991658E-4</v>
      </c>
      <c r="I180" s="132">
        <v>5.0466095572774224E-5</v>
      </c>
      <c r="J180" s="132">
        <v>5.0466095572774224E-5</v>
      </c>
      <c r="K180" s="132">
        <v>6.826770758590674E-5</v>
      </c>
      <c r="L180" s="132">
        <v>1.5840410391187505E-4</v>
      </c>
      <c r="M180" s="47">
        <v>21.980471792182676</v>
      </c>
    </row>
    <row r="181" spans="1:13" x14ac:dyDescent="0.3">
      <c r="A181" s="2" t="s">
        <v>277</v>
      </c>
      <c r="B181" s="2">
        <v>17</v>
      </c>
      <c r="C181" s="508">
        <v>43816</v>
      </c>
      <c r="D181" s="2">
        <v>99701</v>
      </c>
      <c r="E181" s="2" t="s">
        <v>923</v>
      </c>
      <c r="F181" s="132">
        <v>0.54494810268052596</v>
      </c>
      <c r="G181" s="132">
        <v>0.54847726367716165</v>
      </c>
      <c r="H181" s="132">
        <v>0.66965116420880377</v>
      </c>
      <c r="I181" s="132">
        <v>0.1370583795800559</v>
      </c>
      <c r="J181" s="132">
        <v>0.1370583795800559</v>
      </c>
      <c r="K181" s="132">
        <v>2.4163571193261554E-2</v>
      </c>
      <c r="L181" s="132">
        <v>1.1586500306714516</v>
      </c>
      <c r="M181" s="47">
        <v>10318.115750526154</v>
      </c>
    </row>
    <row r="182" spans="1:13" x14ac:dyDescent="0.3">
      <c r="A182" s="2" t="s">
        <v>277</v>
      </c>
      <c r="B182" s="2">
        <v>17</v>
      </c>
      <c r="C182" s="508">
        <v>43816</v>
      </c>
      <c r="D182" s="2">
        <v>99702</v>
      </c>
      <c r="E182" s="2" t="s">
        <v>983</v>
      </c>
      <c r="F182" s="132">
        <v>0</v>
      </c>
      <c r="G182" s="132">
        <v>0</v>
      </c>
      <c r="H182" s="132">
        <v>0</v>
      </c>
      <c r="I182" s="132">
        <v>0</v>
      </c>
      <c r="J182" s="132">
        <v>0</v>
      </c>
      <c r="K182" s="132">
        <v>0</v>
      </c>
      <c r="L182" s="132">
        <v>0</v>
      </c>
      <c r="M182" s="47">
        <v>0</v>
      </c>
    </row>
    <row r="183" spans="1:13" x14ac:dyDescent="0.3">
      <c r="A183" s="2" t="s">
        <v>277</v>
      </c>
      <c r="B183" s="2">
        <v>17</v>
      </c>
      <c r="C183" s="508">
        <v>43816</v>
      </c>
      <c r="D183" s="2">
        <v>99703</v>
      </c>
      <c r="E183" s="2" t="s">
        <v>984</v>
      </c>
      <c r="F183" s="132">
        <v>1.3445217811648924E-2</v>
      </c>
      <c r="G183" s="132">
        <v>1.1274976144879486E-2</v>
      </c>
      <c r="H183" s="132">
        <v>1.5830687261588317E-2</v>
      </c>
      <c r="I183" s="132">
        <v>3.3535481323235562E-3</v>
      </c>
      <c r="J183" s="132">
        <v>3.3535481323235562E-3</v>
      </c>
      <c r="K183" s="132">
        <v>4.5375388230340654E-4</v>
      </c>
      <c r="L183" s="132">
        <v>2.9055325818543067E-2</v>
      </c>
      <c r="M183" s="47">
        <v>217.75749401259424</v>
      </c>
    </row>
    <row r="184" spans="1:13" x14ac:dyDescent="0.3">
      <c r="A184" s="2" t="s">
        <v>277</v>
      </c>
      <c r="B184" s="2">
        <v>17</v>
      </c>
      <c r="C184" s="508">
        <v>43816</v>
      </c>
      <c r="D184" s="2">
        <v>99705</v>
      </c>
      <c r="E184" s="2" t="s">
        <v>219</v>
      </c>
      <c r="F184" s="132">
        <v>3.8035353020623672</v>
      </c>
      <c r="G184" s="132">
        <v>0.54711480369119181</v>
      </c>
      <c r="H184" s="132">
        <v>0.99801009754624914</v>
      </c>
      <c r="I184" s="132">
        <v>0.81225762193190443</v>
      </c>
      <c r="J184" s="132">
        <v>0.81225762193190443</v>
      </c>
      <c r="K184" s="132">
        <v>4.1140277729908664E-2</v>
      </c>
      <c r="L184" s="132">
        <v>7.3791599206049519</v>
      </c>
      <c r="M184" s="47">
        <v>11630.222920042124</v>
      </c>
    </row>
    <row r="185" spans="1:13" x14ac:dyDescent="0.3">
      <c r="A185" s="2" t="s">
        <v>277</v>
      </c>
      <c r="B185" s="2">
        <v>17</v>
      </c>
      <c r="C185" s="508">
        <v>43816</v>
      </c>
      <c r="D185" s="2">
        <v>99707</v>
      </c>
      <c r="E185" s="2" t="s">
        <v>1740</v>
      </c>
      <c r="F185" s="132">
        <v>0</v>
      </c>
      <c r="G185" s="132">
        <v>0</v>
      </c>
      <c r="H185" s="132">
        <v>0</v>
      </c>
      <c r="I185" s="132">
        <v>0</v>
      </c>
      <c r="J185" s="132">
        <v>0</v>
      </c>
      <c r="K185" s="132">
        <v>0</v>
      </c>
      <c r="L185" s="132">
        <v>0</v>
      </c>
      <c r="M185" s="47">
        <v>0</v>
      </c>
    </row>
    <row r="186" spans="1:13" x14ac:dyDescent="0.3">
      <c r="A186" s="2" t="s">
        <v>277</v>
      </c>
      <c r="B186" s="2">
        <v>17</v>
      </c>
      <c r="C186" s="508">
        <v>43816</v>
      </c>
      <c r="D186" s="2">
        <v>99709</v>
      </c>
      <c r="E186" s="2" t="s">
        <v>289</v>
      </c>
      <c r="F186" s="132">
        <v>1.6395772189278635</v>
      </c>
      <c r="G186" s="132">
        <v>0.6390747923571185</v>
      </c>
      <c r="H186" s="132">
        <v>1.0547077673197367</v>
      </c>
      <c r="I186" s="132">
        <v>0.45111040515033357</v>
      </c>
      <c r="J186" s="132">
        <v>0.45111040515033357</v>
      </c>
      <c r="K186" s="132">
        <v>3.0695779710976135E-2</v>
      </c>
      <c r="L186" s="132">
        <v>4.5230320075074504</v>
      </c>
      <c r="M186" s="47">
        <v>13251.950360314093</v>
      </c>
    </row>
    <row r="187" spans="1:13" x14ac:dyDescent="0.3">
      <c r="A187" s="2" t="s">
        <v>277</v>
      </c>
      <c r="B187" s="2">
        <v>17</v>
      </c>
      <c r="C187" s="508">
        <v>43816</v>
      </c>
      <c r="D187" s="2">
        <v>99712</v>
      </c>
      <c r="E187" s="2" t="s">
        <v>290</v>
      </c>
      <c r="F187" s="132">
        <v>0.74240022893699775</v>
      </c>
      <c r="G187" s="132">
        <v>0.23556560736831161</v>
      </c>
      <c r="H187" s="132">
        <v>0.45233412321205979</v>
      </c>
      <c r="I187" s="132">
        <v>0.24796463600953741</v>
      </c>
      <c r="J187" s="132">
        <v>0.24796463600953741</v>
      </c>
      <c r="K187" s="132">
        <v>1.1532325926659332E-2</v>
      </c>
      <c r="L187" s="132">
        <v>2.7274527009918796</v>
      </c>
      <c r="M187" s="47">
        <v>5132.6487344570505</v>
      </c>
    </row>
    <row r="188" spans="1:13" x14ac:dyDescent="0.3">
      <c r="A188" s="2" t="s">
        <v>277</v>
      </c>
      <c r="B188" s="2">
        <v>17</v>
      </c>
      <c r="C188" s="508">
        <v>43816</v>
      </c>
      <c r="D188" s="2">
        <v>99714</v>
      </c>
      <c r="E188" s="2" t="s">
        <v>985</v>
      </c>
      <c r="F188" s="132">
        <v>0</v>
      </c>
      <c r="G188" s="132">
        <v>0</v>
      </c>
      <c r="H188" s="132">
        <v>0</v>
      </c>
      <c r="I188" s="132">
        <v>0</v>
      </c>
      <c r="J188" s="132">
        <v>0</v>
      </c>
      <c r="K188" s="132">
        <v>0</v>
      </c>
      <c r="L188" s="132">
        <v>0</v>
      </c>
      <c r="M188" s="47">
        <v>0</v>
      </c>
    </row>
    <row r="189" spans="1:13" x14ac:dyDescent="0.3">
      <c r="A189" s="2" t="s">
        <v>277</v>
      </c>
      <c r="B189" s="2">
        <v>17</v>
      </c>
      <c r="C189" s="508">
        <v>43816</v>
      </c>
      <c r="D189" s="2">
        <v>99725</v>
      </c>
      <c r="E189" s="2" t="s">
        <v>1741</v>
      </c>
      <c r="F189" s="132">
        <v>2.9489833121155343E-2</v>
      </c>
      <c r="G189" s="132">
        <v>7.6397188008525399E-3</v>
      </c>
      <c r="H189" s="132">
        <v>1.5275363326556695E-2</v>
      </c>
      <c r="I189" s="132">
        <v>7.3548387051244014E-3</v>
      </c>
      <c r="J189" s="132">
        <v>7.3548387051244014E-3</v>
      </c>
      <c r="K189" s="132">
        <v>3.6570397080071276E-4</v>
      </c>
      <c r="L189" s="132">
        <v>7.1473085244000006E-2</v>
      </c>
      <c r="M189" s="47">
        <v>168.71037921172649</v>
      </c>
    </row>
    <row r="190" spans="1:13" x14ac:dyDescent="0.3">
      <c r="A190" s="2" t="s">
        <v>277</v>
      </c>
      <c r="B190" s="2">
        <v>17</v>
      </c>
      <c r="C190" s="508">
        <v>43816</v>
      </c>
      <c r="D190" s="2">
        <v>99760</v>
      </c>
      <c r="E190" s="2" t="s">
        <v>993</v>
      </c>
      <c r="F190" s="132">
        <v>0</v>
      </c>
      <c r="G190" s="132">
        <v>0</v>
      </c>
      <c r="H190" s="132">
        <v>0</v>
      </c>
      <c r="I190" s="132">
        <v>0</v>
      </c>
      <c r="J190" s="132">
        <v>0</v>
      </c>
      <c r="K190" s="132">
        <v>0</v>
      </c>
      <c r="L190" s="132">
        <v>0</v>
      </c>
      <c r="M190" s="47">
        <v>0</v>
      </c>
    </row>
    <row r="191" spans="1:13" x14ac:dyDescent="0.3">
      <c r="A191" s="2" t="s">
        <v>277</v>
      </c>
      <c r="B191" s="2">
        <v>17</v>
      </c>
      <c r="C191" s="508">
        <v>43816</v>
      </c>
      <c r="D191" s="2">
        <v>99775</v>
      </c>
      <c r="E191" s="2" t="s">
        <v>291</v>
      </c>
      <c r="F191" s="132">
        <v>5.2964019644397643E-5</v>
      </c>
      <c r="G191" s="132">
        <v>1.2070992874622869E-3</v>
      </c>
      <c r="H191" s="132">
        <v>6.1871277838787173E-4</v>
      </c>
      <c r="I191" s="132">
        <v>4.7563020863351233E-5</v>
      </c>
      <c r="J191" s="132">
        <v>4.7563020863351233E-5</v>
      </c>
      <c r="K191" s="132">
        <v>6.8111957627746183E-5</v>
      </c>
      <c r="L191" s="132">
        <v>1.5555667146771596E-4</v>
      </c>
      <c r="M191" s="47">
        <v>20.219287379972194</v>
      </c>
    </row>
    <row r="192" spans="1:13" x14ac:dyDescent="0.3">
      <c r="A192" s="2" t="s">
        <v>277</v>
      </c>
      <c r="B192" s="2">
        <v>18</v>
      </c>
      <c r="C192" s="508">
        <v>43817</v>
      </c>
      <c r="D192" s="2">
        <v>99701</v>
      </c>
      <c r="E192" s="2" t="s">
        <v>923</v>
      </c>
      <c r="F192" s="132">
        <v>0.64914277487262118</v>
      </c>
      <c r="G192" s="132">
        <v>0.59417994777333427</v>
      </c>
      <c r="H192" s="132">
        <v>0.74394971717227909</v>
      </c>
      <c r="I192" s="132">
        <v>0.1593234992866866</v>
      </c>
      <c r="J192" s="132">
        <v>0.1593234992866866</v>
      </c>
      <c r="K192" s="132">
        <v>2.5197721721570827E-2</v>
      </c>
      <c r="L192" s="132">
        <v>1.3513239318797918</v>
      </c>
      <c r="M192" s="47">
        <v>11201.635130723293</v>
      </c>
    </row>
    <row r="193" spans="1:13" x14ac:dyDescent="0.3">
      <c r="A193" s="2" t="s">
        <v>277</v>
      </c>
      <c r="B193" s="2">
        <v>18</v>
      </c>
      <c r="C193" s="508">
        <v>43817</v>
      </c>
      <c r="D193" s="2">
        <v>99702</v>
      </c>
      <c r="E193" s="2" t="s">
        <v>983</v>
      </c>
      <c r="F193" s="132">
        <v>0</v>
      </c>
      <c r="G193" s="132">
        <v>0</v>
      </c>
      <c r="H193" s="132">
        <v>0</v>
      </c>
      <c r="I193" s="132">
        <v>0</v>
      </c>
      <c r="J193" s="132">
        <v>0</v>
      </c>
      <c r="K193" s="132">
        <v>0</v>
      </c>
      <c r="L193" s="132">
        <v>0</v>
      </c>
      <c r="M193" s="47">
        <v>0</v>
      </c>
    </row>
    <row r="194" spans="1:13" x14ac:dyDescent="0.3">
      <c r="A194" s="2" t="s">
        <v>277</v>
      </c>
      <c r="B194" s="2">
        <v>18</v>
      </c>
      <c r="C194" s="508">
        <v>43817</v>
      </c>
      <c r="D194" s="2">
        <v>99703</v>
      </c>
      <c r="E194" s="2" t="s">
        <v>984</v>
      </c>
      <c r="F194" s="132">
        <v>1.6032506399348875E-2</v>
      </c>
      <c r="G194" s="132">
        <v>1.2290284952169623E-2</v>
      </c>
      <c r="H194" s="132">
        <v>1.7629027585042315E-2</v>
      </c>
      <c r="I194" s="132">
        <v>3.9086232496244062E-3</v>
      </c>
      <c r="J194" s="132">
        <v>3.9086232496244062E-3</v>
      </c>
      <c r="K194" s="132">
        <v>4.796446218368807E-4</v>
      </c>
      <c r="L194" s="132">
        <v>3.3902377028996095E-2</v>
      </c>
      <c r="M194" s="47">
        <v>238.00654074051508</v>
      </c>
    </row>
    <row r="195" spans="1:13" x14ac:dyDescent="0.3">
      <c r="A195" s="2" t="s">
        <v>277</v>
      </c>
      <c r="B195" s="2">
        <v>18</v>
      </c>
      <c r="C195" s="508">
        <v>43817</v>
      </c>
      <c r="D195" s="2">
        <v>99705</v>
      </c>
      <c r="E195" s="2" t="s">
        <v>219</v>
      </c>
      <c r="F195" s="132">
        <v>3.4953198549411026</v>
      </c>
      <c r="G195" s="132">
        <v>0.52283548894242571</v>
      </c>
      <c r="H195" s="132">
        <v>0.94608681600609146</v>
      </c>
      <c r="I195" s="132">
        <v>0.75094104324817146</v>
      </c>
      <c r="J195" s="132">
        <v>0.75094104324817146</v>
      </c>
      <c r="K195" s="132">
        <v>3.8280670553156121E-2</v>
      </c>
      <c r="L195" s="132">
        <v>6.8313502707293727</v>
      </c>
      <c r="M195" s="47">
        <v>11086.512339948285</v>
      </c>
    </row>
    <row r="196" spans="1:13" x14ac:dyDescent="0.3">
      <c r="A196" s="2" t="s">
        <v>277</v>
      </c>
      <c r="B196" s="2">
        <v>18</v>
      </c>
      <c r="C196" s="508">
        <v>43817</v>
      </c>
      <c r="D196" s="2">
        <v>99707</v>
      </c>
      <c r="E196" s="2" t="s">
        <v>1740</v>
      </c>
      <c r="F196" s="132">
        <v>0</v>
      </c>
      <c r="G196" s="132">
        <v>0</v>
      </c>
      <c r="H196" s="132">
        <v>0</v>
      </c>
      <c r="I196" s="132">
        <v>0</v>
      </c>
      <c r="J196" s="132">
        <v>0</v>
      </c>
      <c r="K196" s="132">
        <v>0</v>
      </c>
      <c r="L196" s="132">
        <v>0</v>
      </c>
      <c r="M196" s="47">
        <v>0</v>
      </c>
    </row>
    <row r="197" spans="1:13" x14ac:dyDescent="0.3">
      <c r="A197" s="2" t="s">
        <v>277</v>
      </c>
      <c r="B197" s="2">
        <v>18</v>
      </c>
      <c r="C197" s="508">
        <v>43817</v>
      </c>
      <c r="D197" s="2">
        <v>99709</v>
      </c>
      <c r="E197" s="2" t="s">
        <v>289</v>
      </c>
      <c r="F197" s="132">
        <v>1.9445095136964938</v>
      </c>
      <c r="G197" s="132">
        <v>0.70772088473384009</v>
      </c>
      <c r="H197" s="132">
        <v>1.1837796607271229</v>
      </c>
      <c r="I197" s="132">
        <v>0.52587961661722749</v>
      </c>
      <c r="J197" s="132">
        <v>0.52587961661722749</v>
      </c>
      <c r="K197" s="132">
        <v>3.3982228954106353E-2</v>
      </c>
      <c r="L197" s="132">
        <v>5.2575419305795235</v>
      </c>
      <c r="M197" s="47">
        <v>14694.684604426671</v>
      </c>
    </row>
    <row r="198" spans="1:13" x14ac:dyDescent="0.3">
      <c r="A198" s="2" t="s">
        <v>277</v>
      </c>
      <c r="B198" s="2">
        <v>18</v>
      </c>
      <c r="C198" s="508">
        <v>43817</v>
      </c>
      <c r="D198" s="2">
        <v>99712</v>
      </c>
      <c r="E198" s="2" t="s">
        <v>290</v>
      </c>
      <c r="F198" s="132">
        <v>0.86241616617481387</v>
      </c>
      <c r="G198" s="132">
        <v>0.26443906233005687</v>
      </c>
      <c r="H198" s="132">
        <v>0.50867377924250878</v>
      </c>
      <c r="I198" s="132">
        <v>0.28567705105352098</v>
      </c>
      <c r="J198" s="132">
        <v>0.28567705105352098</v>
      </c>
      <c r="K198" s="132">
        <v>1.3080491189711625E-2</v>
      </c>
      <c r="L198" s="132">
        <v>3.1393732102168648</v>
      </c>
      <c r="M198" s="47">
        <v>5757.2000173256083</v>
      </c>
    </row>
    <row r="199" spans="1:13" x14ac:dyDescent="0.3">
      <c r="A199" s="2" t="s">
        <v>277</v>
      </c>
      <c r="B199" s="2">
        <v>18</v>
      </c>
      <c r="C199" s="508">
        <v>43817</v>
      </c>
      <c r="D199" s="2">
        <v>99714</v>
      </c>
      <c r="E199" s="2" t="s">
        <v>985</v>
      </c>
      <c r="F199" s="132">
        <v>0</v>
      </c>
      <c r="G199" s="132">
        <v>0</v>
      </c>
      <c r="H199" s="132">
        <v>0</v>
      </c>
      <c r="I199" s="132">
        <v>0</v>
      </c>
      <c r="J199" s="132">
        <v>0</v>
      </c>
      <c r="K199" s="132">
        <v>0</v>
      </c>
      <c r="L199" s="132">
        <v>0</v>
      </c>
      <c r="M199" s="47">
        <v>0</v>
      </c>
    </row>
    <row r="200" spans="1:13" x14ac:dyDescent="0.3">
      <c r="A200" s="2" t="s">
        <v>277</v>
      </c>
      <c r="B200" s="2">
        <v>18</v>
      </c>
      <c r="C200" s="508">
        <v>43817</v>
      </c>
      <c r="D200" s="2">
        <v>99725</v>
      </c>
      <c r="E200" s="2" t="s">
        <v>1741</v>
      </c>
      <c r="F200" s="132">
        <v>3.5073236452068154E-2</v>
      </c>
      <c r="G200" s="132">
        <v>8.6079484084951811E-3</v>
      </c>
      <c r="H200" s="132">
        <v>1.7268287103770989E-2</v>
      </c>
      <c r="I200" s="132">
        <v>8.6126673318131109E-3</v>
      </c>
      <c r="J200" s="132">
        <v>8.6126673318131109E-3</v>
      </c>
      <c r="K200" s="132">
        <v>4.2225552007359391E-4</v>
      </c>
      <c r="L200" s="132">
        <v>8.3365257253225272E-2</v>
      </c>
      <c r="M200" s="47">
        <v>189.82658642095248</v>
      </c>
    </row>
    <row r="201" spans="1:13" x14ac:dyDescent="0.3">
      <c r="A201" s="2" t="s">
        <v>277</v>
      </c>
      <c r="B201" s="2">
        <v>18</v>
      </c>
      <c r="C201" s="508">
        <v>43817</v>
      </c>
      <c r="D201" s="2">
        <v>99760</v>
      </c>
      <c r="E201" s="2" t="s">
        <v>993</v>
      </c>
      <c r="F201" s="132">
        <v>0</v>
      </c>
      <c r="G201" s="132">
        <v>0</v>
      </c>
      <c r="H201" s="132">
        <v>0</v>
      </c>
      <c r="I201" s="132">
        <v>0</v>
      </c>
      <c r="J201" s="132">
        <v>0</v>
      </c>
      <c r="K201" s="132">
        <v>0</v>
      </c>
      <c r="L201" s="132">
        <v>0</v>
      </c>
      <c r="M201" s="47">
        <v>0</v>
      </c>
    </row>
    <row r="202" spans="1:13" x14ac:dyDescent="0.3">
      <c r="A202" s="2" t="s">
        <v>277</v>
      </c>
      <c r="B202" s="2">
        <v>18</v>
      </c>
      <c r="C202" s="508">
        <v>43817</v>
      </c>
      <c r="D202" s="2">
        <v>99775</v>
      </c>
      <c r="E202" s="2" t="s">
        <v>291</v>
      </c>
      <c r="F202" s="132">
        <v>5.5684000480295271E-5</v>
      </c>
      <c r="G202" s="132">
        <v>1.2757664053390859E-3</v>
      </c>
      <c r="H202" s="132">
        <v>6.6724974917509877E-4</v>
      </c>
      <c r="I202" s="132">
        <v>4.9304865689005047E-5</v>
      </c>
      <c r="J202" s="132">
        <v>4.9304865689005047E-5</v>
      </c>
      <c r="K202" s="132">
        <v>6.8205407602642517E-5</v>
      </c>
      <c r="L202" s="132">
        <v>1.5726513093421144E-4</v>
      </c>
      <c r="M202" s="47">
        <v>21.275998027298485</v>
      </c>
    </row>
    <row r="203" spans="1:13" x14ac:dyDescent="0.3">
      <c r="A203" s="2" t="s">
        <v>277</v>
      </c>
      <c r="B203" s="2">
        <v>19</v>
      </c>
      <c r="C203" s="508">
        <v>43818</v>
      </c>
      <c r="D203" s="2">
        <v>99701</v>
      </c>
      <c r="E203" s="2" t="s">
        <v>923</v>
      </c>
      <c r="F203" s="132">
        <v>0.74378674889547214</v>
      </c>
      <c r="G203" s="132">
        <v>0.65577271352985889</v>
      </c>
      <c r="H203" s="132">
        <v>0.82527865941393586</v>
      </c>
      <c r="I203" s="132">
        <v>0.18000790951852713</v>
      </c>
      <c r="J203" s="132">
        <v>0.18000790951852713</v>
      </c>
      <c r="K203" s="132">
        <v>2.6156465602244442E-2</v>
      </c>
      <c r="L203" s="132">
        <v>1.525719134060501</v>
      </c>
      <c r="M203" s="47">
        <v>12297.153332262988</v>
      </c>
    </row>
    <row r="204" spans="1:13" x14ac:dyDescent="0.3">
      <c r="A204" s="2" t="s">
        <v>277</v>
      </c>
      <c r="B204" s="2">
        <v>19</v>
      </c>
      <c r="C204" s="508">
        <v>43818</v>
      </c>
      <c r="D204" s="2">
        <v>99702</v>
      </c>
      <c r="E204" s="2" t="s">
        <v>983</v>
      </c>
      <c r="F204" s="132">
        <v>0</v>
      </c>
      <c r="G204" s="132">
        <v>0</v>
      </c>
      <c r="H204" s="132">
        <v>0</v>
      </c>
      <c r="I204" s="132">
        <v>0</v>
      </c>
      <c r="J204" s="132">
        <v>0</v>
      </c>
      <c r="K204" s="132">
        <v>0</v>
      </c>
      <c r="L204" s="132">
        <v>0</v>
      </c>
      <c r="M204" s="47">
        <v>0</v>
      </c>
    </row>
    <row r="205" spans="1:13" x14ac:dyDescent="0.3">
      <c r="A205" s="2" t="s">
        <v>277</v>
      </c>
      <c r="B205" s="2">
        <v>19</v>
      </c>
      <c r="C205" s="508">
        <v>43818</v>
      </c>
      <c r="D205" s="2">
        <v>99703</v>
      </c>
      <c r="E205" s="2" t="s">
        <v>984</v>
      </c>
      <c r="F205" s="132">
        <v>1.8443288777465552E-2</v>
      </c>
      <c r="G205" s="132">
        <v>1.3583085334650335E-2</v>
      </c>
      <c r="H205" s="132">
        <v>1.9544879404054021E-2</v>
      </c>
      <c r="I205" s="132">
        <v>4.4368966006425124E-3</v>
      </c>
      <c r="J205" s="132">
        <v>4.4368966006425124E-3</v>
      </c>
      <c r="K205" s="132">
        <v>5.0438658737095537E-4</v>
      </c>
      <c r="L205" s="132">
        <v>3.8441754061512963E-2</v>
      </c>
      <c r="M205" s="47">
        <v>261.81730509465837</v>
      </c>
    </row>
    <row r="206" spans="1:13" x14ac:dyDescent="0.3">
      <c r="A206" s="2" t="s">
        <v>277</v>
      </c>
      <c r="B206" s="2">
        <v>19</v>
      </c>
      <c r="C206" s="508">
        <v>43818</v>
      </c>
      <c r="D206" s="2">
        <v>99705</v>
      </c>
      <c r="E206" s="2" t="s">
        <v>219</v>
      </c>
      <c r="F206" s="132">
        <v>4.5082871852023327</v>
      </c>
      <c r="G206" s="132">
        <v>0.62176057629528447</v>
      </c>
      <c r="H206" s="132">
        <v>1.127969071052396</v>
      </c>
      <c r="I206" s="132">
        <v>0.95177397734364444</v>
      </c>
      <c r="J206" s="132">
        <v>0.95177397734364444</v>
      </c>
      <c r="K206" s="132">
        <v>4.7672731775402516E-2</v>
      </c>
      <c r="L206" s="132">
        <v>8.6157205882336552</v>
      </c>
      <c r="M206" s="47">
        <v>13155.853314183543</v>
      </c>
    </row>
    <row r="207" spans="1:13" x14ac:dyDescent="0.3">
      <c r="A207" s="2" t="s">
        <v>277</v>
      </c>
      <c r="B207" s="2">
        <v>19</v>
      </c>
      <c r="C207" s="508">
        <v>43818</v>
      </c>
      <c r="D207" s="2">
        <v>99707</v>
      </c>
      <c r="E207" s="2" t="s">
        <v>1740</v>
      </c>
      <c r="F207" s="132">
        <v>0</v>
      </c>
      <c r="G207" s="132">
        <v>0</v>
      </c>
      <c r="H207" s="132">
        <v>0</v>
      </c>
      <c r="I207" s="132">
        <v>0</v>
      </c>
      <c r="J207" s="132">
        <v>0</v>
      </c>
      <c r="K207" s="132">
        <v>0</v>
      </c>
      <c r="L207" s="132">
        <v>0</v>
      </c>
      <c r="M207" s="47">
        <v>0</v>
      </c>
    </row>
    <row r="208" spans="1:13" x14ac:dyDescent="0.3">
      <c r="A208" s="2" t="s">
        <v>277</v>
      </c>
      <c r="B208" s="2">
        <v>19</v>
      </c>
      <c r="C208" s="508">
        <v>43818</v>
      </c>
      <c r="D208" s="2">
        <v>99709</v>
      </c>
      <c r="E208" s="2" t="s">
        <v>289</v>
      </c>
      <c r="F208" s="132">
        <v>2.2125977468079006</v>
      </c>
      <c r="G208" s="132">
        <v>0.78036415202165355</v>
      </c>
      <c r="H208" s="132">
        <v>1.3063129048509261</v>
      </c>
      <c r="I208" s="132">
        <v>0.591549944512754</v>
      </c>
      <c r="J208" s="132">
        <v>0.591549944512754</v>
      </c>
      <c r="K208" s="132">
        <v>3.6875456770238721E-2</v>
      </c>
      <c r="L208" s="132">
        <v>5.8982446479130335</v>
      </c>
      <c r="M208" s="47">
        <v>16151.327429414137</v>
      </c>
    </row>
    <row r="209" spans="1:13" x14ac:dyDescent="0.3">
      <c r="A209" s="2" t="s">
        <v>277</v>
      </c>
      <c r="B209" s="2">
        <v>19</v>
      </c>
      <c r="C209" s="508">
        <v>43818</v>
      </c>
      <c r="D209" s="2">
        <v>99712</v>
      </c>
      <c r="E209" s="2" t="s">
        <v>290</v>
      </c>
      <c r="F209" s="132">
        <v>0.97517114027188456</v>
      </c>
      <c r="G209" s="132">
        <v>0.29034771020344879</v>
      </c>
      <c r="H209" s="132">
        <v>0.55748433927704855</v>
      </c>
      <c r="I209" s="132">
        <v>0.3192145307108214</v>
      </c>
      <c r="J209" s="132">
        <v>0.3192145307108214</v>
      </c>
      <c r="K209" s="132">
        <v>1.4476872546430278E-2</v>
      </c>
      <c r="L209" s="132">
        <v>3.4988089407871832</v>
      </c>
      <c r="M209" s="47">
        <v>6308.8357180808571</v>
      </c>
    </row>
    <row r="210" spans="1:13" x14ac:dyDescent="0.3">
      <c r="A210" s="2" t="s">
        <v>277</v>
      </c>
      <c r="B210" s="2">
        <v>19</v>
      </c>
      <c r="C210" s="508">
        <v>43818</v>
      </c>
      <c r="D210" s="2">
        <v>99714</v>
      </c>
      <c r="E210" s="2" t="s">
        <v>985</v>
      </c>
      <c r="F210" s="132">
        <v>0</v>
      </c>
      <c r="G210" s="132">
        <v>0</v>
      </c>
      <c r="H210" s="132">
        <v>0</v>
      </c>
      <c r="I210" s="132">
        <v>0</v>
      </c>
      <c r="J210" s="132">
        <v>0</v>
      </c>
      <c r="K210" s="132">
        <v>0</v>
      </c>
      <c r="L210" s="132">
        <v>0</v>
      </c>
      <c r="M210" s="47">
        <v>0</v>
      </c>
    </row>
    <row r="211" spans="1:13" x14ac:dyDescent="0.3">
      <c r="A211" s="2" t="s">
        <v>277</v>
      </c>
      <c r="B211" s="2">
        <v>19</v>
      </c>
      <c r="C211" s="508">
        <v>43818</v>
      </c>
      <c r="D211" s="2">
        <v>99725</v>
      </c>
      <c r="E211" s="2" t="s">
        <v>1741</v>
      </c>
      <c r="F211" s="132">
        <v>3.9926523234200421E-2</v>
      </c>
      <c r="G211" s="132">
        <v>9.5037779588750034E-3</v>
      </c>
      <c r="H211" s="132">
        <v>1.9038417186915343E-2</v>
      </c>
      <c r="I211" s="132">
        <v>9.7069129165290469E-3</v>
      </c>
      <c r="J211" s="132">
        <v>9.7069129165290469E-3</v>
      </c>
      <c r="K211" s="132">
        <v>4.7146446426744637E-4</v>
      </c>
      <c r="L211" s="132">
        <v>9.3699096193944259E-2</v>
      </c>
      <c r="M211" s="47">
        <v>209.0133615551581</v>
      </c>
    </row>
    <row r="212" spans="1:13" x14ac:dyDescent="0.3">
      <c r="A212" s="2" t="s">
        <v>277</v>
      </c>
      <c r="B212" s="2">
        <v>19</v>
      </c>
      <c r="C212" s="508">
        <v>43818</v>
      </c>
      <c r="D212" s="2">
        <v>99760</v>
      </c>
      <c r="E212" s="2" t="s">
        <v>993</v>
      </c>
      <c r="F212" s="132">
        <v>0</v>
      </c>
      <c r="G212" s="132">
        <v>0</v>
      </c>
      <c r="H212" s="132">
        <v>0</v>
      </c>
      <c r="I212" s="132">
        <v>0</v>
      </c>
      <c r="J212" s="132">
        <v>0</v>
      </c>
      <c r="K212" s="132">
        <v>0</v>
      </c>
      <c r="L212" s="132">
        <v>0</v>
      </c>
      <c r="M212" s="47">
        <v>0</v>
      </c>
    </row>
    <row r="213" spans="1:13" x14ac:dyDescent="0.3">
      <c r="A213" s="2" t="s">
        <v>277</v>
      </c>
      <c r="B213" s="2">
        <v>19</v>
      </c>
      <c r="C213" s="508">
        <v>43818</v>
      </c>
      <c r="D213" s="2">
        <v>99775</v>
      </c>
      <c r="E213" s="2" t="s">
        <v>291</v>
      </c>
      <c r="F213" s="132">
        <v>6.0963963279390653E-5</v>
      </c>
      <c r="G213" s="132">
        <v>1.4090613988646352E-3</v>
      </c>
      <c r="H213" s="132">
        <v>7.6146857482089158E-4</v>
      </c>
      <c r="I213" s="132">
        <v>5.2686093879980047E-5</v>
      </c>
      <c r="J213" s="132">
        <v>5.2686093879980047E-5</v>
      </c>
      <c r="K213" s="132">
        <v>6.8386810495088299E-5</v>
      </c>
      <c r="L213" s="132">
        <v>1.6058155225152606E-4</v>
      </c>
      <c r="M213" s="47">
        <v>23.327259872108336</v>
      </c>
    </row>
    <row r="214" spans="1:13" x14ac:dyDescent="0.3">
      <c r="A214" s="2" t="s">
        <v>277</v>
      </c>
      <c r="B214" s="2">
        <v>20</v>
      </c>
      <c r="C214" s="508">
        <v>43819</v>
      </c>
      <c r="D214" s="2">
        <v>99701</v>
      </c>
      <c r="E214" s="2" t="s">
        <v>923</v>
      </c>
      <c r="F214" s="132">
        <v>0.91862918118526227</v>
      </c>
      <c r="G214" s="132">
        <v>0.75858529702750344</v>
      </c>
      <c r="H214" s="132">
        <v>0.96803158568532632</v>
      </c>
      <c r="I214" s="132">
        <v>0.21797203672977178</v>
      </c>
      <c r="J214" s="132">
        <v>0.21797203672977178</v>
      </c>
      <c r="K214" s="132">
        <v>2.7917123484695359E-2</v>
      </c>
      <c r="L214" s="132">
        <v>1.8482820689253108</v>
      </c>
      <c r="M214" s="47">
        <v>14161.233703708782</v>
      </c>
    </row>
    <row r="215" spans="1:13" x14ac:dyDescent="0.3">
      <c r="A215" s="2" t="s">
        <v>277</v>
      </c>
      <c r="B215" s="2">
        <v>20</v>
      </c>
      <c r="C215" s="508">
        <v>43819</v>
      </c>
      <c r="D215" s="2">
        <v>99702</v>
      </c>
      <c r="E215" s="2" t="s">
        <v>983</v>
      </c>
      <c r="F215" s="132">
        <v>0</v>
      </c>
      <c r="G215" s="132">
        <v>0</v>
      </c>
      <c r="H215" s="132">
        <v>0</v>
      </c>
      <c r="I215" s="132">
        <v>0</v>
      </c>
      <c r="J215" s="132">
        <v>0</v>
      </c>
      <c r="K215" s="132">
        <v>0</v>
      </c>
      <c r="L215" s="132">
        <v>0</v>
      </c>
      <c r="M215" s="47">
        <v>0</v>
      </c>
    </row>
    <row r="216" spans="1:13" x14ac:dyDescent="0.3">
      <c r="A216" s="2" t="s">
        <v>277</v>
      </c>
      <c r="B216" s="2">
        <v>20</v>
      </c>
      <c r="C216" s="508">
        <v>43819</v>
      </c>
      <c r="D216" s="2">
        <v>99703</v>
      </c>
      <c r="E216" s="2" t="s">
        <v>984</v>
      </c>
      <c r="F216" s="132">
        <v>2.2734327018558011E-2</v>
      </c>
      <c r="G216" s="132">
        <v>1.5734559342491829E-2</v>
      </c>
      <c r="H216" s="132">
        <v>2.2851327002014612E-2</v>
      </c>
      <c r="I216" s="132">
        <v>5.3724143820847083E-3</v>
      </c>
      <c r="J216" s="132">
        <v>5.3724143820847083E-3</v>
      </c>
      <c r="K216" s="132">
        <v>5.4815924324179378E-4</v>
      </c>
      <c r="L216" s="132">
        <v>4.6511632287862564E-2</v>
      </c>
      <c r="M216" s="47">
        <v>302.06595014310079</v>
      </c>
    </row>
    <row r="217" spans="1:13" x14ac:dyDescent="0.3">
      <c r="A217" s="2" t="s">
        <v>277</v>
      </c>
      <c r="B217" s="2">
        <v>20</v>
      </c>
      <c r="C217" s="508">
        <v>43819</v>
      </c>
      <c r="D217" s="2">
        <v>99705</v>
      </c>
      <c r="E217" s="2" t="s">
        <v>219</v>
      </c>
      <c r="F217" s="132">
        <v>6.0200099106945482</v>
      </c>
      <c r="G217" s="132">
        <v>0.76977842490722714</v>
      </c>
      <c r="H217" s="132">
        <v>1.3995337650224409</v>
      </c>
      <c r="I217" s="132">
        <v>1.2514299284043968</v>
      </c>
      <c r="J217" s="132">
        <v>1.2514299284043968</v>
      </c>
      <c r="K217" s="132">
        <v>6.1687670288720443E-2</v>
      </c>
      <c r="L217" s="132">
        <v>11.277645509264692</v>
      </c>
      <c r="M217" s="47">
        <v>16249.273535141725</v>
      </c>
    </row>
    <row r="218" spans="1:13" x14ac:dyDescent="0.3">
      <c r="A218" s="2" t="s">
        <v>277</v>
      </c>
      <c r="B218" s="2">
        <v>20</v>
      </c>
      <c r="C218" s="508">
        <v>43819</v>
      </c>
      <c r="D218" s="2">
        <v>99707</v>
      </c>
      <c r="E218" s="2" t="s">
        <v>1740</v>
      </c>
      <c r="F218" s="132">
        <v>0</v>
      </c>
      <c r="G218" s="132">
        <v>0</v>
      </c>
      <c r="H218" s="132">
        <v>0</v>
      </c>
      <c r="I218" s="132">
        <v>0</v>
      </c>
      <c r="J218" s="132">
        <v>0</v>
      </c>
      <c r="K218" s="132">
        <v>0</v>
      </c>
      <c r="L218" s="132">
        <v>0</v>
      </c>
      <c r="M218" s="47">
        <v>0</v>
      </c>
    </row>
    <row r="219" spans="1:13" x14ac:dyDescent="0.3">
      <c r="A219" s="2" t="s">
        <v>277</v>
      </c>
      <c r="B219" s="2">
        <v>20</v>
      </c>
      <c r="C219" s="508">
        <v>43819</v>
      </c>
      <c r="D219" s="2">
        <v>99709</v>
      </c>
      <c r="E219" s="2" t="s">
        <v>289</v>
      </c>
      <c r="F219" s="132">
        <v>2.7269140043245419</v>
      </c>
      <c r="G219" s="132">
        <v>0.91124998536729607</v>
      </c>
      <c r="H219" s="132">
        <v>1.5341682962347707</v>
      </c>
      <c r="I219" s="132">
        <v>0.718131936083658</v>
      </c>
      <c r="J219" s="132">
        <v>0.718131936083658</v>
      </c>
      <c r="K219" s="132">
        <v>4.2439213650883316E-2</v>
      </c>
      <c r="L219" s="132">
        <v>7.1392189453001986</v>
      </c>
      <c r="M219" s="47">
        <v>18812.079410866183</v>
      </c>
    </row>
    <row r="220" spans="1:13" x14ac:dyDescent="0.3">
      <c r="A220" s="2" t="s">
        <v>277</v>
      </c>
      <c r="B220" s="2">
        <v>20</v>
      </c>
      <c r="C220" s="508">
        <v>43819</v>
      </c>
      <c r="D220" s="2">
        <v>99712</v>
      </c>
      <c r="E220" s="2" t="s">
        <v>290</v>
      </c>
      <c r="F220" s="132">
        <v>1.2028030772441427</v>
      </c>
      <c r="G220" s="132">
        <v>0.34257343255933548</v>
      </c>
      <c r="H220" s="132">
        <v>0.65730490954137355</v>
      </c>
      <c r="I220" s="132">
        <v>0.38768496167307842</v>
      </c>
      <c r="J220" s="132">
        <v>0.38768496167307842</v>
      </c>
      <c r="K220" s="132">
        <v>1.7319067484169212E-2</v>
      </c>
      <c r="L220" s="132">
        <v>4.2357465698570023</v>
      </c>
      <c r="M220" s="47">
        <v>7427.9332840200168</v>
      </c>
    </row>
    <row r="221" spans="1:13" x14ac:dyDescent="0.3">
      <c r="A221" s="2" t="s">
        <v>277</v>
      </c>
      <c r="B221" s="2">
        <v>20</v>
      </c>
      <c r="C221" s="508">
        <v>43819</v>
      </c>
      <c r="D221" s="2">
        <v>99714</v>
      </c>
      <c r="E221" s="2" t="s">
        <v>985</v>
      </c>
      <c r="F221" s="132">
        <v>0</v>
      </c>
      <c r="G221" s="132">
        <v>0</v>
      </c>
      <c r="H221" s="132">
        <v>0</v>
      </c>
      <c r="I221" s="132">
        <v>0</v>
      </c>
      <c r="J221" s="132">
        <v>0</v>
      </c>
      <c r="K221" s="132">
        <v>0</v>
      </c>
      <c r="L221" s="132">
        <v>0</v>
      </c>
      <c r="M221" s="47">
        <v>0</v>
      </c>
    </row>
    <row r="222" spans="1:13" x14ac:dyDescent="0.3">
      <c r="A222" s="2" t="s">
        <v>277</v>
      </c>
      <c r="B222" s="2">
        <v>20</v>
      </c>
      <c r="C222" s="508">
        <v>43819</v>
      </c>
      <c r="D222" s="2">
        <v>99725</v>
      </c>
      <c r="E222" s="2" t="s">
        <v>1741</v>
      </c>
      <c r="F222" s="132">
        <v>4.9369007525902592E-2</v>
      </c>
      <c r="G222" s="132">
        <v>1.1208401495411868E-2</v>
      </c>
      <c r="H222" s="132">
        <v>2.2455649815470914E-2</v>
      </c>
      <c r="I222" s="132">
        <v>1.1835227292754862E-2</v>
      </c>
      <c r="J222" s="132">
        <v>1.1835227292754862E-2</v>
      </c>
      <c r="K222" s="132">
        <v>5.67167670589956E-4</v>
      </c>
      <c r="L222" s="132">
        <v>0.1138067567002104</v>
      </c>
      <c r="M222" s="47">
        <v>245.75534115820801</v>
      </c>
    </row>
    <row r="223" spans="1:13" x14ac:dyDescent="0.3">
      <c r="A223" s="2" t="s">
        <v>277</v>
      </c>
      <c r="B223" s="2">
        <v>20</v>
      </c>
      <c r="C223" s="508">
        <v>43819</v>
      </c>
      <c r="D223" s="2">
        <v>99760</v>
      </c>
      <c r="E223" s="2" t="s">
        <v>993</v>
      </c>
      <c r="F223" s="132">
        <v>0</v>
      </c>
      <c r="G223" s="132">
        <v>0</v>
      </c>
      <c r="H223" s="132">
        <v>0</v>
      </c>
      <c r="I223" s="132">
        <v>0</v>
      </c>
      <c r="J223" s="132">
        <v>0</v>
      </c>
      <c r="K223" s="132">
        <v>0</v>
      </c>
      <c r="L223" s="132">
        <v>0</v>
      </c>
      <c r="M223" s="47">
        <v>0</v>
      </c>
    </row>
    <row r="224" spans="1:13" x14ac:dyDescent="0.3">
      <c r="A224" s="2" t="s">
        <v>277</v>
      </c>
      <c r="B224" s="2">
        <v>20</v>
      </c>
      <c r="C224" s="508">
        <v>43819</v>
      </c>
      <c r="D224" s="2">
        <v>99775</v>
      </c>
      <c r="E224" s="2" t="s">
        <v>291</v>
      </c>
      <c r="F224" s="132">
        <v>6.9177238744650181E-5</v>
      </c>
      <c r="G224" s="132">
        <v>1.6164091665710467E-3</v>
      </c>
      <c r="H224" s="132">
        <v>9.0803119249212587E-4</v>
      </c>
      <c r="I224" s="132">
        <v>5.7945782177052309E-5</v>
      </c>
      <c r="J224" s="132">
        <v>5.7945782177052309E-5</v>
      </c>
      <c r="K224" s="132">
        <v>6.8668992772226244E-5</v>
      </c>
      <c r="L224" s="132">
        <v>1.6574042985623779E-4</v>
      </c>
      <c r="M224" s="47">
        <v>26.518111630701448</v>
      </c>
    </row>
    <row r="225" spans="1:13" x14ac:dyDescent="0.3">
      <c r="A225" s="2" t="s">
        <v>277</v>
      </c>
      <c r="B225" s="2">
        <v>21</v>
      </c>
      <c r="C225" s="508">
        <v>43820</v>
      </c>
      <c r="D225" s="2">
        <v>99701</v>
      </c>
      <c r="E225" s="2" t="s">
        <v>923</v>
      </c>
      <c r="F225" s="132">
        <v>0.92060625913120797</v>
      </c>
      <c r="G225" s="132">
        <v>0.77229777494653917</v>
      </c>
      <c r="H225" s="132">
        <v>0.98866431682304801</v>
      </c>
      <c r="I225" s="132">
        <v>0.22103524823608942</v>
      </c>
      <c r="J225" s="132">
        <v>0.22103524823608942</v>
      </c>
      <c r="K225" s="132">
        <v>2.8025449629027636E-2</v>
      </c>
      <c r="L225" s="132">
        <v>1.8866515188161059</v>
      </c>
      <c r="M225" s="47">
        <v>14418.853063510724</v>
      </c>
    </row>
    <row r="226" spans="1:13" x14ac:dyDescent="0.3">
      <c r="A226" s="2" t="s">
        <v>277</v>
      </c>
      <c r="B226" s="2">
        <v>21</v>
      </c>
      <c r="C226" s="508">
        <v>43820</v>
      </c>
      <c r="D226" s="2">
        <v>99702</v>
      </c>
      <c r="E226" s="2" t="s">
        <v>983</v>
      </c>
      <c r="F226" s="132">
        <v>0</v>
      </c>
      <c r="G226" s="132">
        <v>0</v>
      </c>
      <c r="H226" s="132">
        <v>0</v>
      </c>
      <c r="I226" s="132">
        <v>0</v>
      </c>
      <c r="J226" s="132">
        <v>0</v>
      </c>
      <c r="K226" s="132">
        <v>0</v>
      </c>
      <c r="L226" s="132">
        <v>0</v>
      </c>
      <c r="M226" s="47">
        <v>0</v>
      </c>
    </row>
    <row r="227" spans="1:13" x14ac:dyDescent="0.3">
      <c r="A227" s="2" t="s">
        <v>277</v>
      </c>
      <c r="B227" s="2">
        <v>21</v>
      </c>
      <c r="C227" s="508">
        <v>43820</v>
      </c>
      <c r="D227" s="2">
        <v>99703</v>
      </c>
      <c r="E227" s="2" t="s">
        <v>984</v>
      </c>
      <c r="F227" s="132">
        <v>2.2734066758636481E-2</v>
      </c>
      <c r="G227" s="132">
        <v>1.6018117045848605E-2</v>
      </c>
      <c r="H227" s="132">
        <v>2.3312227953938763E-2</v>
      </c>
      <c r="I227" s="132">
        <v>5.4393696933464379E-3</v>
      </c>
      <c r="J227" s="132">
        <v>5.4393696933464379E-3</v>
      </c>
      <c r="K227" s="132">
        <v>5.5044979286763174E-4</v>
      </c>
      <c r="L227" s="132">
        <v>4.7401695247951917E-2</v>
      </c>
      <c r="M227" s="47">
        <v>307.52759573814694</v>
      </c>
    </row>
    <row r="228" spans="1:13" x14ac:dyDescent="0.3">
      <c r="A228" s="2" t="s">
        <v>277</v>
      </c>
      <c r="B228" s="2">
        <v>21</v>
      </c>
      <c r="C228" s="508">
        <v>43820</v>
      </c>
      <c r="D228" s="2">
        <v>99705</v>
      </c>
      <c r="E228" s="2" t="s">
        <v>219</v>
      </c>
      <c r="F228" s="132">
        <v>6.1022113767734032</v>
      </c>
      <c r="G228" s="132">
        <v>0.79309524815739496</v>
      </c>
      <c r="H228" s="132">
        <v>1.4440631484304627</v>
      </c>
      <c r="I228" s="132">
        <v>1.2804273233759655</v>
      </c>
      <c r="J228" s="132">
        <v>1.2804273233759655</v>
      </c>
      <c r="K228" s="132">
        <v>6.2886980931811415E-2</v>
      </c>
      <c r="L228" s="132">
        <v>11.614089951940581</v>
      </c>
      <c r="M228" s="47">
        <v>16748.402536902096</v>
      </c>
    </row>
    <row r="229" spans="1:13" x14ac:dyDescent="0.3">
      <c r="A229" s="2" t="s">
        <v>277</v>
      </c>
      <c r="B229" s="2">
        <v>21</v>
      </c>
      <c r="C229" s="508">
        <v>43820</v>
      </c>
      <c r="D229" s="2">
        <v>99707</v>
      </c>
      <c r="E229" s="2" t="s">
        <v>1740</v>
      </c>
      <c r="F229" s="132">
        <v>0</v>
      </c>
      <c r="G229" s="132">
        <v>0</v>
      </c>
      <c r="H229" s="132">
        <v>0</v>
      </c>
      <c r="I229" s="132">
        <v>0</v>
      </c>
      <c r="J229" s="132">
        <v>0</v>
      </c>
      <c r="K229" s="132">
        <v>0</v>
      </c>
      <c r="L229" s="132">
        <v>0</v>
      </c>
      <c r="M229" s="47">
        <v>0</v>
      </c>
    </row>
    <row r="230" spans="1:13" x14ac:dyDescent="0.3">
      <c r="A230" s="2" t="s">
        <v>277</v>
      </c>
      <c r="B230" s="2">
        <v>21</v>
      </c>
      <c r="C230" s="508">
        <v>43820</v>
      </c>
      <c r="D230" s="2">
        <v>99709</v>
      </c>
      <c r="E230" s="2" t="s">
        <v>289</v>
      </c>
      <c r="F230" s="132">
        <v>2.7512079166635921</v>
      </c>
      <c r="G230" s="132">
        <v>0.93200226667689001</v>
      </c>
      <c r="H230" s="132">
        <v>1.5708107768337989</v>
      </c>
      <c r="I230" s="132">
        <v>0.73521855258142887</v>
      </c>
      <c r="J230" s="132">
        <v>0.73521855258142887</v>
      </c>
      <c r="K230" s="132">
        <v>4.3057960132558942E-2</v>
      </c>
      <c r="L230" s="132">
        <v>7.3604043930277196</v>
      </c>
      <c r="M230" s="47">
        <v>19241.613701790247</v>
      </c>
    </row>
    <row r="231" spans="1:13" x14ac:dyDescent="0.3">
      <c r="A231" s="2" t="s">
        <v>277</v>
      </c>
      <c r="B231" s="2">
        <v>21</v>
      </c>
      <c r="C231" s="508">
        <v>43820</v>
      </c>
      <c r="D231" s="2">
        <v>99712</v>
      </c>
      <c r="E231" s="2" t="s">
        <v>290</v>
      </c>
      <c r="F231" s="132">
        <v>1.2285377038683116</v>
      </c>
      <c r="G231" s="132">
        <v>0.35282317933033852</v>
      </c>
      <c r="H231" s="132">
        <v>0.67576365862522758</v>
      </c>
      <c r="I231" s="132">
        <v>0.40151670340673812</v>
      </c>
      <c r="J231" s="132">
        <v>0.40151670340673812</v>
      </c>
      <c r="K231" s="132">
        <v>1.7832162272159547E-2</v>
      </c>
      <c r="L231" s="132">
        <v>4.4094879012253401</v>
      </c>
      <c r="M231" s="47">
        <v>7645.4662253064525</v>
      </c>
    </row>
    <row r="232" spans="1:13" x14ac:dyDescent="0.3">
      <c r="A232" s="2" t="s">
        <v>277</v>
      </c>
      <c r="B232" s="2">
        <v>21</v>
      </c>
      <c r="C232" s="508">
        <v>43820</v>
      </c>
      <c r="D232" s="2">
        <v>99714</v>
      </c>
      <c r="E232" s="2" t="s">
        <v>985</v>
      </c>
      <c r="F232" s="132">
        <v>0</v>
      </c>
      <c r="G232" s="132">
        <v>0</v>
      </c>
      <c r="H232" s="132">
        <v>0</v>
      </c>
      <c r="I232" s="132">
        <v>0</v>
      </c>
      <c r="J232" s="132">
        <v>0</v>
      </c>
      <c r="K232" s="132">
        <v>0</v>
      </c>
      <c r="L232" s="132">
        <v>0</v>
      </c>
      <c r="M232" s="47">
        <v>0</v>
      </c>
    </row>
    <row r="233" spans="1:13" x14ac:dyDescent="0.3">
      <c r="A233" s="2" t="s">
        <v>277</v>
      </c>
      <c r="B233" s="2">
        <v>21</v>
      </c>
      <c r="C233" s="508">
        <v>43820</v>
      </c>
      <c r="D233" s="2">
        <v>99725</v>
      </c>
      <c r="E233" s="2" t="s">
        <v>1741</v>
      </c>
      <c r="F233" s="132">
        <v>4.9701794469413321E-2</v>
      </c>
      <c r="G233" s="132">
        <v>1.1499621444464481E-2</v>
      </c>
      <c r="H233" s="132">
        <v>2.3043194063624095E-2</v>
      </c>
      <c r="I233" s="132">
        <v>1.2076833196079695E-2</v>
      </c>
      <c r="J233" s="132">
        <v>1.2076833196079695E-2</v>
      </c>
      <c r="K233" s="132">
        <v>5.7597635258061321E-4</v>
      </c>
      <c r="L233" s="132">
        <v>0.11696055100648471</v>
      </c>
      <c r="M233" s="47">
        <v>252.10404537023825</v>
      </c>
    </row>
    <row r="234" spans="1:13" x14ac:dyDescent="0.3">
      <c r="A234" s="2" t="s">
        <v>277</v>
      </c>
      <c r="B234" s="2">
        <v>21</v>
      </c>
      <c r="C234" s="508">
        <v>43820</v>
      </c>
      <c r="D234" s="2">
        <v>99760</v>
      </c>
      <c r="E234" s="2" t="s">
        <v>993</v>
      </c>
      <c r="F234" s="132">
        <v>0</v>
      </c>
      <c r="G234" s="132">
        <v>0</v>
      </c>
      <c r="H234" s="132">
        <v>0</v>
      </c>
      <c r="I234" s="132">
        <v>0</v>
      </c>
      <c r="J234" s="132">
        <v>0</v>
      </c>
      <c r="K234" s="132">
        <v>0</v>
      </c>
      <c r="L234" s="132">
        <v>0</v>
      </c>
      <c r="M234" s="47">
        <v>0</v>
      </c>
    </row>
    <row r="235" spans="1:13" x14ac:dyDescent="0.3">
      <c r="A235" s="2" t="s">
        <v>277</v>
      </c>
      <c r="B235" s="2">
        <v>21</v>
      </c>
      <c r="C235" s="508">
        <v>43820</v>
      </c>
      <c r="D235" s="2">
        <v>99775</v>
      </c>
      <c r="E235" s="2" t="s">
        <v>291</v>
      </c>
      <c r="F235" s="132">
        <v>7.0137231980849335E-5</v>
      </c>
      <c r="G235" s="132">
        <v>1.6406446199393292E-3</v>
      </c>
      <c r="H235" s="132">
        <v>9.2516188806408828E-4</v>
      </c>
      <c r="I235" s="132">
        <v>5.8560550939047783E-5</v>
      </c>
      <c r="J235" s="132">
        <v>5.8560550939047783E-5</v>
      </c>
      <c r="K235" s="132">
        <v>6.8701975116307313E-5</v>
      </c>
      <c r="L235" s="132">
        <v>1.6634341555029502E-4</v>
      </c>
      <c r="M235" s="47">
        <v>26.891068329757779</v>
      </c>
    </row>
    <row r="236" spans="1:13" x14ac:dyDescent="0.3">
      <c r="A236" s="2" t="s">
        <v>277</v>
      </c>
      <c r="B236" s="2">
        <v>22</v>
      </c>
      <c r="C236" s="508">
        <v>43821</v>
      </c>
      <c r="D236" s="2">
        <v>99701</v>
      </c>
      <c r="E236" s="2" t="s">
        <v>923</v>
      </c>
      <c r="F236" s="132">
        <v>0.9059842091946908</v>
      </c>
      <c r="G236" s="132">
        <v>0.7644094676512504</v>
      </c>
      <c r="H236" s="132">
        <v>0.97720402334088297</v>
      </c>
      <c r="I236" s="132">
        <v>0.21787598196718327</v>
      </c>
      <c r="J236" s="132">
        <v>0.21787598196718327</v>
      </c>
      <c r="K236" s="132">
        <v>2.7878876272165759E-2</v>
      </c>
      <c r="L236" s="132">
        <v>1.8596454654494403</v>
      </c>
      <c r="M236" s="47">
        <v>14273.263589617916</v>
      </c>
    </row>
    <row r="237" spans="1:13" x14ac:dyDescent="0.3">
      <c r="A237" s="2" t="s">
        <v>277</v>
      </c>
      <c r="B237" s="2">
        <v>22</v>
      </c>
      <c r="C237" s="508">
        <v>43821</v>
      </c>
      <c r="D237" s="2">
        <v>99702</v>
      </c>
      <c r="E237" s="2" t="s">
        <v>983</v>
      </c>
      <c r="F237" s="132">
        <v>0</v>
      </c>
      <c r="G237" s="132">
        <v>0</v>
      </c>
      <c r="H237" s="132">
        <v>0</v>
      </c>
      <c r="I237" s="132">
        <v>0</v>
      </c>
      <c r="J237" s="132">
        <v>0</v>
      </c>
      <c r="K237" s="132">
        <v>0</v>
      </c>
      <c r="L237" s="132">
        <v>0</v>
      </c>
      <c r="M237" s="47">
        <v>0</v>
      </c>
    </row>
    <row r="238" spans="1:13" x14ac:dyDescent="0.3">
      <c r="A238" s="2" t="s">
        <v>277</v>
      </c>
      <c r="B238" s="2">
        <v>22</v>
      </c>
      <c r="C238" s="508">
        <v>43821</v>
      </c>
      <c r="D238" s="2">
        <v>99703</v>
      </c>
      <c r="E238" s="2" t="s">
        <v>984</v>
      </c>
      <c r="F238" s="132">
        <v>2.2397699703809486E-2</v>
      </c>
      <c r="G238" s="132">
        <v>1.5856686163583898E-2</v>
      </c>
      <c r="H238" s="132">
        <v>2.3058042097023362E-2</v>
      </c>
      <c r="I238" s="132">
        <v>5.3662664629601162E-3</v>
      </c>
      <c r="J238" s="132">
        <v>5.3662664629601162E-3</v>
      </c>
      <c r="K238" s="132">
        <v>5.4703138661690029E-4</v>
      </c>
      <c r="L238" s="132">
        <v>4.676959021043528E-2</v>
      </c>
      <c r="M238" s="47">
        <v>304.47548944656029</v>
      </c>
    </row>
    <row r="239" spans="1:13" x14ac:dyDescent="0.3">
      <c r="A239" s="2" t="s">
        <v>277</v>
      </c>
      <c r="B239" s="2">
        <v>22</v>
      </c>
      <c r="C239" s="508">
        <v>43821</v>
      </c>
      <c r="D239" s="2">
        <v>99705</v>
      </c>
      <c r="E239" s="2" t="s">
        <v>219</v>
      </c>
      <c r="F239" s="132">
        <v>5.8849302768800902</v>
      </c>
      <c r="G239" s="132">
        <v>0.77264506395693489</v>
      </c>
      <c r="H239" s="132">
        <v>1.4055540896370573</v>
      </c>
      <c r="I239" s="132">
        <v>1.23734692294416</v>
      </c>
      <c r="J239" s="132">
        <v>1.23734692294416</v>
      </c>
      <c r="K239" s="132">
        <v>6.0872886659364071E-2</v>
      </c>
      <c r="L239" s="132">
        <v>11.231076724372182</v>
      </c>
      <c r="M239" s="47">
        <v>16316.150329075957</v>
      </c>
    </row>
    <row r="240" spans="1:13" x14ac:dyDescent="0.3">
      <c r="A240" s="2" t="s">
        <v>277</v>
      </c>
      <c r="B240" s="2">
        <v>22</v>
      </c>
      <c r="C240" s="508">
        <v>43821</v>
      </c>
      <c r="D240" s="2">
        <v>99707</v>
      </c>
      <c r="E240" s="2" t="s">
        <v>1740</v>
      </c>
      <c r="F240" s="132">
        <v>0</v>
      </c>
      <c r="G240" s="132">
        <v>0</v>
      </c>
      <c r="H240" s="132">
        <v>0</v>
      </c>
      <c r="I240" s="132">
        <v>0</v>
      </c>
      <c r="J240" s="132">
        <v>0</v>
      </c>
      <c r="K240" s="132">
        <v>0</v>
      </c>
      <c r="L240" s="132">
        <v>0</v>
      </c>
      <c r="M240" s="47">
        <v>0</v>
      </c>
    </row>
    <row r="241" spans="1:13" x14ac:dyDescent="0.3">
      <c r="A241" s="2" t="s">
        <v>277</v>
      </c>
      <c r="B241" s="2">
        <v>22</v>
      </c>
      <c r="C241" s="508">
        <v>43821</v>
      </c>
      <c r="D241" s="2">
        <v>99709</v>
      </c>
      <c r="E241" s="2" t="s">
        <v>289</v>
      </c>
      <c r="F241" s="132">
        <v>2.7056491088686405</v>
      </c>
      <c r="G241" s="132">
        <v>0.92105701988187605</v>
      </c>
      <c r="H241" s="132">
        <v>1.5512532905733294</v>
      </c>
      <c r="I241" s="132">
        <v>0.72391836216405725</v>
      </c>
      <c r="J241" s="132">
        <v>0.72391836216405725</v>
      </c>
      <c r="K241" s="132">
        <v>4.2562900482672972E-2</v>
      </c>
      <c r="L241" s="132">
        <v>7.2489428839374996</v>
      </c>
      <c r="M241" s="47">
        <v>19016.455830980485</v>
      </c>
    </row>
    <row r="242" spans="1:13" x14ac:dyDescent="0.3">
      <c r="A242" s="2" t="s">
        <v>277</v>
      </c>
      <c r="B242" s="2">
        <v>22</v>
      </c>
      <c r="C242" s="508">
        <v>43821</v>
      </c>
      <c r="D242" s="2">
        <v>99712</v>
      </c>
      <c r="E242" s="2" t="s">
        <v>290</v>
      </c>
      <c r="F242" s="132">
        <v>1.2054182948741654</v>
      </c>
      <c r="G242" s="132">
        <v>0.3477434232567036</v>
      </c>
      <c r="H242" s="132">
        <v>0.66594236786318795</v>
      </c>
      <c r="I242" s="132">
        <v>0.39465791179383741</v>
      </c>
      <c r="J242" s="132">
        <v>0.39465791179383741</v>
      </c>
      <c r="K242" s="132">
        <v>1.7546511955850556E-2</v>
      </c>
      <c r="L242" s="132">
        <v>4.3359798208171387</v>
      </c>
      <c r="M242" s="47">
        <v>7536.0727768547313</v>
      </c>
    </row>
    <row r="243" spans="1:13" x14ac:dyDescent="0.3">
      <c r="A243" s="2" t="s">
        <v>277</v>
      </c>
      <c r="B243" s="2">
        <v>22</v>
      </c>
      <c r="C243" s="508">
        <v>43821</v>
      </c>
      <c r="D243" s="2">
        <v>99714</v>
      </c>
      <c r="E243" s="2" t="s">
        <v>985</v>
      </c>
      <c r="F243" s="132">
        <v>0</v>
      </c>
      <c r="G243" s="132">
        <v>0</v>
      </c>
      <c r="H243" s="132">
        <v>0</v>
      </c>
      <c r="I243" s="132">
        <v>0</v>
      </c>
      <c r="J243" s="132">
        <v>0</v>
      </c>
      <c r="K243" s="132">
        <v>0</v>
      </c>
      <c r="L243" s="132">
        <v>0</v>
      </c>
      <c r="M243" s="47">
        <v>0</v>
      </c>
    </row>
    <row r="244" spans="1:13" x14ac:dyDescent="0.3">
      <c r="A244" s="2" t="s">
        <v>277</v>
      </c>
      <c r="B244" s="2">
        <v>22</v>
      </c>
      <c r="C244" s="508">
        <v>43821</v>
      </c>
      <c r="D244" s="2">
        <v>99725</v>
      </c>
      <c r="E244" s="2" t="s">
        <v>1741</v>
      </c>
      <c r="F244" s="132">
        <v>4.884821936556618E-2</v>
      </c>
      <c r="G244" s="132">
        <v>1.1348424784122518E-2</v>
      </c>
      <c r="H244" s="132">
        <v>2.2736305898838436E-2</v>
      </c>
      <c r="I244" s="132">
        <v>1.188448727850192E-2</v>
      </c>
      <c r="J244" s="132">
        <v>1.188448727850192E-2</v>
      </c>
      <c r="K244" s="132">
        <v>5.6732784017171796E-4</v>
      </c>
      <c r="L244" s="132">
        <v>0.11514269923668335</v>
      </c>
      <c r="M244" s="47">
        <v>248.82711803598278</v>
      </c>
    </row>
    <row r="245" spans="1:13" x14ac:dyDescent="0.3">
      <c r="A245" s="2" t="s">
        <v>277</v>
      </c>
      <c r="B245" s="2">
        <v>22</v>
      </c>
      <c r="C245" s="508">
        <v>43821</v>
      </c>
      <c r="D245" s="2">
        <v>99760</v>
      </c>
      <c r="E245" s="2" t="s">
        <v>993</v>
      </c>
      <c r="F245" s="132">
        <v>0</v>
      </c>
      <c r="G245" s="132">
        <v>0</v>
      </c>
      <c r="H245" s="132">
        <v>0</v>
      </c>
      <c r="I245" s="132">
        <v>0</v>
      </c>
      <c r="J245" s="132">
        <v>0</v>
      </c>
      <c r="K245" s="132">
        <v>0</v>
      </c>
      <c r="L245" s="132">
        <v>0</v>
      </c>
      <c r="M245" s="47">
        <v>0</v>
      </c>
    </row>
    <row r="246" spans="1:13" x14ac:dyDescent="0.3">
      <c r="A246" s="2" t="s">
        <v>277</v>
      </c>
      <c r="B246" s="2">
        <v>22</v>
      </c>
      <c r="C246" s="508">
        <v>43821</v>
      </c>
      <c r="D246" s="2">
        <v>99775</v>
      </c>
      <c r="E246" s="2" t="s">
        <v>291</v>
      </c>
      <c r="F246" s="132">
        <v>6.9550569447616499E-5</v>
      </c>
      <c r="G246" s="132">
        <v>1.625834065103156E-3</v>
      </c>
      <c r="H246" s="132">
        <v>9.1469312965899996E-4</v>
      </c>
      <c r="I246" s="132">
        <v>5.8184858917828318E-5</v>
      </c>
      <c r="J246" s="132">
        <v>5.8184858917828318E-5</v>
      </c>
      <c r="K246" s="132">
        <v>6.868181923936885E-5</v>
      </c>
      <c r="L246" s="132">
        <v>1.6597492429281554E-4</v>
      </c>
      <c r="M246" s="47">
        <v>26.663150347001135</v>
      </c>
    </row>
    <row r="247" spans="1:13" x14ac:dyDescent="0.3">
      <c r="A247" s="2" t="s">
        <v>277</v>
      </c>
      <c r="B247" s="2">
        <v>23</v>
      </c>
      <c r="C247" s="508">
        <v>43822</v>
      </c>
      <c r="D247" s="2">
        <v>99701</v>
      </c>
      <c r="E247" s="2" t="s">
        <v>923</v>
      </c>
      <c r="F247" s="132">
        <v>0.77999764489531054</v>
      </c>
      <c r="G247" s="132">
        <v>0.67214948501596117</v>
      </c>
      <c r="H247" s="132">
        <v>0.85145286263404862</v>
      </c>
      <c r="I247" s="132">
        <v>0.18775773325924058</v>
      </c>
      <c r="J247" s="132">
        <v>0.18775773325924058</v>
      </c>
      <c r="K247" s="132">
        <v>2.6516359103735891E-2</v>
      </c>
      <c r="L247" s="132">
        <v>1.5926736570817315</v>
      </c>
      <c r="M247" s="47">
        <v>12611.470125973865</v>
      </c>
    </row>
    <row r="248" spans="1:13" x14ac:dyDescent="0.3">
      <c r="A248" s="2" t="s">
        <v>277</v>
      </c>
      <c r="B248" s="2">
        <v>23</v>
      </c>
      <c r="C248" s="508">
        <v>43822</v>
      </c>
      <c r="D248" s="2">
        <v>99702</v>
      </c>
      <c r="E248" s="2" t="s">
        <v>983</v>
      </c>
      <c r="F248" s="132">
        <v>0</v>
      </c>
      <c r="G248" s="132">
        <v>0</v>
      </c>
      <c r="H248" s="132">
        <v>0</v>
      </c>
      <c r="I248" s="132">
        <v>0</v>
      </c>
      <c r="J248" s="132">
        <v>0</v>
      </c>
      <c r="K248" s="132">
        <v>0</v>
      </c>
      <c r="L248" s="132">
        <v>0</v>
      </c>
      <c r="M248" s="47">
        <v>0</v>
      </c>
    </row>
    <row r="249" spans="1:13" x14ac:dyDescent="0.3">
      <c r="A249" s="2" t="s">
        <v>277</v>
      </c>
      <c r="B249" s="2">
        <v>23</v>
      </c>
      <c r="C249" s="508">
        <v>43822</v>
      </c>
      <c r="D249" s="2">
        <v>99703</v>
      </c>
      <c r="E249" s="2" t="s">
        <v>984</v>
      </c>
      <c r="F249" s="132">
        <v>1.932062885550026E-2</v>
      </c>
      <c r="G249" s="132">
        <v>1.3938864775630763E-2</v>
      </c>
      <c r="H249" s="132">
        <v>2.0162650388761996E-2</v>
      </c>
      <c r="I249" s="132">
        <v>4.625487271655712E-3</v>
      </c>
      <c r="J249" s="132">
        <v>4.625487271655712E-3</v>
      </c>
      <c r="K249" s="132">
        <v>5.1318650718789683E-4</v>
      </c>
      <c r="L249" s="132">
        <v>4.0086133421362545E-2</v>
      </c>
      <c r="M249" s="47">
        <v>268.84750378249083</v>
      </c>
    </row>
    <row r="250" spans="1:13" x14ac:dyDescent="0.3">
      <c r="A250" s="2" t="s">
        <v>277</v>
      </c>
      <c r="B250" s="2">
        <v>23</v>
      </c>
      <c r="C250" s="508">
        <v>43822</v>
      </c>
      <c r="D250" s="2">
        <v>99705</v>
      </c>
      <c r="E250" s="2" t="s">
        <v>219</v>
      </c>
      <c r="F250" s="132">
        <v>4.8036755442153618</v>
      </c>
      <c r="G250" s="132">
        <v>0.64981521713887636</v>
      </c>
      <c r="H250" s="132">
        <v>1.1804133215259902</v>
      </c>
      <c r="I250" s="132">
        <v>1.010304052844923</v>
      </c>
      <c r="J250" s="132">
        <v>1.010304052844923</v>
      </c>
      <c r="K250" s="132">
        <v>5.0409962538972515E-2</v>
      </c>
      <c r="L250" s="132">
        <v>9.1358014816988113</v>
      </c>
      <c r="M250" s="47">
        <v>13746.943190089838</v>
      </c>
    </row>
    <row r="251" spans="1:13" x14ac:dyDescent="0.3">
      <c r="A251" s="2" t="s">
        <v>277</v>
      </c>
      <c r="B251" s="2">
        <v>23</v>
      </c>
      <c r="C251" s="508">
        <v>43822</v>
      </c>
      <c r="D251" s="2">
        <v>99707</v>
      </c>
      <c r="E251" s="2" t="s">
        <v>1740</v>
      </c>
      <c r="F251" s="132">
        <v>0</v>
      </c>
      <c r="G251" s="132">
        <v>0</v>
      </c>
      <c r="H251" s="132">
        <v>0</v>
      </c>
      <c r="I251" s="132">
        <v>0</v>
      </c>
      <c r="J251" s="132">
        <v>0</v>
      </c>
      <c r="K251" s="132">
        <v>0</v>
      </c>
      <c r="L251" s="132">
        <v>0</v>
      </c>
      <c r="M251" s="47">
        <v>0</v>
      </c>
    </row>
    <row r="252" spans="1:13" x14ac:dyDescent="0.3">
      <c r="A252" s="2" t="s">
        <v>277</v>
      </c>
      <c r="B252" s="2">
        <v>23</v>
      </c>
      <c r="C252" s="508">
        <v>43822</v>
      </c>
      <c r="D252" s="2">
        <v>99709</v>
      </c>
      <c r="E252" s="2" t="s">
        <v>289</v>
      </c>
      <c r="F252" s="132">
        <v>2.3209102246358109</v>
      </c>
      <c r="G252" s="132">
        <v>0.80488977813593854</v>
      </c>
      <c r="H252" s="132">
        <v>1.3520890770569209</v>
      </c>
      <c r="I252" s="132">
        <v>0.61820669482144652</v>
      </c>
      <c r="J252" s="132">
        <v>0.61820669482144652</v>
      </c>
      <c r="K252" s="132">
        <v>3.804571599069502E-2</v>
      </c>
      <c r="L252" s="132">
        <v>6.1605846136519533</v>
      </c>
      <c r="M252" s="47">
        <v>16665.260777890267</v>
      </c>
    </row>
    <row r="253" spans="1:13" x14ac:dyDescent="0.3">
      <c r="A253" s="2" t="s">
        <v>277</v>
      </c>
      <c r="B253" s="2">
        <v>23</v>
      </c>
      <c r="C253" s="508">
        <v>43822</v>
      </c>
      <c r="D253" s="2">
        <v>99712</v>
      </c>
      <c r="E253" s="2" t="s">
        <v>290</v>
      </c>
      <c r="F253" s="132">
        <v>1.0240329037329945</v>
      </c>
      <c r="G253" s="132">
        <v>0.30128788703594561</v>
      </c>
      <c r="H253" s="132">
        <v>0.57879639806872996</v>
      </c>
      <c r="I253" s="132">
        <v>0.33394992798289169</v>
      </c>
      <c r="J253" s="132">
        <v>0.33394992798289169</v>
      </c>
      <c r="K253" s="132">
        <v>1.5087965155505378E-2</v>
      </c>
      <c r="L253" s="132">
        <v>3.6576385549986301</v>
      </c>
      <c r="M253" s="47">
        <v>6545.2485369624628</v>
      </c>
    </row>
    <row r="254" spans="1:13" x14ac:dyDescent="0.3">
      <c r="A254" s="2" t="s">
        <v>277</v>
      </c>
      <c r="B254" s="2">
        <v>23</v>
      </c>
      <c r="C254" s="508">
        <v>43822</v>
      </c>
      <c r="D254" s="2">
        <v>99714</v>
      </c>
      <c r="E254" s="2" t="s">
        <v>985</v>
      </c>
      <c r="F254" s="132">
        <v>0</v>
      </c>
      <c r="G254" s="132">
        <v>0</v>
      </c>
      <c r="H254" s="132">
        <v>0</v>
      </c>
      <c r="I254" s="132">
        <v>0</v>
      </c>
      <c r="J254" s="132">
        <v>0</v>
      </c>
      <c r="K254" s="132">
        <v>0</v>
      </c>
      <c r="L254" s="132">
        <v>0</v>
      </c>
      <c r="M254" s="47">
        <v>0</v>
      </c>
    </row>
    <row r="255" spans="1:13" x14ac:dyDescent="0.3">
      <c r="A255" s="2" t="s">
        <v>277</v>
      </c>
      <c r="B255" s="2">
        <v>23</v>
      </c>
      <c r="C255" s="508">
        <v>43822</v>
      </c>
      <c r="D255" s="2">
        <v>99725</v>
      </c>
      <c r="E255" s="2" t="s">
        <v>1741</v>
      </c>
      <c r="F255" s="132">
        <v>4.1925936200550303E-2</v>
      </c>
      <c r="G255" s="132">
        <v>9.8512310879384276E-3</v>
      </c>
      <c r="H255" s="132">
        <v>1.9752591549790924E-2</v>
      </c>
      <c r="I255" s="132">
        <v>1.0157352598170757E-2</v>
      </c>
      <c r="J255" s="132">
        <v>1.0157352598170757E-2</v>
      </c>
      <c r="K255" s="132">
        <v>4.9171624208278145E-4</v>
      </c>
      <c r="L255" s="132">
        <v>9.7957631196148351E-2</v>
      </c>
      <c r="M255" s="47">
        <v>216.58627424238799</v>
      </c>
    </row>
    <row r="256" spans="1:13" x14ac:dyDescent="0.3">
      <c r="A256" s="2" t="s">
        <v>277</v>
      </c>
      <c r="B256" s="2">
        <v>23</v>
      </c>
      <c r="C256" s="508">
        <v>43822</v>
      </c>
      <c r="D256" s="2">
        <v>99760</v>
      </c>
      <c r="E256" s="2" t="s">
        <v>993</v>
      </c>
      <c r="F256" s="132">
        <v>0</v>
      </c>
      <c r="G256" s="132">
        <v>0</v>
      </c>
      <c r="H256" s="132">
        <v>0</v>
      </c>
      <c r="I256" s="132">
        <v>0</v>
      </c>
      <c r="J256" s="132">
        <v>0</v>
      </c>
      <c r="K256" s="132">
        <v>0</v>
      </c>
      <c r="L256" s="132">
        <v>0</v>
      </c>
      <c r="M256" s="47">
        <v>0</v>
      </c>
    </row>
    <row r="257" spans="1:13" x14ac:dyDescent="0.3">
      <c r="A257" s="2" t="s">
        <v>277</v>
      </c>
      <c r="B257" s="2">
        <v>23</v>
      </c>
      <c r="C257" s="508">
        <v>43822</v>
      </c>
      <c r="D257" s="2">
        <v>99775</v>
      </c>
      <c r="E257" s="2" t="s">
        <v>291</v>
      </c>
      <c r="F257" s="132">
        <v>6.1977289473156457E-5</v>
      </c>
      <c r="G257" s="132">
        <v>1.4346432663089332E-3</v>
      </c>
      <c r="H257" s="132">
        <v>7.7955097570240771E-4</v>
      </c>
      <c r="I257" s="132">
        <v>5.3335016462086377E-5</v>
      </c>
      <c r="J257" s="132">
        <v>5.3335016462086377E-5</v>
      </c>
      <c r="K257" s="132">
        <v>6.8421625191618352E-5</v>
      </c>
      <c r="L257" s="132">
        <v>1.6121803715080874E-4</v>
      </c>
      <c r="M257" s="47">
        <v>23.720936387778913</v>
      </c>
    </row>
    <row r="258" spans="1:13" x14ac:dyDescent="0.3">
      <c r="A258" s="2" t="s">
        <v>277</v>
      </c>
      <c r="B258" s="2">
        <v>24</v>
      </c>
      <c r="C258" s="508">
        <v>43823</v>
      </c>
      <c r="D258" s="2">
        <v>99701</v>
      </c>
      <c r="E258" s="2" t="s">
        <v>923</v>
      </c>
      <c r="F258" s="132">
        <v>0.72571067073257056</v>
      </c>
      <c r="G258" s="132">
        <v>0.63709477041906593</v>
      </c>
      <c r="H258" s="132">
        <v>0.80494820977970472</v>
      </c>
      <c r="I258" s="132">
        <v>0.1758972571525674</v>
      </c>
      <c r="J258" s="132">
        <v>0.1758972571525674</v>
      </c>
      <c r="K258" s="132">
        <v>2.5966637064701474E-2</v>
      </c>
      <c r="L258" s="132">
        <v>1.4926008693919373</v>
      </c>
      <c r="M258" s="47">
        <v>11986.876968887433</v>
      </c>
    </row>
    <row r="259" spans="1:13" x14ac:dyDescent="0.3">
      <c r="A259" s="2" t="s">
        <v>277</v>
      </c>
      <c r="B259" s="2">
        <v>24</v>
      </c>
      <c r="C259" s="508">
        <v>43823</v>
      </c>
      <c r="D259" s="2">
        <v>99702</v>
      </c>
      <c r="E259" s="2" t="s">
        <v>983</v>
      </c>
      <c r="F259" s="132">
        <v>0</v>
      </c>
      <c r="G259" s="132">
        <v>0</v>
      </c>
      <c r="H259" s="132">
        <v>0</v>
      </c>
      <c r="I259" s="132">
        <v>0</v>
      </c>
      <c r="J259" s="132">
        <v>0</v>
      </c>
      <c r="K259" s="132">
        <v>0</v>
      </c>
      <c r="L259" s="132">
        <v>0</v>
      </c>
      <c r="M259" s="47">
        <v>0</v>
      </c>
    </row>
    <row r="260" spans="1:13" x14ac:dyDescent="0.3">
      <c r="A260" s="2" t="s">
        <v>277</v>
      </c>
      <c r="B260" s="2">
        <v>24</v>
      </c>
      <c r="C260" s="508">
        <v>43823</v>
      </c>
      <c r="D260" s="2">
        <v>99703</v>
      </c>
      <c r="E260" s="2" t="s">
        <v>984</v>
      </c>
      <c r="F260" s="132">
        <v>1.8018799353289375E-2</v>
      </c>
      <c r="G260" s="132">
        <v>1.3223641688040019E-2</v>
      </c>
      <c r="H260" s="132">
        <v>1.9116234876109375E-2</v>
      </c>
      <c r="I260" s="132">
        <v>4.3396721988639073E-3</v>
      </c>
      <c r="J260" s="132">
        <v>4.3396721988639073E-3</v>
      </c>
      <c r="K260" s="132">
        <v>4.9979530931285152E-4</v>
      </c>
      <c r="L260" s="132">
        <v>3.763372219568191E-2</v>
      </c>
      <c r="M260" s="47">
        <v>255.7457545880188</v>
      </c>
    </row>
    <row r="261" spans="1:13" x14ac:dyDescent="0.3">
      <c r="A261" s="2" t="s">
        <v>277</v>
      </c>
      <c r="B261" s="2">
        <v>24</v>
      </c>
      <c r="C261" s="508">
        <v>43823</v>
      </c>
      <c r="D261" s="2">
        <v>99705</v>
      </c>
      <c r="E261" s="2" t="s">
        <v>219</v>
      </c>
      <c r="F261" s="132">
        <v>4.4333437600849921</v>
      </c>
      <c r="G261" s="132">
        <v>0.61217093781360343</v>
      </c>
      <c r="H261" s="132">
        <v>1.1129640979061703</v>
      </c>
      <c r="I261" s="132">
        <v>0.93689213518745584</v>
      </c>
      <c r="J261" s="132">
        <v>0.93689213518745584</v>
      </c>
      <c r="K261" s="132">
        <v>4.6975561821854146E-2</v>
      </c>
      <c r="L261" s="132">
        <v>8.4840709807137582</v>
      </c>
      <c r="M261" s="47">
        <v>12968.154943348516</v>
      </c>
    </row>
    <row r="262" spans="1:13" x14ac:dyDescent="0.3">
      <c r="A262" s="2" t="s">
        <v>277</v>
      </c>
      <c r="B262" s="2">
        <v>24</v>
      </c>
      <c r="C262" s="508">
        <v>43823</v>
      </c>
      <c r="D262" s="2">
        <v>99707</v>
      </c>
      <c r="E262" s="2" t="s">
        <v>1740</v>
      </c>
      <c r="F262" s="132">
        <v>0</v>
      </c>
      <c r="G262" s="132">
        <v>0</v>
      </c>
      <c r="H262" s="132">
        <v>0</v>
      </c>
      <c r="I262" s="132">
        <v>0</v>
      </c>
      <c r="J262" s="132">
        <v>0</v>
      </c>
      <c r="K262" s="132">
        <v>0</v>
      </c>
      <c r="L262" s="132">
        <v>0</v>
      </c>
      <c r="M262" s="47">
        <v>0</v>
      </c>
    </row>
    <row r="263" spans="1:13" x14ac:dyDescent="0.3">
      <c r="A263" s="2" t="s">
        <v>277</v>
      </c>
      <c r="B263" s="2">
        <v>24</v>
      </c>
      <c r="C263" s="508">
        <v>43823</v>
      </c>
      <c r="D263" s="2">
        <v>99709</v>
      </c>
      <c r="E263" s="2" t="s">
        <v>289</v>
      </c>
      <c r="F263" s="132">
        <v>2.1582233935844095</v>
      </c>
      <c r="G263" s="132">
        <v>0.76193278770980222</v>
      </c>
      <c r="H263" s="132">
        <v>1.2791632113425793</v>
      </c>
      <c r="I263" s="132">
        <v>0.57800782463664457</v>
      </c>
      <c r="J263" s="132">
        <v>0.57800782463664457</v>
      </c>
      <c r="K263" s="132">
        <v>3.6280504172535151E-2</v>
      </c>
      <c r="L263" s="132">
        <v>5.7661625271834627</v>
      </c>
      <c r="M263" s="47">
        <v>15800.990743261953</v>
      </c>
    </row>
    <row r="264" spans="1:13" x14ac:dyDescent="0.3">
      <c r="A264" s="2" t="s">
        <v>277</v>
      </c>
      <c r="B264" s="2">
        <v>24</v>
      </c>
      <c r="C264" s="508">
        <v>43823</v>
      </c>
      <c r="D264" s="2">
        <v>99712</v>
      </c>
      <c r="E264" s="2" t="s">
        <v>290</v>
      </c>
      <c r="F264" s="132">
        <v>0.95041985330092404</v>
      </c>
      <c r="G264" s="132">
        <v>0.28403896823809205</v>
      </c>
      <c r="H264" s="132">
        <v>0.54596882909312294</v>
      </c>
      <c r="I264" s="132">
        <v>0.31163229864197295</v>
      </c>
      <c r="J264" s="132">
        <v>0.31163229864197295</v>
      </c>
      <c r="K264" s="132">
        <v>1.4163325352336845E-2</v>
      </c>
      <c r="L264" s="132">
        <v>3.4168476206434328</v>
      </c>
      <c r="M264" s="47">
        <v>6176.314203493308</v>
      </c>
    </row>
    <row r="265" spans="1:13" x14ac:dyDescent="0.3">
      <c r="A265" s="2" t="s">
        <v>277</v>
      </c>
      <c r="B265" s="2">
        <v>24</v>
      </c>
      <c r="C265" s="508">
        <v>43823</v>
      </c>
      <c r="D265" s="2">
        <v>99714</v>
      </c>
      <c r="E265" s="2" t="s">
        <v>985</v>
      </c>
      <c r="F265" s="132">
        <v>0</v>
      </c>
      <c r="G265" s="132">
        <v>0</v>
      </c>
      <c r="H265" s="132">
        <v>0</v>
      </c>
      <c r="I265" s="132">
        <v>0</v>
      </c>
      <c r="J265" s="132">
        <v>0</v>
      </c>
      <c r="K265" s="132">
        <v>0</v>
      </c>
      <c r="L265" s="132">
        <v>0</v>
      </c>
      <c r="M265" s="47">
        <v>0</v>
      </c>
    </row>
    <row r="266" spans="1:13" x14ac:dyDescent="0.3">
      <c r="A266" s="2" t="s">
        <v>277</v>
      </c>
      <c r="B266" s="2">
        <v>24</v>
      </c>
      <c r="C266" s="508">
        <v>43823</v>
      </c>
      <c r="D266" s="2">
        <v>99725</v>
      </c>
      <c r="E266" s="2" t="s">
        <v>1741</v>
      </c>
      <c r="F266" s="132">
        <v>3.8917856381289771E-2</v>
      </c>
      <c r="G266" s="132">
        <v>9.3013091374618186E-3</v>
      </c>
      <c r="H266" s="132">
        <v>1.8659167877907112E-2</v>
      </c>
      <c r="I266" s="132">
        <v>9.4792243353200578E-3</v>
      </c>
      <c r="J266" s="132">
        <v>9.4792243353200578E-3</v>
      </c>
      <c r="K266" s="132">
        <v>4.612215466620489E-4</v>
      </c>
      <c r="L266" s="132">
        <v>9.1552372441551788E-2</v>
      </c>
      <c r="M266" s="47">
        <v>204.7758251912997</v>
      </c>
    </row>
    <row r="267" spans="1:13" x14ac:dyDescent="0.3">
      <c r="A267" s="2" t="s">
        <v>277</v>
      </c>
      <c r="B267" s="2">
        <v>24</v>
      </c>
      <c r="C267" s="508">
        <v>43823</v>
      </c>
      <c r="D267" s="2">
        <v>99760</v>
      </c>
      <c r="E267" s="2" t="s">
        <v>993</v>
      </c>
      <c r="F267" s="132">
        <v>0</v>
      </c>
      <c r="G267" s="132">
        <v>0</v>
      </c>
      <c r="H267" s="132">
        <v>0</v>
      </c>
      <c r="I267" s="132">
        <v>0</v>
      </c>
      <c r="J267" s="132">
        <v>0</v>
      </c>
      <c r="K267" s="132">
        <v>0</v>
      </c>
      <c r="L267" s="132">
        <v>0</v>
      </c>
      <c r="M267" s="47">
        <v>0</v>
      </c>
    </row>
    <row r="268" spans="1:13" x14ac:dyDescent="0.3">
      <c r="A268" s="2" t="s">
        <v>277</v>
      </c>
      <c r="B268" s="2">
        <v>24</v>
      </c>
      <c r="C268" s="508">
        <v>43823</v>
      </c>
      <c r="D268" s="2">
        <v>99775</v>
      </c>
      <c r="E268" s="2" t="s">
        <v>291</v>
      </c>
      <c r="F268" s="132">
        <v>5.8990643849425709E-5</v>
      </c>
      <c r="G268" s="132">
        <v>1.3592440780520565E-3</v>
      </c>
      <c r="H268" s="132">
        <v>7.2625547836741369E-4</v>
      </c>
      <c r="I268" s="132">
        <v>5.142240253587827E-5</v>
      </c>
      <c r="J268" s="132">
        <v>5.142240253587827E-5</v>
      </c>
      <c r="K268" s="132">
        <v>6.8319013454477245E-5</v>
      </c>
      <c r="L268" s="132">
        <v>1.5934208165818621E-4</v>
      </c>
      <c r="M268" s="47">
        <v>22.560626657381423</v>
      </c>
    </row>
    <row r="269" spans="1:13" x14ac:dyDescent="0.3">
      <c r="A269" s="2" t="s">
        <v>277</v>
      </c>
      <c r="B269" s="2">
        <v>25</v>
      </c>
      <c r="C269" s="508">
        <v>43824</v>
      </c>
      <c r="D269" s="2">
        <v>99701</v>
      </c>
      <c r="E269" s="2" t="s">
        <v>923</v>
      </c>
      <c r="F269" s="132">
        <v>0.75884260516206459</v>
      </c>
      <c r="G269" s="132">
        <v>0.65955392010579361</v>
      </c>
      <c r="H269" s="132">
        <v>0.83404500979587437</v>
      </c>
      <c r="I269" s="132">
        <v>0.18315919540048914</v>
      </c>
      <c r="J269" s="132">
        <v>0.18315919540048914</v>
      </c>
      <c r="K269" s="132">
        <v>2.6303140187123767E-2</v>
      </c>
      <c r="L269" s="132">
        <v>1.5536291554005768</v>
      </c>
      <c r="M269" s="47">
        <v>12383.515234773076</v>
      </c>
    </row>
    <row r="270" spans="1:13" x14ac:dyDescent="0.3">
      <c r="A270" s="2" t="s">
        <v>277</v>
      </c>
      <c r="B270" s="2">
        <v>25</v>
      </c>
      <c r="C270" s="508">
        <v>43824</v>
      </c>
      <c r="D270" s="2">
        <v>99702</v>
      </c>
      <c r="E270" s="2" t="s">
        <v>983</v>
      </c>
      <c r="F270" s="132">
        <v>0</v>
      </c>
      <c r="G270" s="132">
        <v>0</v>
      </c>
      <c r="H270" s="132">
        <v>0</v>
      </c>
      <c r="I270" s="132">
        <v>0</v>
      </c>
      <c r="J270" s="132">
        <v>0</v>
      </c>
      <c r="K270" s="132">
        <v>0</v>
      </c>
      <c r="L270" s="132">
        <v>0</v>
      </c>
      <c r="M270" s="47">
        <v>0</v>
      </c>
    </row>
    <row r="271" spans="1:13" x14ac:dyDescent="0.3">
      <c r="A271" s="2" t="s">
        <v>277</v>
      </c>
      <c r="B271" s="2">
        <v>25</v>
      </c>
      <c r="C271" s="508">
        <v>43824</v>
      </c>
      <c r="D271" s="2">
        <v>99703</v>
      </c>
      <c r="E271" s="2" t="s">
        <v>984</v>
      </c>
      <c r="F271" s="132">
        <v>1.8851940704482699E-2</v>
      </c>
      <c r="G271" s="132">
        <v>1.3689190382608078E-2</v>
      </c>
      <c r="H271" s="132">
        <v>1.9791335398415148E-2</v>
      </c>
      <c r="I271" s="132">
        <v>4.5228369837282218E-3</v>
      </c>
      <c r="J271" s="132">
        <v>4.5228369837282218E-3</v>
      </c>
      <c r="K271" s="132">
        <v>5.0837930191116197E-4</v>
      </c>
      <c r="L271" s="132">
        <v>3.9203728455336602E-2</v>
      </c>
      <c r="M271" s="47">
        <v>264.24208387907856</v>
      </c>
    </row>
    <row r="272" spans="1:13" x14ac:dyDescent="0.3">
      <c r="A272" s="2" t="s">
        <v>277</v>
      </c>
      <c r="B272" s="2">
        <v>25</v>
      </c>
      <c r="C272" s="508">
        <v>43824</v>
      </c>
      <c r="D272" s="2">
        <v>99705</v>
      </c>
      <c r="E272" s="2" t="s">
        <v>219</v>
      </c>
      <c r="F272" s="132">
        <v>4.6203117163784375</v>
      </c>
      <c r="G272" s="132">
        <v>0.63182895957364249</v>
      </c>
      <c r="H272" s="132">
        <v>1.1474404895590944</v>
      </c>
      <c r="I272" s="132">
        <v>0.97395152937232354</v>
      </c>
      <c r="J272" s="132">
        <v>0.97395152937232354</v>
      </c>
      <c r="K272" s="132">
        <v>4.8709832547583362E-2</v>
      </c>
      <c r="L272" s="132">
        <v>8.8128484653286048</v>
      </c>
      <c r="M272" s="47">
        <v>13371.176114920518</v>
      </c>
    </row>
    <row r="273" spans="1:13" x14ac:dyDescent="0.3">
      <c r="A273" s="2" t="s">
        <v>277</v>
      </c>
      <c r="B273" s="2">
        <v>25</v>
      </c>
      <c r="C273" s="508">
        <v>43824</v>
      </c>
      <c r="D273" s="2">
        <v>99707</v>
      </c>
      <c r="E273" s="2" t="s">
        <v>1740</v>
      </c>
      <c r="F273" s="132">
        <v>0</v>
      </c>
      <c r="G273" s="132">
        <v>0</v>
      </c>
      <c r="H273" s="132">
        <v>0</v>
      </c>
      <c r="I273" s="132">
        <v>0</v>
      </c>
      <c r="J273" s="132">
        <v>0</v>
      </c>
      <c r="K273" s="132">
        <v>0</v>
      </c>
      <c r="L273" s="132">
        <v>0</v>
      </c>
      <c r="M273" s="47">
        <v>0</v>
      </c>
    </row>
    <row r="274" spans="1:13" x14ac:dyDescent="0.3">
      <c r="A274" s="2" t="s">
        <v>277</v>
      </c>
      <c r="B274" s="2">
        <v>25</v>
      </c>
      <c r="C274" s="508">
        <v>43824</v>
      </c>
      <c r="D274" s="2">
        <v>99709</v>
      </c>
      <c r="E274" s="2" t="s">
        <v>289</v>
      </c>
      <c r="F274" s="132">
        <v>2.2531573930637645</v>
      </c>
      <c r="G274" s="132">
        <v>0.78806388288539075</v>
      </c>
      <c r="H274" s="132">
        <v>1.3227523688677292</v>
      </c>
      <c r="I274" s="132">
        <v>0.60131808086674055</v>
      </c>
      <c r="J274" s="132">
        <v>0.60131808086674055</v>
      </c>
      <c r="K274" s="132">
        <v>3.7306825388377624E-2</v>
      </c>
      <c r="L274" s="132">
        <v>5.9937461315654872</v>
      </c>
      <c r="M274" s="47">
        <v>16322.631848196554</v>
      </c>
    </row>
    <row r="275" spans="1:13" x14ac:dyDescent="0.3">
      <c r="A275" s="2" t="s">
        <v>277</v>
      </c>
      <c r="B275" s="2">
        <v>25</v>
      </c>
      <c r="C275" s="508">
        <v>43824</v>
      </c>
      <c r="D275" s="2">
        <v>99712</v>
      </c>
      <c r="E275" s="2" t="s">
        <v>290</v>
      </c>
      <c r="F275" s="132">
        <v>0.98956539315712388</v>
      </c>
      <c r="G275" s="132">
        <v>0.29339686019335842</v>
      </c>
      <c r="H275" s="132">
        <v>0.56358062015075294</v>
      </c>
      <c r="I275" s="132">
        <v>0.32351784030168662</v>
      </c>
      <c r="J275" s="132">
        <v>0.32351784030168662</v>
      </c>
      <c r="K275" s="132">
        <v>1.4655659602885378E-2</v>
      </c>
      <c r="L275" s="132">
        <v>3.5450969923306817</v>
      </c>
      <c r="M275" s="47">
        <v>6375.4942939086877</v>
      </c>
    </row>
    <row r="276" spans="1:13" x14ac:dyDescent="0.3">
      <c r="A276" s="2" t="s">
        <v>277</v>
      </c>
      <c r="B276" s="2">
        <v>25</v>
      </c>
      <c r="C276" s="508">
        <v>43824</v>
      </c>
      <c r="D276" s="2">
        <v>99714</v>
      </c>
      <c r="E276" s="2" t="s">
        <v>985</v>
      </c>
      <c r="F276" s="132">
        <v>0</v>
      </c>
      <c r="G276" s="132">
        <v>0</v>
      </c>
      <c r="H276" s="132">
        <v>0</v>
      </c>
      <c r="I276" s="132">
        <v>0</v>
      </c>
      <c r="J276" s="132">
        <v>0</v>
      </c>
      <c r="K276" s="132">
        <v>0</v>
      </c>
      <c r="L276" s="132">
        <v>0</v>
      </c>
      <c r="M276" s="47">
        <v>0</v>
      </c>
    </row>
    <row r="277" spans="1:13" x14ac:dyDescent="0.3">
      <c r="A277" s="2" t="s">
        <v>277</v>
      </c>
      <c r="B277" s="2">
        <v>25</v>
      </c>
      <c r="C277" s="508">
        <v>43824</v>
      </c>
      <c r="D277" s="2">
        <v>99725</v>
      </c>
      <c r="E277" s="2" t="s">
        <v>1741</v>
      </c>
      <c r="F277" s="132">
        <v>4.0644386598086404E-2</v>
      </c>
      <c r="G277" s="132">
        <v>9.6217619647221489E-3</v>
      </c>
      <c r="H277" s="132">
        <v>1.9290114004430967E-2</v>
      </c>
      <c r="I277" s="132">
        <v>9.8685254597546245E-3</v>
      </c>
      <c r="J277" s="132">
        <v>9.8685254597546245E-3</v>
      </c>
      <c r="K277" s="132">
        <v>4.7872906622746102E-4</v>
      </c>
      <c r="L277" s="132">
        <v>9.5228473296256513E-2</v>
      </c>
      <c r="M277" s="47">
        <v>211.62851944069246</v>
      </c>
    </row>
    <row r="278" spans="1:13" x14ac:dyDescent="0.3">
      <c r="A278" s="2" t="s">
        <v>277</v>
      </c>
      <c r="B278" s="2">
        <v>25</v>
      </c>
      <c r="C278" s="508">
        <v>43824</v>
      </c>
      <c r="D278" s="2">
        <v>99760</v>
      </c>
      <c r="E278" s="2" t="s">
        <v>993</v>
      </c>
      <c r="F278" s="132">
        <v>0</v>
      </c>
      <c r="G278" s="132">
        <v>0</v>
      </c>
      <c r="H278" s="132">
        <v>0</v>
      </c>
      <c r="I278" s="132">
        <v>0</v>
      </c>
      <c r="J278" s="132">
        <v>0</v>
      </c>
      <c r="K278" s="132">
        <v>0</v>
      </c>
      <c r="L278" s="132">
        <v>0</v>
      </c>
      <c r="M278" s="47">
        <v>0</v>
      </c>
    </row>
    <row r="279" spans="1:13" x14ac:dyDescent="0.3">
      <c r="A279" s="2" t="s">
        <v>277</v>
      </c>
      <c r="B279" s="2">
        <v>25</v>
      </c>
      <c r="C279" s="508">
        <v>43824</v>
      </c>
      <c r="D279" s="2">
        <v>99775</v>
      </c>
      <c r="E279" s="2" t="s">
        <v>291</v>
      </c>
      <c r="F279" s="132">
        <v>6.0963963279390646E-5</v>
      </c>
      <c r="G279" s="132">
        <v>1.409061398864635E-3</v>
      </c>
      <c r="H279" s="132">
        <v>7.6146857482089158E-4</v>
      </c>
      <c r="I279" s="132">
        <v>5.2686093879980047E-5</v>
      </c>
      <c r="J279" s="132">
        <v>5.2686093879980047E-5</v>
      </c>
      <c r="K279" s="132">
        <v>6.8386810495088299E-5</v>
      </c>
      <c r="L279" s="132">
        <v>1.6058155225152606E-4</v>
      </c>
      <c r="M279" s="47">
        <v>23.327259872108336</v>
      </c>
    </row>
    <row r="280" spans="1:13" x14ac:dyDescent="0.3">
      <c r="A280" s="2" t="s">
        <v>277</v>
      </c>
      <c r="B280" s="2">
        <v>26</v>
      </c>
      <c r="C280" s="508">
        <v>43825</v>
      </c>
      <c r="D280" s="2">
        <v>99701</v>
      </c>
      <c r="E280" s="2" t="s">
        <v>923</v>
      </c>
      <c r="F280" s="132">
        <v>0.78760365503618801</v>
      </c>
      <c r="G280" s="132">
        <v>0.67060835436038646</v>
      </c>
      <c r="H280" s="132">
        <v>0.85346617198909203</v>
      </c>
      <c r="I280" s="132">
        <v>0.18926868363664032</v>
      </c>
      <c r="J280" s="132">
        <v>0.18926868363664032</v>
      </c>
      <c r="K280" s="132">
        <v>2.6587075951412617E-2</v>
      </c>
      <c r="L280" s="132">
        <v>1.6068527044153487</v>
      </c>
      <c r="M280" s="47">
        <v>12604.561153581588</v>
      </c>
    </row>
    <row r="281" spans="1:13" x14ac:dyDescent="0.3">
      <c r="A281" s="2" t="s">
        <v>277</v>
      </c>
      <c r="B281" s="2">
        <v>26</v>
      </c>
      <c r="C281" s="508">
        <v>43825</v>
      </c>
      <c r="D281" s="2">
        <v>99702</v>
      </c>
      <c r="E281" s="2" t="s">
        <v>983</v>
      </c>
      <c r="F281" s="132">
        <v>0</v>
      </c>
      <c r="G281" s="132">
        <v>0</v>
      </c>
      <c r="H281" s="132">
        <v>0</v>
      </c>
      <c r="I281" s="132">
        <v>0</v>
      </c>
      <c r="J281" s="132">
        <v>0</v>
      </c>
      <c r="K281" s="132">
        <v>0</v>
      </c>
      <c r="L281" s="132">
        <v>0</v>
      </c>
      <c r="M281" s="47">
        <v>0</v>
      </c>
    </row>
    <row r="282" spans="1:13" x14ac:dyDescent="0.3">
      <c r="A282" s="2" t="s">
        <v>277</v>
      </c>
      <c r="B282" s="2">
        <v>26</v>
      </c>
      <c r="C282" s="508">
        <v>43825</v>
      </c>
      <c r="D282" s="2">
        <v>99703</v>
      </c>
      <c r="E282" s="2" t="s">
        <v>984</v>
      </c>
      <c r="F282" s="132">
        <v>1.9582486430436797E-2</v>
      </c>
      <c r="G282" s="132">
        <v>1.3946232532465337E-2</v>
      </c>
      <c r="H282" s="132">
        <v>2.0278582633995783E-2</v>
      </c>
      <c r="I282" s="132">
        <v>4.6786218845752394E-3</v>
      </c>
      <c r="J282" s="132">
        <v>4.6786218845752394E-3</v>
      </c>
      <c r="K282" s="132">
        <v>5.1563701718929892E-4</v>
      </c>
      <c r="L282" s="132">
        <v>4.0570374312344989E-2</v>
      </c>
      <c r="M282" s="47">
        <v>269.53706880815264</v>
      </c>
    </row>
    <row r="283" spans="1:13" x14ac:dyDescent="0.3">
      <c r="A283" s="2" t="s">
        <v>277</v>
      </c>
      <c r="B283" s="2">
        <v>26</v>
      </c>
      <c r="C283" s="508">
        <v>43825</v>
      </c>
      <c r="D283" s="2">
        <v>99705</v>
      </c>
      <c r="E283" s="2" t="s">
        <v>219</v>
      </c>
      <c r="F283" s="132">
        <v>4.7498707268973153</v>
      </c>
      <c r="G283" s="132">
        <v>0.64421291168883132</v>
      </c>
      <c r="H283" s="132">
        <v>1.1704276051838465</v>
      </c>
      <c r="I283" s="132">
        <v>0.99959022774726125</v>
      </c>
      <c r="J283" s="132">
        <v>0.99959022774726125</v>
      </c>
      <c r="K283" s="132">
        <v>4.9909500089185252E-2</v>
      </c>
      <c r="L283" s="132">
        <v>9.0404519312845082</v>
      </c>
      <c r="M283" s="47">
        <v>13631.289370660821</v>
      </c>
    </row>
    <row r="284" spans="1:13" x14ac:dyDescent="0.3">
      <c r="A284" s="2" t="s">
        <v>277</v>
      </c>
      <c r="B284" s="2">
        <v>26</v>
      </c>
      <c r="C284" s="508">
        <v>43825</v>
      </c>
      <c r="D284" s="2">
        <v>99707</v>
      </c>
      <c r="E284" s="2" t="s">
        <v>1740</v>
      </c>
      <c r="F284" s="132">
        <v>0</v>
      </c>
      <c r="G284" s="132">
        <v>0</v>
      </c>
      <c r="H284" s="132">
        <v>0</v>
      </c>
      <c r="I284" s="132">
        <v>0</v>
      </c>
      <c r="J284" s="132">
        <v>0</v>
      </c>
      <c r="K284" s="132">
        <v>0</v>
      </c>
      <c r="L284" s="132">
        <v>0</v>
      </c>
      <c r="M284" s="47">
        <v>0</v>
      </c>
    </row>
    <row r="285" spans="1:13" x14ac:dyDescent="0.3">
      <c r="A285" s="2" t="s">
        <v>277</v>
      </c>
      <c r="B285" s="2">
        <v>26</v>
      </c>
      <c r="C285" s="508">
        <v>43825</v>
      </c>
      <c r="D285" s="2">
        <v>99709</v>
      </c>
      <c r="E285" s="2" t="s">
        <v>289</v>
      </c>
      <c r="F285" s="132">
        <v>2.3357065477895689</v>
      </c>
      <c r="G285" s="132">
        <v>0.80583624879337834</v>
      </c>
      <c r="H285" s="132">
        <v>1.3572547963901318</v>
      </c>
      <c r="I285" s="132">
        <v>0.62147350099374965</v>
      </c>
      <c r="J285" s="132">
        <v>0.62147350099374965</v>
      </c>
      <c r="K285" s="132">
        <v>3.8193666293218138E-2</v>
      </c>
      <c r="L285" s="132">
        <v>6.1915652358076843</v>
      </c>
      <c r="M285" s="47">
        <v>16701.420390250169</v>
      </c>
    </row>
    <row r="286" spans="1:13" x14ac:dyDescent="0.3">
      <c r="A286" s="2" t="s">
        <v>277</v>
      </c>
      <c r="B286" s="2">
        <v>26</v>
      </c>
      <c r="C286" s="508">
        <v>43825</v>
      </c>
      <c r="D286" s="2">
        <v>99712</v>
      </c>
      <c r="E286" s="2" t="s">
        <v>290</v>
      </c>
      <c r="F286" s="132">
        <v>1.0227911172988715</v>
      </c>
      <c r="G286" s="132">
        <v>0.30090082662638534</v>
      </c>
      <c r="H286" s="132">
        <v>0.57829809710172642</v>
      </c>
      <c r="I286" s="132">
        <v>0.33364212990248487</v>
      </c>
      <c r="J286" s="132">
        <v>0.33364212990248487</v>
      </c>
      <c r="K286" s="132">
        <v>1.5074399626870847E-2</v>
      </c>
      <c r="L286" s="132">
        <v>3.6546194249515751</v>
      </c>
      <c r="M286" s="47">
        <v>6538.1524148095041</v>
      </c>
    </row>
    <row r="287" spans="1:13" x14ac:dyDescent="0.3">
      <c r="A287" s="2" t="s">
        <v>277</v>
      </c>
      <c r="B287" s="2">
        <v>26</v>
      </c>
      <c r="C287" s="508">
        <v>43825</v>
      </c>
      <c r="D287" s="2">
        <v>99714</v>
      </c>
      <c r="E287" s="2" t="s">
        <v>985</v>
      </c>
      <c r="F287" s="132">
        <v>0</v>
      </c>
      <c r="G287" s="132">
        <v>0</v>
      </c>
      <c r="H287" s="132">
        <v>0</v>
      </c>
      <c r="I287" s="132">
        <v>0</v>
      </c>
      <c r="J287" s="132">
        <v>0</v>
      </c>
      <c r="K287" s="132">
        <v>0</v>
      </c>
      <c r="L287" s="132">
        <v>0</v>
      </c>
      <c r="M287" s="47">
        <v>0</v>
      </c>
    </row>
    <row r="288" spans="1:13" x14ac:dyDescent="0.3">
      <c r="A288" s="2" t="s">
        <v>277</v>
      </c>
      <c r="B288" s="2">
        <v>26</v>
      </c>
      <c r="C288" s="508">
        <v>43825</v>
      </c>
      <c r="D288" s="2">
        <v>99725</v>
      </c>
      <c r="E288" s="2" t="s">
        <v>1741</v>
      </c>
      <c r="F288" s="132">
        <v>4.2144334269804302E-2</v>
      </c>
      <c r="G288" s="132">
        <v>9.8782011825742297E-3</v>
      </c>
      <c r="H288" s="132">
        <v>1.9822941274506709E-2</v>
      </c>
      <c r="I288" s="132">
        <v>1.0206372783304987E-2</v>
      </c>
      <c r="J288" s="132">
        <v>1.0206372783304987E-2</v>
      </c>
      <c r="K288" s="132">
        <v>4.9391775294428078E-4</v>
      </c>
      <c r="L288" s="132">
        <v>9.8423453491755783E-2</v>
      </c>
      <c r="M288" s="47">
        <v>217.24494960441564</v>
      </c>
    </row>
    <row r="289" spans="1:13" x14ac:dyDescent="0.3">
      <c r="A289" s="2" t="s">
        <v>277</v>
      </c>
      <c r="B289" s="2">
        <v>26</v>
      </c>
      <c r="C289" s="508">
        <v>43825</v>
      </c>
      <c r="D289" s="2">
        <v>99760</v>
      </c>
      <c r="E289" s="2" t="s">
        <v>993</v>
      </c>
      <c r="F289" s="132">
        <v>0</v>
      </c>
      <c r="G289" s="132">
        <v>0</v>
      </c>
      <c r="H289" s="132">
        <v>0</v>
      </c>
      <c r="I289" s="132">
        <v>0</v>
      </c>
      <c r="J289" s="132">
        <v>0</v>
      </c>
      <c r="K289" s="132">
        <v>0</v>
      </c>
      <c r="L289" s="132">
        <v>0</v>
      </c>
      <c r="M289" s="47">
        <v>0</v>
      </c>
    </row>
    <row r="290" spans="1:13" x14ac:dyDescent="0.3">
      <c r="A290" s="2" t="s">
        <v>277</v>
      </c>
      <c r="B290" s="2">
        <v>26</v>
      </c>
      <c r="C290" s="508">
        <v>43825</v>
      </c>
      <c r="D290" s="2">
        <v>99775</v>
      </c>
      <c r="E290" s="2" t="s">
        <v>291</v>
      </c>
      <c r="F290" s="132">
        <v>6.1497292855056866E-5</v>
      </c>
      <c r="G290" s="132">
        <v>1.4225255396247923E-3</v>
      </c>
      <c r="H290" s="132">
        <v>7.7098562791642628E-4</v>
      </c>
      <c r="I290" s="132">
        <v>5.3027632081088654E-5</v>
      </c>
      <c r="J290" s="132">
        <v>5.3027632081088654E-5</v>
      </c>
      <c r="K290" s="132">
        <v>6.8405134019577791E-5</v>
      </c>
      <c r="L290" s="132">
        <v>1.6091654430378007E-4</v>
      </c>
      <c r="M290" s="47">
        <v>23.534458038250747</v>
      </c>
    </row>
    <row r="291" spans="1:13" x14ac:dyDescent="0.3">
      <c r="A291" s="2" t="s">
        <v>277</v>
      </c>
      <c r="B291" s="2">
        <v>27</v>
      </c>
      <c r="C291" s="508">
        <v>43826</v>
      </c>
      <c r="D291" s="2">
        <v>99701</v>
      </c>
      <c r="E291" s="2" t="s">
        <v>923</v>
      </c>
      <c r="F291" s="132">
        <v>0.94472700945529675</v>
      </c>
      <c r="G291" s="132">
        <v>0.76664393723671143</v>
      </c>
      <c r="H291" s="132">
        <v>0.98422801272719851</v>
      </c>
      <c r="I291" s="132">
        <v>0.22346702145945818</v>
      </c>
      <c r="J291" s="132">
        <v>0.22346702145945818</v>
      </c>
      <c r="K291" s="132">
        <v>2.8172772911045731E-2</v>
      </c>
      <c r="L291" s="132">
        <v>1.8965882847474527</v>
      </c>
      <c r="M291" s="47">
        <v>14332.706211903207</v>
      </c>
    </row>
    <row r="292" spans="1:13" x14ac:dyDescent="0.3">
      <c r="A292" s="2" t="s">
        <v>277</v>
      </c>
      <c r="B292" s="2">
        <v>27</v>
      </c>
      <c r="C292" s="508">
        <v>43826</v>
      </c>
      <c r="D292" s="2">
        <v>99702</v>
      </c>
      <c r="E292" s="2" t="s">
        <v>983</v>
      </c>
      <c r="F292" s="132">
        <v>0</v>
      </c>
      <c r="G292" s="132">
        <v>0</v>
      </c>
      <c r="H292" s="132">
        <v>0</v>
      </c>
      <c r="I292" s="132">
        <v>0</v>
      </c>
      <c r="J292" s="132">
        <v>0</v>
      </c>
      <c r="K292" s="132">
        <v>0</v>
      </c>
      <c r="L292" s="132">
        <v>0</v>
      </c>
      <c r="M292" s="47">
        <v>0</v>
      </c>
    </row>
    <row r="293" spans="1:13" x14ac:dyDescent="0.3">
      <c r="A293" s="2" t="s">
        <v>277</v>
      </c>
      <c r="B293" s="2">
        <v>27</v>
      </c>
      <c r="C293" s="508">
        <v>43826</v>
      </c>
      <c r="D293" s="2">
        <v>99703</v>
      </c>
      <c r="E293" s="2" t="s">
        <v>984</v>
      </c>
      <c r="F293" s="132">
        <v>2.3512675751599352E-2</v>
      </c>
      <c r="G293" s="132">
        <v>1.5963598276826089E-2</v>
      </c>
      <c r="H293" s="132">
        <v>2.3339408807457964E-2</v>
      </c>
      <c r="I293" s="132">
        <v>5.5369626247301013E-3</v>
      </c>
      <c r="J293" s="132">
        <v>5.5369626247301013E-3</v>
      </c>
      <c r="K293" s="132">
        <v>5.5581204410665836E-4</v>
      </c>
      <c r="L293" s="132">
        <v>4.7964731845977514E-2</v>
      </c>
      <c r="M293" s="47">
        <v>307.06844974382687</v>
      </c>
    </row>
    <row r="294" spans="1:13" x14ac:dyDescent="0.3">
      <c r="A294" s="2" t="s">
        <v>277</v>
      </c>
      <c r="B294" s="2">
        <v>27</v>
      </c>
      <c r="C294" s="508">
        <v>43826</v>
      </c>
      <c r="D294" s="2">
        <v>99705</v>
      </c>
      <c r="E294" s="2" t="s">
        <v>219</v>
      </c>
      <c r="F294" s="132">
        <v>5.6657244787910841</v>
      </c>
      <c r="G294" s="132">
        <v>0.73794485601945825</v>
      </c>
      <c r="H294" s="132">
        <v>1.3375354280988749</v>
      </c>
      <c r="I294" s="132">
        <v>1.1810848330937784</v>
      </c>
      <c r="J294" s="132">
        <v>1.1810848330937784</v>
      </c>
      <c r="K294" s="132">
        <v>5.8401773061216307E-2</v>
      </c>
      <c r="L294" s="132">
        <v>10.651179340414282</v>
      </c>
      <c r="M294" s="47">
        <v>15566.302335472772</v>
      </c>
    </row>
    <row r="295" spans="1:13" x14ac:dyDescent="0.3">
      <c r="A295" s="2" t="s">
        <v>277</v>
      </c>
      <c r="B295" s="2">
        <v>27</v>
      </c>
      <c r="C295" s="508">
        <v>43826</v>
      </c>
      <c r="D295" s="2">
        <v>99707</v>
      </c>
      <c r="E295" s="2" t="s">
        <v>1740</v>
      </c>
      <c r="F295" s="132">
        <v>0</v>
      </c>
      <c r="G295" s="132">
        <v>0</v>
      </c>
      <c r="H295" s="132">
        <v>0</v>
      </c>
      <c r="I295" s="132">
        <v>0</v>
      </c>
      <c r="J295" s="132">
        <v>0</v>
      </c>
      <c r="K295" s="132">
        <v>0</v>
      </c>
      <c r="L295" s="132">
        <v>0</v>
      </c>
      <c r="M295" s="47">
        <v>0</v>
      </c>
    </row>
    <row r="296" spans="1:13" x14ac:dyDescent="0.3">
      <c r="A296" s="2" t="s">
        <v>277</v>
      </c>
      <c r="B296" s="2">
        <v>27</v>
      </c>
      <c r="C296" s="508">
        <v>43826</v>
      </c>
      <c r="D296" s="2">
        <v>99709</v>
      </c>
      <c r="E296" s="2" t="s">
        <v>289</v>
      </c>
      <c r="F296" s="132">
        <v>2.789374099754816</v>
      </c>
      <c r="G296" s="132">
        <v>0.92419979242013417</v>
      </c>
      <c r="H296" s="132">
        <v>1.5608445650395952</v>
      </c>
      <c r="I296" s="132">
        <v>0.73285409309547189</v>
      </c>
      <c r="J296" s="132">
        <v>0.73285409309547189</v>
      </c>
      <c r="K296" s="132">
        <v>4.3094784033448741E-2</v>
      </c>
      <c r="L296" s="132">
        <v>7.2810894830138517</v>
      </c>
      <c r="M296" s="47">
        <v>19094.858021793563</v>
      </c>
    </row>
    <row r="297" spans="1:13" x14ac:dyDescent="0.3">
      <c r="A297" s="2" t="s">
        <v>277</v>
      </c>
      <c r="B297" s="2">
        <v>27</v>
      </c>
      <c r="C297" s="508">
        <v>43826</v>
      </c>
      <c r="D297" s="2">
        <v>99712</v>
      </c>
      <c r="E297" s="2" t="s">
        <v>290</v>
      </c>
      <c r="F297" s="132">
        <v>1.2123313650826035</v>
      </c>
      <c r="G297" s="132">
        <v>0.34547435468687621</v>
      </c>
      <c r="H297" s="132">
        <v>0.66303457560368073</v>
      </c>
      <c r="I297" s="132">
        <v>0.39116542697773254</v>
      </c>
      <c r="J297" s="132">
        <v>0.39116542697773254</v>
      </c>
      <c r="K297" s="132">
        <v>1.7457070639984026E-2</v>
      </c>
      <c r="L297" s="132">
        <v>4.2754404123912186</v>
      </c>
      <c r="M297" s="47">
        <v>7491.0686007231288</v>
      </c>
    </row>
    <row r="298" spans="1:13" x14ac:dyDescent="0.3">
      <c r="A298" s="2" t="s">
        <v>277</v>
      </c>
      <c r="B298" s="2">
        <v>27</v>
      </c>
      <c r="C298" s="508">
        <v>43826</v>
      </c>
      <c r="D298" s="2">
        <v>99714</v>
      </c>
      <c r="E298" s="2" t="s">
        <v>985</v>
      </c>
      <c r="F298" s="132">
        <v>0</v>
      </c>
      <c r="G298" s="132">
        <v>0</v>
      </c>
      <c r="H298" s="132">
        <v>0</v>
      </c>
      <c r="I298" s="132">
        <v>0</v>
      </c>
      <c r="J298" s="132">
        <v>0</v>
      </c>
      <c r="K298" s="132">
        <v>0</v>
      </c>
      <c r="L298" s="132">
        <v>0</v>
      </c>
      <c r="M298" s="47">
        <v>0</v>
      </c>
    </row>
    <row r="299" spans="1:13" x14ac:dyDescent="0.3">
      <c r="A299" s="2" t="s">
        <v>277</v>
      </c>
      <c r="B299" s="2">
        <v>27</v>
      </c>
      <c r="C299" s="508">
        <v>43826</v>
      </c>
      <c r="D299" s="2">
        <v>99725</v>
      </c>
      <c r="E299" s="2" t="s">
        <v>1741</v>
      </c>
      <c r="F299" s="132">
        <v>5.0416286743962958E-2</v>
      </c>
      <c r="G299" s="132">
        <v>1.1384492932337446E-2</v>
      </c>
      <c r="H299" s="132">
        <v>2.28256128307452E-2</v>
      </c>
      <c r="I299" s="132">
        <v>1.2071066882442812E-2</v>
      </c>
      <c r="J299" s="132">
        <v>1.2071066882442812E-2</v>
      </c>
      <c r="K299" s="132">
        <v>5.7776971356993286E-4</v>
      </c>
      <c r="L299" s="132">
        <v>0.11603770255865188</v>
      </c>
      <c r="M299" s="47">
        <v>249.63141623455141</v>
      </c>
    </row>
    <row r="300" spans="1:13" x14ac:dyDescent="0.3">
      <c r="A300" s="2" t="s">
        <v>277</v>
      </c>
      <c r="B300" s="2">
        <v>27</v>
      </c>
      <c r="C300" s="508">
        <v>43826</v>
      </c>
      <c r="D300" s="2">
        <v>99760</v>
      </c>
      <c r="E300" s="2" t="s">
        <v>993</v>
      </c>
      <c r="F300" s="132">
        <v>0</v>
      </c>
      <c r="G300" s="132">
        <v>0</v>
      </c>
      <c r="H300" s="132">
        <v>0</v>
      </c>
      <c r="I300" s="132">
        <v>0</v>
      </c>
      <c r="J300" s="132">
        <v>0</v>
      </c>
      <c r="K300" s="132">
        <v>0</v>
      </c>
      <c r="L300" s="132">
        <v>0</v>
      </c>
      <c r="M300" s="47">
        <v>0</v>
      </c>
    </row>
    <row r="301" spans="1:13" x14ac:dyDescent="0.3">
      <c r="A301" s="2" t="s">
        <v>277</v>
      </c>
      <c r="B301" s="2">
        <v>27</v>
      </c>
      <c r="C301" s="508">
        <v>43826</v>
      </c>
      <c r="D301" s="2">
        <v>99775</v>
      </c>
      <c r="E301" s="2" t="s">
        <v>291</v>
      </c>
      <c r="F301" s="132">
        <v>6.9390570574916644E-5</v>
      </c>
      <c r="G301" s="132">
        <v>1.6217948228751092E-3</v>
      </c>
      <c r="H301" s="132">
        <v>9.1183801373033967E-4</v>
      </c>
      <c r="I301" s="132">
        <v>5.8082397457495766E-5</v>
      </c>
      <c r="J301" s="132">
        <v>5.8082397457495766E-5</v>
      </c>
      <c r="K301" s="132">
        <v>6.8676322182022019E-5</v>
      </c>
      <c r="L301" s="132">
        <v>1.6587442667713936E-4</v>
      </c>
      <c r="M301" s="47">
        <v>26.600990897158404</v>
      </c>
    </row>
    <row r="302" spans="1:13" x14ac:dyDescent="0.3">
      <c r="A302" s="2" t="s">
        <v>277</v>
      </c>
      <c r="B302" s="2">
        <v>28</v>
      </c>
      <c r="C302" s="508">
        <v>43827</v>
      </c>
      <c r="D302" s="2">
        <v>99701</v>
      </c>
      <c r="E302" s="2" t="s">
        <v>923</v>
      </c>
      <c r="F302" s="132">
        <v>0.7335996361781989</v>
      </c>
      <c r="G302" s="132">
        <v>0.64998764168871925</v>
      </c>
      <c r="H302" s="132">
        <v>0.82740448346137108</v>
      </c>
      <c r="I302" s="132">
        <v>0.18014343583466239</v>
      </c>
      <c r="J302" s="132">
        <v>0.18014343583466239</v>
      </c>
      <c r="K302" s="132">
        <v>2.6130291360162362E-2</v>
      </c>
      <c r="L302" s="132">
        <v>1.5419780278229547</v>
      </c>
      <c r="M302" s="47">
        <v>12244.635411696385</v>
      </c>
    </row>
    <row r="303" spans="1:13" x14ac:dyDescent="0.3">
      <c r="A303" s="2" t="s">
        <v>277</v>
      </c>
      <c r="B303" s="2">
        <v>28</v>
      </c>
      <c r="C303" s="508">
        <v>43827</v>
      </c>
      <c r="D303" s="2">
        <v>99702</v>
      </c>
      <c r="E303" s="2" t="s">
        <v>983</v>
      </c>
      <c r="F303" s="132">
        <v>0</v>
      </c>
      <c r="G303" s="132">
        <v>0</v>
      </c>
      <c r="H303" s="132">
        <v>0</v>
      </c>
      <c r="I303" s="132">
        <v>0</v>
      </c>
      <c r="J303" s="132">
        <v>0</v>
      </c>
      <c r="K303" s="132">
        <v>0</v>
      </c>
      <c r="L303" s="132">
        <v>0</v>
      </c>
      <c r="M303" s="47">
        <v>0</v>
      </c>
    </row>
    <row r="304" spans="1:13" x14ac:dyDescent="0.3">
      <c r="A304" s="2" t="s">
        <v>277</v>
      </c>
      <c r="B304" s="2">
        <v>28</v>
      </c>
      <c r="C304" s="508">
        <v>43827</v>
      </c>
      <c r="D304" s="2">
        <v>99703</v>
      </c>
      <c r="E304" s="2" t="s">
        <v>984</v>
      </c>
      <c r="F304" s="132">
        <v>1.8226968291421366E-2</v>
      </c>
      <c r="G304" s="132">
        <v>1.3520902206284931E-2</v>
      </c>
      <c r="H304" s="132">
        <v>1.9674843274292524E-2</v>
      </c>
      <c r="I304" s="132">
        <v>4.4491708868941177E-3</v>
      </c>
      <c r="J304" s="132">
        <v>4.4491708868941177E-3</v>
      </c>
      <c r="K304" s="132">
        <v>5.0405033521174142E-4</v>
      </c>
      <c r="L304" s="132">
        <v>3.8909743242889455E-2</v>
      </c>
      <c r="M304" s="47">
        <v>261.86800709367975</v>
      </c>
    </row>
    <row r="305" spans="1:13" x14ac:dyDescent="0.3">
      <c r="A305" s="2" t="s">
        <v>277</v>
      </c>
      <c r="B305" s="2">
        <v>28</v>
      </c>
      <c r="C305" s="508">
        <v>43827</v>
      </c>
      <c r="D305" s="2">
        <v>99705</v>
      </c>
      <c r="E305" s="2" t="s">
        <v>219</v>
      </c>
      <c r="F305" s="132">
        <v>4.3306851766483963</v>
      </c>
      <c r="G305" s="132">
        <v>0.61827781255668002</v>
      </c>
      <c r="H305" s="132">
        <v>1.1247620147991533</v>
      </c>
      <c r="I305" s="132">
        <v>0.92919176398622383</v>
      </c>
      <c r="J305" s="132">
        <v>0.92919176398622383</v>
      </c>
      <c r="K305" s="132">
        <v>4.6460123162891734E-2</v>
      </c>
      <c r="L305" s="132">
        <v>8.4939271436578991</v>
      </c>
      <c r="M305" s="47">
        <v>13101.919206817192</v>
      </c>
    </row>
    <row r="306" spans="1:13" x14ac:dyDescent="0.3">
      <c r="A306" s="2" t="s">
        <v>277</v>
      </c>
      <c r="B306" s="2">
        <v>28</v>
      </c>
      <c r="C306" s="508">
        <v>43827</v>
      </c>
      <c r="D306" s="2">
        <v>99707</v>
      </c>
      <c r="E306" s="2" t="s">
        <v>1740</v>
      </c>
      <c r="F306" s="132">
        <v>0</v>
      </c>
      <c r="G306" s="132">
        <v>0</v>
      </c>
      <c r="H306" s="132">
        <v>0</v>
      </c>
      <c r="I306" s="132">
        <v>0</v>
      </c>
      <c r="J306" s="132">
        <v>0</v>
      </c>
      <c r="K306" s="132">
        <v>0</v>
      </c>
      <c r="L306" s="132">
        <v>0</v>
      </c>
      <c r="M306" s="47">
        <v>0</v>
      </c>
    </row>
    <row r="307" spans="1:13" x14ac:dyDescent="0.3">
      <c r="A307" s="2" t="s">
        <v>277</v>
      </c>
      <c r="B307" s="2">
        <v>28</v>
      </c>
      <c r="C307" s="508">
        <v>43827</v>
      </c>
      <c r="D307" s="2">
        <v>99709</v>
      </c>
      <c r="E307" s="2" t="s">
        <v>289</v>
      </c>
      <c r="F307" s="132">
        <v>2.1934386316179384</v>
      </c>
      <c r="G307" s="132">
        <v>0.78354758404495428</v>
      </c>
      <c r="H307" s="132">
        <v>1.3197934000699703</v>
      </c>
      <c r="I307" s="132">
        <v>0.59747421068317697</v>
      </c>
      <c r="J307" s="132">
        <v>0.59747421068317697</v>
      </c>
      <c r="K307" s="132">
        <v>3.7007623560448087E-2</v>
      </c>
      <c r="L307" s="132">
        <v>6.0096853397837018</v>
      </c>
      <c r="M307" s="47">
        <v>16259.943693940464</v>
      </c>
    </row>
    <row r="308" spans="1:13" x14ac:dyDescent="0.3">
      <c r="A308" s="2" t="s">
        <v>277</v>
      </c>
      <c r="B308" s="2">
        <v>28</v>
      </c>
      <c r="C308" s="508">
        <v>43827</v>
      </c>
      <c r="D308" s="2">
        <v>99712</v>
      </c>
      <c r="E308" s="2" t="s">
        <v>290</v>
      </c>
      <c r="F308" s="132">
        <v>0.97300118929943002</v>
      </c>
      <c r="G308" s="132">
        <v>0.29377921988648364</v>
      </c>
      <c r="H308" s="132">
        <v>0.56360785209222597</v>
      </c>
      <c r="I308" s="132">
        <v>0.32475600561072904</v>
      </c>
      <c r="J308" s="132">
        <v>0.32475600561072904</v>
      </c>
      <c r="K308" s="132">
        <v>1.4644461860985057E-2</v>
      </c>
      <c r="L308" s="132">
        <v>3.5838629529528254</v>
      </c>
      <c r="M308" s="47">
        <v>6383.7137109514051</v>
      </c>
    </row>
    <row r="309" spans="1:13" x14ac:dyDescent="0.3">
      <c r="A309" s="2" t="s">
        <v>277</v>
      </c>
      <c r="B309" s="2">
        <v>28</v>
      </c>
      <c r="C309" s="508">
        <v>43827</v>
      </c>
      <c r="D309" s="2">
        <v>99714</v>
      </c>
      <c r="E309" s="2" t="s">
        <v>985</v>
      </c>
      <c r="F309" s="132">
        <v>0</v>
      </c>
      <c r="G309" s="132">
        <v>0</v>
      </c>
      <c r="H309" s="132">
        <v>0</v>
      </c>
      <c r="I309" s="132">
        <v>0</v>
      </c>
      <c r="J309" s="132">
        <v>0</v>
      </c>
      <c r="K309" s="132">
        <v>0</v>
      </c>
      <c r="L309" s="132">
        <v>0</v>
      </c>
      <c r="M309" s="47">
        <v>0</v>
      </c>
    </row>
    <row r="310" spans="1:13" x14ac:dyDescent="0.3">
      <c r="A310" s="2" t="s">
        <v>277</v>
      </c>
      <c r="B310" s="2">
        <v>28</v>
      </c>
      <c r="C310" s="508">
        <v>43827</v>
      </c>
      <c r="D310" s="2">
        <v>99725</v>
      </c>
      <c r="E310" s="2" t="s">
        <v>1741</v>
      </c>
      <c r="F310" s="132">
        <v>3.9405918722894624E-2</v>
      </c>
      <c r="G310" s="132">
        <v>9.6120995554503028E-3</v>
      </c>
      <c r="H310" s="132">
        <v>1.9297004776057204E-2</v>
      </c>
      <c r="I310" s="132">
        <v>9.7556888737361375E-3</v>
      </c>
      <c r="J310" s="132">
        <v>9.7556888737361375E-3</v>
      </c>
      <c r="K310" s="132">
        <v>4.7159582825240405E-4</v>
      </c>
      <c r="L310" s="132">
        <v>9.5037330707735845E-2</v>
      </c>
      <c r="M310" s="47">
        <v>211.59889822840069</v>
      </c>
    </row>
    <row r="311" spans="1:13" x14ac:dyDescent="0.3">
      <c r="A311" s="2" t="s">
        <v>277</v>
      </c>
      <c r="B311" s="2">
        <v>28</v>
      </c>
      <c r="C311" s="508">
        <v>43827</v>
      </c>
      <c r="D311" s="2">
        <v>99760</v>
      </c>
      <c r="E311" s="2" t="s">
        <v>993</v>
      </c>
      <c r="F311" s="132">
        <v>0</v>
      </c>
      <c r="G311" s="132">
        <v>0</v>
      </c>
      <c r="H311" s="132">
        <v>0</v>
      </c>
      <c r="I311" s="132">
        <v>0</v>
      </c>
      <c r="J311" s="132">
        <v>0</v>
      </c>
      <c r="K311" s="132">
        <v>0</v>
      </c>
      <c r="L311" s="132">
        <v>0</v>
      </c>
      <c r="M311" s="47">
        <v>0</v>
      </c>
    </row>
    <row r="312" spans="1:13" x14ac:dyDescent="0.3">
      <c r="A312" s="2" t="s">
        <v>277</v>
      </c>
      <c r="B312" s="2">
        <v>28</v>
      </c>
      <c r="C312" s="508">
        <v>43827</v>
      </c>
      <c r="D312" s="2">
        <v>99775</v>
      </c>
      <c r="E312" s="2" t="s">
        <v>291</v>
      </c>
      <c r="F312" s="132">
        <v>5.9630639340225154E-5</v>
      </c>
      <c r="G312" s="132">
        <v>1.3754010469642437E-3</v>
      </c>
      <c r="H312" s="132">
        <v>7.3767594208205508E-4</v>
      </c>
      <c r="I312" s="132">
        <v>5.1832248377208586E-5</v>
      </c>
      <c r="J312" s="132">
        <v>5.1832248377208586E-5</v>
      </c>
      <c r="K312" s="132">
        <v>6.8341001683864625E-5</v>
      </c>
      <c r="L312" s="132">
        <v>1.5974407212089104E-4</v>
      </c>
      <c r="M312" s="47">
        <v>22.80926445675231</v>
      </c>
    </row>
    <row r="313" spans="1:13" x14ac:dyDescent="0.3">
      <c r="A313" s="2" t="s">
        <v>277</v>
      </c>
      <c r="B313" s="2">
        <v>29</v>
      </c>
      <c r="C313" s="508">
        <v>43828</v>
      </c>
      <c r="D313" s="2">
        <v>99701</v>
      </c>
      <c r="E313" s="2" t="s">
        <v>923</v>
      </c>
      <c r="F313" s="132">
        <v>0.61650883921278921</v>
      </c>
      <c r="G313" s="132">
        <v>0.58729804736557467</v>
      </c>
      <c r="H313" s="132">
        <v>0.73607615731344334</v>
      </c>
      <c r="I313" s="132">
        <v>0.15486164129905255</v>
      </c>
      <c r="J313" s="132">
        <v>0.15486164129905255</v>
      </c>
      <c r="K313" s="132">
        <v>2.4957173395926076E-2</v>
      </c>
      <c r="L313" s="132">
        <v>1.3257879220807653</v>
      </c>
      <c r="M313" s="47">
        <v>11086.321733721925</v>
      </c>
    </row>
    <row r="314" spans="1:13" x14ac:dyDescent="0.3">
      <c r="A314" s="2" t="s">
        <v>277</v>
      </c>
      <c r="B314" s="2">
        <v>29</v>
      </c>
      <c r="C314" s="508">
        <v>43828</v>
      </c>
      <c r="D314" s="2">
        <v>99702</v>
      </c>
      <c r="E314" s="2" t="s">
        <v>983</v>
      </c>
      <c r="F314" s="132">
        <v>0</v>
      </c>
      <c r="G314" s="132">
        <v>0</v>
      </c>
      <c r="H314" s="132">
        <v>0</v>
      </c>
      <c r="I314" s="132">
        <v>0</v>
      </c>
      <c r="J314" s="132">
        <v>0</v>
      </c>
      <c r="K314" s="132">
        <v>0</v>
      </c>
      <c r="L314" s="132">
        <v>0</v>
      </c>
      <c r="M314" s="47">
        <v>0</v>
      </c>
    </row>
    <row r="315" spans="1:13" x14ac:dyDescent="0.3">
      <c r="A315" s="2" t="s">
        <v>277</v>
      </c>
      <c r="B315" s="2">
        <v>29</v>
      </c>
      <c r="C315" s="508">
        <v>43828</v>
      </c>
      <c r="D315" s="2">
        <v>99703</v>
      </c>
      <c r="E315" s="2" t="s">
        <v>984</v>
      </c>
      <c r="F315" s="132">
        <v>1.5328463021183106E-2</v>
      </c>
      <c r="G315" s="132">
        <v>1.2182296474728904E-2</v>
      </c>
      <c r="H315" s="132">
        <v>1.7520838529058572E-2</v>
      </c>
      <c r="I315" s="132">
        <v>3.8209078257345889E-3</v>
      </c>
      <c r="J315" s="132">
        <v>3.8209078257345889E-3</v>
      </c>
      <c r="K315" s="132">
        <v>4.7468703888759627E-4</v>
      </c>
      <c r="L315" s="132">
        <v>3.3466315748189944E-2</v>
      </c>
      <c r="M315" s="47">
        <v>236.31554704817628</v>
      </c>
    </row>
    <row r="316" spans="1:13" x14ac:dyDescent="0.3">
      <c r="A316" s="2" t="s">
        <v>277</v>
      </c>
      <c r="B316" s="2">
        <v>29</v>
      </c>
      <c r="C316" s="508">
        <v>43828</v>
      </c>
      <c r="D316" s="2">
        <v>99705</v>
      </c>
      <c r="E316" s="2" t="s">
        <v>219</v>
      </c>
      <c r="F316" s="132">
        <v>3.5912872273570495</v>
      </c>
      <c r="G316" s="132">
        <v>0.54509003371121212</v>
      </c>
      <c r="H316" s="132">
        <v>0.99154419037047159</v>
      </c>
      <c r="I316" s="132">
        <v>0.78269048526365215</v>
      </c>
      <c r="J316" s="132">
        <v>0.78269048526365215</v>
      </c>
      <c r="K316" s="132">
        <v>3.9606550399234539E-2</v>
      </c>
      <c r="L316" s="132">
        <v>7.1931282309894291</v>
      </c>
      <c r="M316" s="47">
        <v>11577.580992939866</v>
      </c>
    </row>
    <row r="317" spans="1:13" x14ac:dyDescent="0.3">
      <c r="A317" s="2" t="s">
        <v>277</v>
      </c>
      <c r="B317" s="2">
        <v>29</v>
      </c>
      <c r="C317" s="508">
        <v>43828</v>
      </c>
      <c r="D317" s="2">
        <v>99707</v>
      </c>
      <c r="E317" s="2" t="s">
        <v>1740</v>
      </c>
      <c r="F317" s="132">
        <v>0</v>
      </c>
      <c r="G317" s="132">
        <v>0</v>
      </c>
      <c r="H317" s="132">
        <v>0</v>
      </c>
      <c r="I317" s="132">
        <v>0</v>
      </c>
      <c r="J317" s="132">
        <v>0</v>
      </c>
      <c r="K317" s="132">
        <v>0</v>
      </c>
      <c r="L317" s="132">
        <v>0</v>
      </c>
      <c r="M317" s="47">
        <v>0</v>
      </c>
    </row>
    <row r="318" spans="1:13" x14ac:dyDescent="0.3">
      <c r="A318" s="2" t="s">
        <v>277</v>
      </c>
      <c r="B318" s="2">
        <v>29</v>
      </c>
      <c r="C318" s="508">
        <v>43828</v>
      </c>
      <c r="D318" s="2">
        <v>99709</v>
      </c>
      <c r="E318" s="2" t="s">
        <v>289</v>
      </c>
      <c r="F318" s="132">
        <v>1.8510404335244355</v>
      </c>
      <c r="G318" s="132">
        <v>0.69982767683554503</v>
      </c>
      <c r="H318" s="132">
        <v>1.1702958427575456</v>
      </c>
      <c r="I318" s="132">
        <v>0.51336912525896417</v>
      </c>
      <c r="J318" s="132">
        <v>0.51336912525896417</v>
      </c>
      <c r="K318" s="132">
        <v>3.3309982589212812E-2</v>
      </c>
      <c r="L318" s="132">
        <v>5.1848809426106355</v>
      </c>
      <c r="M318" s="47">
        <v>14539.584637512145</v>
      </c>
    </row>
    <row r="319" spans="1:13" x14ac:dyDescent="0.3">
      <c r="A319" s="2" t="s">
        <v>277</v>
      </c>
      <c r="B319" s="2">
        <v>29</v>
      </c>
      <c r="C319" s="508">
        <v>43828</v>
      </c>
      <c r="D319" s="2">
        <v>99712</v>
      </c>
      <c r="E319" s="2" t="s">
        <v>290</v>
      </c>
      <c r="F319" s="132">
        <v>0.82637753797494973</v>
      </c>
      <c r="G319" s="132">
        <v>0.25998841176580845</v>
      </c>
      <c r="H319" s="132">
        <v>0.49861567656746186</v>
      </c>
      <c r="I319" s="132">
        <v>0.28031203766275486</v>
      </c>
      <c r="J319" s="132">
        <v>0.28031203766275486</v>
      </c>
      <c r="K319" s="132">
        <v>1.2803318300277998E-2</v>
      </c>
      <c r="L319" s="132">
        <v>3.1042060491049712</v>
      </c>
      <c r="M319" s="47">
        <v>5657.6005168142792</v>
      </c>
    </row>
    <row r="320" spans="1:13" x14ac:dyDescent="0.3">
      <c r="A320" s="2" t="s">
        <v>277</v>
      </c>
      <c r="B320" s="2">
        <v>29</v>
      </c>
      <c r="C320" s="508">
        <v>43828</v>
      </c>
      <c r="D320" s="2">
        <v>99714</v>
      </c>
      <c r="E320" s="2" t="s">
        <v>985</v>
      </c>
      <c r="F320" s="132">
        <v>0</v>
      </c>
      <c r="G320" s="132">
        <v>0</v>
      </c>
      <c r="H320" s="132">
        <v>0</v>
      </c>
      <c r="I320" s="132">
        <v>0</v>
      </c>
      <c r="J320" s="132">
        <v>0</v>
      </c>
      <c r="K320" s="132">
        <v>0</v>
      </c>
      <c r="L320" s="132">
        <v>0</v>
      </c>
      <c r="M320" s="47">
        <v>0</v>
      </c>
    </row>
    <row r="321" spans="1:13" x14ac:dyDescent="0.3">
      <c r="A321" s="2" t="s">
        <v>277</v>
      </c>
      <c r="B321" s="2">
        <v>29</v>
      </c>
      <c r="C321" s="508">
        <v>43828</v>
      </c>
      <c r="D321" s="2">
        <v>99725</v>
      </c>
      <c r="E321" s="2" t="s">
        <v>1741</v>
      </c>
      <c r="F321" s="132">
        <v>3.3135284204465952E-2</v>
      </c>
      <c r="G321" s="132">
        <v>8.4952221149530646E-3</v>
      </c>
      <c r="H321" s="132">
        <v>1.7038224920658963E-2</v>
      </c>
      <c r="I321" s="132">
        <v>8.342552879040066E-3</v>
      </c>
      <c r="J321" s="132">
        <v>8.342552879040066E-3</v>
      </c>
      <c r="K321" s="132">
        <v>4.0805517007466696E-4</v>
      </c>
      <c r="L321" s="132">
        <v>8.1683180444969333E-2</v>
      </c>
      <c r="M321" s="47">
        <v>187.43135248176276</v>
      </c>
    </row>
    <row r="322" spans="1:13" x14ac:dyDescent="0.3">
      <c r="A322" s="2" t="s">
        <v>277</v>
      </c>
      <c r="B322" s="2">
        <v>29</v>
      </c>
      <c r="C322" s="508">
        <v>43828</v>
      </c>
      <c r="D322" s="2">
        <v>99760</v>
      </c>
      <c r="E322" s="2" t="s">
        <v>993</v>
      </c>
      <c r="F322" s="132">
        <v>0</v>
      </c>
      <c r="G322" s="132">
        <v>0</v>
      </c>
      <c r="H322" s="132">
        <v>0</v>
      </c>
      <c r="I322" s="132">
        <v>0</v>
      </c>
      <c r="J322" s="132">
        <v>0</v>
      </c>
      <c r="K322" s="132">
        <v>0</v>
      </c>
      <c r="L322" s="132">
        <v>0</v>
      </c>
      <c r="M322" s="47">
        <v>0</v>
      </c>
    </row>
    <row r="323" spans="1:13" x14ac:dyDescent="0.3">
      <c r="A323" s="2" t="s">
        <v>277</v>
      </c>
      <c r="B323" s="2">
        <v>29</v>
      </c>
      <c r="C323" s="508">
        <v>43828</v>
      </c>
      <c r="D323" s="2">
        <v>99775</v>
      </c>
      <c r="E323" s="2" t="s">
        <v>291</v>
      </c>
      <c r="F323" s="132">
        <v>5.4990672031929197E-5</v>
      </c>
      <c r="G323" s="132">
        <v>1.2582630223508817E-3</v>
      </c>
      <c r="H323" s="132">
        <v>6.5487758015090344E-4</v>
      </c>
      <c r="I323" s="132">
        <v>4.8860866027563867E-5</v>
      </c>
      <c r="J323" s="132">
        <v>4.8860866027563867E-5</v>
      </c>
      <c r="K323" s="132">
        <v>6.8181587020806194E-5</v>
      </c>
      <c r="L323" s="132">
        <v>1.5682964126628119E-4</v>
      </c>
      <c r="M323" s="47">
        <v>21.006640411313349</v>
      </c>
    </row>
    <row r="324" spans="1:13" x14ac:dyDescent="0.3">
      <c r="A324" s="2" t="s">
        <v>277</v>
      </c>
      <c r="B324" s="2">
        <v>30</v>
      </c>
      <c r="C324" s="508">
        <v>43829</v>
      </c>
      <c r="D324" s="2">
        <v>99701</v>
      </c>
      <c r="E324" s="2" t="s">
        <v>923</v>
      </c>
      <c r="F324" s="132">
        <v>0.56557588687194438</v>
      </c>
      <c r="G324" s="132">
        <v>0.55098036053503596</v>
      </c>
      <c r="H324" s="132">
        <v>0.67980013747207846</v>
      </c>
      <c r="I324" s="132">
        <v>0.14131368642306461</v>
      </c>
      <c r="J324" s="132">
        <v>0.14131368642306461</v>
      </c>
      <c r="K324" s="132">
        <v>2.436192098831946E-2</v>
      </c>
      <c r="L324" s="132">
        <v>1.1969595737445802</v>
      </c>
      <c r="M324" s="47">
        <v>10397.292040120758</v>
      </c>
    </row>
    <row r="325" spans="1:13" x14ac:dyDescent="0.3">
      <c r="A325" s="2" t="s">
        <v>277</v>
      </c>
      <c r="B325" s="2">
        <v>30</v>
      </c>
      <c r="C325" s="508">
        <v>43829</v>
      </c>
      <c r="D325" s="2">
        <v>99702</v>
      </c>
      <c r="E325" s="2" t="s">
        <v>983</v>
      </c>
      <c r="F325" s="132">
        <v>0</v>
      </c>
      <c r="G325" s="132">
        <v>0</v>
      </c>
      <c r="H325" s="132">
        <v>0</v>
      </c>
      <c r="I325" s="132">
        <v>0</v>
      </c>
      <c r="J325" s="132">
        <v>0</v>
      </c>
      <c r="K325" s="132">
        <v>0</v>
      </c>
      <c r="L325" s="132">
        <v>0</v>
      </c>
      <c r="M325" s="47">
        <v>0</v>
      </c>
    </row>
    <row r="326" spans="1:13" x14ac:dyDescent="0.3">
      <c r="A326" s="2" t="s">
        <v>277</v>
      </c>
      <c r="B326" s="2">
        <v>30</v>
      </c>
      <c r="C326" s="508">
        <v>43829</v>
      </c>
      <c r="D326" s="2">
        <v>99703</v>
      </c>
      <c r="E326" s="2" t="s">
        <v>984</v>
      </c>
      <c r="F326" s="132">
        <v>1.4026155523352624E-2</v>
      </c>
      <c r="G326" s="132">
        <v>1.1378663646531059E-2</v>
      </c>
      <c r="H326" s="132">
        <v>1.6148386919684145E-2</v>
      </c>
      <c r="I326" s="132">
        <v>3.4742158986200648E-3</v>
      </c>
      <c r="J326" s="132">
        <v>3.4742158986200648E-3</v>
      </c>
      <c r="K326" s="132">
        <v>4.5934594034375225E-4</v>
      </c>
      <c r="L326" s="132">
        <v>3.0135418442896956E-2</v>
      </c>
      <c r="M326" s="47">
        <v>220.53239742359852</v>
      </c>
    </row>
    <row r="327" spans="1:13" x14ac:dyDescent="0.3">
      <c r="A327" s="2" t="s">
        <v>277</v>
      </c>
      <c r="B327" s="2">
        <v>30</v>
      </c>
      <c r="C327" s="508">
        <v>43829</v>
      </c>
      <c r="D327" s="2">
        <v>99705</v>
      </c>
      <c r="E327" s="2" t="s">
        <v>219</v>
      </c>
      <c r="F327" s="132">
        <v>3.4417474827638723</v>
      </c>
      <c r="G327" s="132">
        <v>0.51377674512523952</v>
      </c>
      <c r="H327" s="132">
        <v>0.93415798322254862</v>
      </c>
      <c r="I327" s="132">
        <v>0.74042672799966502</v>
      </c>
      <c r="J327" s="132">
        <v>0.74042672799966502</v>
      </c>
      <c r="K327" s="132">
        <v>3.7784313502030369E-2</v>
      </c>
      <c r="L327" s="132">
        <v>6.7397428344938959</v>
      </c>
      <c r="M327" s="47">
        <v>10920.263592162182</v>
      </c>
    </row>
    <row r="328" spans="1:13" x14ac:dyDescent="0.3">
      <c r="A328" s="2" t="s">
        <v>277</v>
      </c>
      <c r="B328" s="2">
        <v>30</v>
      </c>
      <c r="C328" s="508">
        <v>43829</v>
      </c>
      <c r="D328" s="2">
        <v>99707</v>
      </c>
      <c r="E328" s="2" t="s">
        <v>1740</v>
      </c>
      <c r="F328" s="132">
        <v>0</v>
      </c>
      <c r="G328" s="132">
        <v>0</v>
      </c>
      <c r="H328" s="132">
        <v>0</v>
      </c>
      <c r="I328" s="132">
        <v>0</v>
      </c>
      <c r="J328" s="132">
        <v>0</v>
      </c>
      <c r="K328" s="132">
        <v>0</v>
      </c>
      <c r="L328" s="132">
        <v>0</v>
      </c>
      <c r="M328" s="47">
        <v>0</v>
      </c>
    </row>
    <row r="329" spans="1:13" x14ac:dyDescent="0.3">
      <c r="A329" s="2" t="s">
        <v>277</v>
      </c>
      <c r="B329" s="2">
        <v>30</v>
      </c>
      <c r="C329" s="508">
        <v>43829</v>
      </c>
      <c r="D329" s="2">
        <v>99709</v>
      </c>
      <c r="E329" s="2" t="s">
        <v>289</v>
      </c>
      <c r="F329" s="132">
        <v>1.6931367395284054</v>
      </c>
      <c r="G329" s="132">
        <v>0.64773212611616859</v>
      </c>
      <c r="H329" s="132">
        <v>1.0755387460475234</v>
      </c>
      <c r="I329" s="132">
        <v>0.46388399410811282</v>
      </c>
      <c r="J329" s="132">
        <v>0.46388399410811282</v>
      </c>
      <c r="K329" s="132">
        <v>3.1261091443938356E-2</v>
      </c>
      <c r="L329" s="132">
        <v>4.6477524657211253</v>
      </c>
      <c r="M329" s="47">
        <v>13455.983900152132</v>
      </c>
    </row>
    <row r="330" spans="1:13" x14ac:dyDescent="0.3">
      <c r="A330" s="2" t="s">
        <v>277</v>
      </c>
      <c r="B330" s="2">
        <v>30</v>
      </c>
      <c r="C330" s="508">
        <v>43829</v>
      </c>
      <c r="D330" s="2">
        <v>99712</v>
      </c>
      <c r="E330" s="2" t="s">
        <v>290</v>
      </c>
      <c r="F330" s="132">
        <v>0.75405319180098629</v>
      </c>
      <c r="G330" s="132">
        <v>0.23870599890266159</v>
      </c>
      <c r="H330" s="132">
        <v>0.45887564402738501</v>
      </c>
      <c r="I330" s="132">
        <v>0.25211074614480156</v>
      </c>
      <c r="J330" s="132">
        <v>0.25211074614480156</v>
      </c>
      <c r="K330" s="132">
        <v>1.1697529182482898E-2</v>
      </c>
      <c r="L330" s="132">
        <v>2.774492703860322</v>
      </c>
      <c r="M330" s="47">
        <v>5202.6650553800237</v>
      </c>
    </row>
    <row r="331" spans="1:13" x14ac:dyDescent="0.3">
      <c r="A331" s="2" t="s">
        <v>277</v>
      </c>
      <c r="B331" s="2">
        <v>30</v>
      </c>
      <c r="C331" s="508">
        <v>43829</v>
      </c>
      <c r="D331" s="2">
        <v>99714</v>
      </c>
      <c r="E331" s="2" t="s">
        <v>985</v>
      </c>
      <c r="F331" s="132">
        <v>0</v>
      </c>
      <c r="G331" s="132">
        <v>0</v>
      </c>
      <c r="H331" s="132">
        <v>0</v>
      </c>
      <c r="I331" s="132">
        <v>0</v>
      </c>
      <c r="J331" s="132">
        <v>0</v>
      </c>
      <c r="K331" s="132">
        <v>0</v>
      </c>
      <c r="L331" s="132">
        <v>0</v>
      </c>
      <c r="M331" s="47">
        <v>0</v>
      </c>
    </row>
    <row r="332" spans="1:13" x14ac:dyDescent="0.3">
      <c r="A332" s="2" t="s">
        <v>277</v>
      </c>
      <c r="B332" s="2">
        <v>30</v>
      </c>
      <c r="C332" s="508">
        <v>43829</v>
      </c>
      <c r="D332" s="2">
        <v>99725</v>
      </c>
      <c r="E332" s="2" t="s">
        <v>1741</v>
      </c>
      <c r="F332" s="132">
        <v>3.042202651330022E-2</v>
      </c>
      <c r="G332" s="132">
        <v>7.7859875431082375E-3</v>
      </c>
      <c r="H332" s="132">
        <v>1.5597366840041321E-2</v>
      </c>
      <c r="I332" s="132">
        <v>7.5645884314581632E-3</v>
      </c>
      <c r="J332" s="132">
        <v>7.5645884314581632E-3</v>
      </c>
      <c r="K332" s="132">
        <v>3.7513083254566977E-4</v>
      </c>
      <c r="L332" s="132">
        <v>7.3459499060029354E-2</v>
      </c>
      <c r="M332" s="47">
        <v>171.99982451700407</v>
      </c>
    </row>
    <row r="333" spans="1:13" x14ac:dyDescent="0.3">
      <c r="A333" s="2" t="s">
        <v>277</v>
      </c>
      <c r="B333" s="2">
        <v>30</v>
      </c>
      <c r="C333" s="508">
        <v>43829</v>
      </c>
      <c r="D333" s="2">
        <v>99760</v>
      </c>
      <c r="E333" s="2" t="s">
        <v>993</v>
      </c>
      <c r="F333" s="132">
        <v>0</v>
      </c>
      <c r="G333" s="132">
        <v>0</v>
      </c>
      <c r="H333" s="132">
        <v>0</v>
      </c>
      <c r="I333" s="132">
        <v>0</v>
      </c>
      <c r="J333" s="132">
        <v>0</v>
      </c>
      <c r="K333" s="132">
        <v>0</v>
      </c>
      <c r="L333" s="132">
        <v>0</v>
      </c>
      <c r="M333" s="47">
        <v>0</v>
      </c>
    </row>
    <row r="334" spans="1:13" x14ac:dyDescent="0.3">
      <c r="A334" s="2" t="s">
        <v>277</v>
      </c>
      <c r="B334" s="2">
        <v>30</v>
      </c>
      <c r="C334" s="508">
        <v>43829</v>
      </c>
      <c r="D334" s="2">
        <v>99775</v>
      </c>
      <c r="E334" s="2" t="s">
        <v>291</v>
      </c>
      <c r="F334" s="132">
        <v>5.2590688941431271E-5</v>
      </c>
      <c r="G334" s="132">
        <v>1.1976743889301773E-3</v>
      </c>
      <c r="H334" s="132">
        <v>6.1205084122099753E-4</v>
      </c>
      <c r="I334" s="132">
        <v>4.7323944122575212E-5</v>
      </c>
      <c r="J334" s="132">
        <v>4.7323944122575212E-5</v>
      </c>
      <c r="K334" s="132">
        <v>6.8099131160603564E-5</v>
      </c>
      <c r="L334" s="132">
        <v>1.5532217703113818E-4</v>
      </c>
      <c r="M334" s="47">
        <v>20.074248663672506</v>
      </c>
    </row>
    <row r="335" spans="1:13" x14ac:dyDescent="0.3">
      <c r="A335" s="2" t="s">
        <v>277</v>
      </c>
      <c r="B335" s="2">
        <v>31</v>
      </c>
      <c r="C335" s="508">
        <v>43830</v>
      </c>
      <c r="D335" s="2">
        <v>99701</v>
      </c>
      <c r="E335" s="2" t="s">
        <v>923</v>
      </c>
      <c r="F335" s="132">
        <v>0.62457671006647364</v>
      </c>
      <c r="G335" s="132">
        <v>0.57995873710641088</v>
      </c>
      <c r="H335" s="132">
        <v>0.72401409110110038</v>
      </c>
      <c r="I335" s="132">
        <v>0.15399276804396458</v>
      </c>
      <c r="J335" s="132">
        <v>0.15399276804396458</v>
      </c>
      <c r="K335" s="132">
        <v>2.495051439367009E-2</v>
      </c>
      <c r="L335" s="132">
        <v>1.3059712382807103</v>
      </c>
      <c r="M335" s="47">
        <v>10942.836755952741</v>
      </c>
    </row>
    <row r="336" spans="1:13" x14ac:dyDescent="0.3">
      <c r="A336" s="2" t="s">
        <v>277</v>
      </c>
      <c r="B336" s="2">
        <v>31</v>
      </c>
      <c r="C336" s="508">
        <v>43830</v>
      </c>
      <c r="D336" s="2">
        <v>99702</v>
      </c>
      <c r="E336" s="2" t="s">
        <v>983</v>
      </c>
      <c r="F336" s="132">
        <v>0</v>
      </c>
      <c r="G336" s="132">
        <v>0</v>
      </c>
      <c r="H336" s="132">
        <v>0</v>
      </c>
      <c r="I336" s="132">
        <v>0</v>
      </c>
      <c r="J336" s="132">
        <v>0</v>
      </c>
      <c r="K336" s="132">
        <v>0</v>
      </c>
      <c r="L336" s="132">
        <v>0</v>
      </c>
      <c r="M336" s="47">
        <v>0</v>
      </c>
    </row>
    <row r="337" spans="1:13" x14ac:dyDescent="0.3">
      <c r="A337" s="2" t="s">
        <v>277</v>
      </c>
      <c r="B337" s="2">
        <v>31</v>
      </c>
      <c r="C337" s="508">
        <v>43830</v>
      </c>
      <c r="D337" s="2">
        <v>99703</v>
      </c>
      <c r="E337" s="2" t="s">
        <v>984</v>
      </c>
      <c r="F337" s="132">
        <v>1.5489990889075309E-2</v>
      </c>
      <c r="G337" s="132">
        <v>1.2007969842860497E-2</v>
      </c>
      <c r="H337" s="132">
        <v>1.7203855941957662E-2</v>
      </c>
      <c r="I337" s="132">
        <v>3.7900169972640619E-3</v>
      </c>
      <c r="J337" s="132">
        <v>3.7900169972640619E-3</v>
      </c>
      <c r="K337" s="132">
        <v>4.7409209931336424E-4</v>
      </c>
      <c r="L337" s="132">
        <v>3.2881419865273709E-2</v>
      </c>
      <c r="M337" s="47">
        <v>232.77101535882119</v>
      </c>
    </row>
    <row r="338" spans="1:13" x14ac:dyDescent="0.3">
      <c r="A338" s="2" t="s">
        <v>277</v>
      </c>
      <c r="B338" s="2">
        <v>31</v>
      </c>
      <c r="C338" s="508">
        <v>43830</v>
      </c>
      <c r="D338" s="2">
        <v>99705</v>
      </c>
      <c r="E338" s="2" t="s">
        <v>219</v>
      </c>
      <c r="F338" s="132">
        <v>3.8312258166691278</v>
      </c>
      <c r="G338" s="132">
        <v>0.55165149389324186</v>
      </c>
      <c r="H338" s="132">
        <v>1.003866753810235</v>
      </c>
      <c r="I338" s="132">
        <v>0.81758834708973482</v>
      </c>
      <c r="J338" s="132">
        <v>0.81758834708973482</v>
      </c>
      <c r="K338" s="132">
        <v>4.139371920342029E-2</v>
      </c>
      <c r="L338" s="132">
        <v>7.4250331142537727</v>
      </c>
      <c r="M338" s="47">
        <v>11712.883992849273</v>
      </c>
    </row>
    <row r="339" spans="1:13" x14ac:dyDescent="0.3">
      <c r="A339" s="2" t="s">
        <v>277</v>
      </c>
      <c r="B339" s="2">
        <v>31</v>
      </c>
      <c r="C339" s="508">
        <v>43830</v>
      </c>
      <c r="D339" s="2">
        <v>99707</v>
      </c>
      <c r="E339" s="2" t="s">
        <v>1740</v>
      </c>
      <c r="F339" s="132">
        <v>0</v>
      </c>
      <c r="G339" s="132">
        <v>0</v>
      </c>
      <c r="H339" s="132">
        <v>0</v>
      </c>
      <c r="I339" s="132">
        <v>0</v>
      </c>
      <c r="J339" s="132">
        <v>0</v>
      </c>
      <c r="K339" s="132">
        <v>0</v>
      </c>
      <c r="L339" s="132">
        <v>0</v>
      </c>
      <c r="M339" s="47">
        <v>0</v>
      </c>
    </row>
    <row r="340" spans="1:13" x14ac:dyDescent="0.3">
      <c r="A340" s="2" t="s">
        <v>277</v>
      </c>
      <c r="B340" s="2">
        <v>31</v>
      </c>
      <c r="C340" s="508">
        <v>43830</v>
      </c>
      <c r="D340" s="2">
        <v>99709</v>
      </c>
      <c r="E340" s="2" t="s">
        <v>289</v>
      </c>
      <c r="F340" s="132">
        <v>1.8655957726962156</v>
      </c>
      <c r="G340" s="132">
        <v>0.68838039159816433</v>
      </c>
      <c r="H340" s="132">
        <v>1.1498019403711721</v>
      </c>
      <c r="I340" s="132">
        <v>0.50620636781083372</v>
      </c>
      <c r="J340" s="132">
        <v>0.50620636781083372</v>
      </c>
      <c r="K340" s="132">
        <v>3.3121666804431744E-2</v>
      </c>
      <c r="L340" s="132">
        <v>5.0630959060403882</v>
      </c>
      <c r="M340" s="47">
        <v>14299.560837659887</v>
      </c>
    </row>
    <row r="341" spans="1:13" x14ac:dyDescent="0.3">
      <c r="A341" s="2" t="s">
        <v>277</v>
      </c>
      <c r="B341" s="2">
        <v>31</v>
      </c>
      <c r="C341" s="508">
        <v>43830</v>
      </c>
      <c r="D341" s="2">
        <v>99712</v>
      </c>
      <c r="E341" s="2" t="s">
        <v>290</v>
      </c>
      <c r="F341" s="132">
        <v>0.82783946715360834</v>
      </c>
      <c r="G341" s="132">
        <v>0.25552281249233849</v>
      </c>
      <c r="H341" s="132">
        <v>0.49140797109707862</v>
      </c>
      <c r="I341" s="132">
        <v>0.27444897070883861</v>
      </c>
      <c r="J341" s="132">
        <v>0.27444897070883861</v>
      </c>
      <c r="K341" s="132">
        <v>1.2623120014495596E-2</v>
      </c>
      <c r="L341" s="132">
        <v>3.0155239295431149</v>
      </c>
      <c r="M341" s="47">
        <v>5564.954715050033</v>
      </c>
    </row>
    <row r="342" spans="1:13" x14ac:dyDescent="0.3">
      <c r="A342" s="2" t="s">
        <v>277</v>
      </c>
      <c r="B342" s="2">
        <v>31</v>
      </c>
      <c r="C342" s="508">
        <v>43830</v>
      </c>
      <c r="D342" s="2">
        <v>99714</v>
      </c>
      <c r="E342" s="2" t="s">
        <v>985</v>
      </c>
      <c r="F342" s="132">
        <v>0</v>
      </c>
      <c r="G342" s="132">
        <v>0</v>
      </c>
      <c r="H342" s="132">
        <v>0</v>
      </c>
      <c r="I342" s="132">
        <v>0</v>
      </c>
      <c r="J342" s="132">
        <v>0</v>
      </c>
      <c r="K342" s="132">
        <v>0</v>
      </c>
      <c r="L342" s="132">
        <v>0</v>
      </c>
      <c r="M342" s="47">
        <v>0</v>
      </c>
    </row>
    <row r="343" spans="1:13" x14ac:dyDescent="0.3">
      <c r="A343" s="2" t="s">
        <v>277</v>
      </c>
      <c r="B343" s="2">
        <v>31</v>
      </c>
      <c r="C343" s="508">
        <v>43830</v>
      </c>
      <c r="D343" s="2">
        <v>99725</v>
      </c>
      <c r="E343" s="2" t="s">
        <v>1741</v>
      </c>
      <c r="F343" s="132">
        <v>3.3579209606563069E-2</v>
      </c>
      <c r="G343" s="132">
        <v>8.3415744722518323E-3</v>
      </c>
      <c r="H343" s="132">
        <v>1.6729927610927096E-2</v>
      </c>
      <c r="I343" s="132">
        <v>8.275972366453067E-3</v>
      </c>
      <c r="J343" s="132">
        <v>8.275972366453067E-3</v>
      </c>
      <c r="K343" s="132">
        <v>4.0711620989479247E-4</v>
      </c>
      <c r="L343" s="132">
        <v>8.0183544496806633E-2</v>
      </c>
      <c r="M343" s="47">
        <v>184.06435062685017</v>
      </c>
    </row>
    <row r="344" spans="1:13" x14ac:dyDescent="0.3">
      <c r="A344" s="2" t="s">
        <v>277</v>
      </c>
      <c r="B344" s="2">
        <v>31</v>
      </c>
      <c r="C344" s="508">
        <v>43830</v>
      </c>
      <c r="D344" s="2">
        <v>99760</v>
      </c>
      <c r="E344" s="2" t="s">
        <v>993</v>
      </c>
      <c r="F344" s="132">
        <v>0</v>
      </c>
      <c r="G344" s="132">
        <v>0</v>
      </c>
      <c r="H344" s="132">
        <v>0</v>
      </c>
      <c r="I344" s="132">
        <v>0</v>
      </c>
      <c r="J344" s="132">
        <v>0</v>
      </c>
      <c r="K344" s="132">
        <v>0</v>
      </c>
      <c r="L344" s="132">
        <v>0</v>
      </c>
      <c r="M344" s="47">
        <v>0</v>
      </c>
    </row>
    <row r="345" spans="1:13" x14ac:dyDescent="0.3">
      <c r="A345" s="2" t="s">
        <v>277</v>
      </c>
      <c r="B345" s="2">
        <v>31</v>
      </c>
      <c r="C345" s="508">
        <v>43830</v>
      </c>
      <c r="D345" s="2">
        <v>99775</v>
      </c>
      <c r="E345" s="2" t="s">
        <v>291</v>
      </c>
      <c r="F345" s="132">
        <v>5.4564008371396215E-5</v>
      </c>
      <c r="G345" s="132">
        <v>1.2474917097427562E-3</v>
      </c>
      <c r="H345" s="132">
        <v>6.4726393767447531E-4</v>
      </c>
      <c r="I345" s="132">
        <v>4.8587635466676981E-5</v>
      </c>
      <c r="J345" s="132">
        <v>4.8587635466676981E-5</v>
      </c>
      <c r="K345" s="132">
        <v>6.8166928201214577E-5</v>
      </c>
      <c r="L345" s="132">
        <v>1.5656164762447791E-4</v>
      </c>
      <c r="M345" s="47">
        <v>20.840881878399422</v>
      </c>
    </row>
    <row r="346" spans="1:13" x14ac:dyDescent="0.3">
      <c r="A346" s="2" t="s">
        <v>277</v>
      </c>
      <c r="B346" s="2">
        <v>32</v>
      </c>
      <c r="C346" s="508">
        <v>43831</v>
      </c>
      <c r="D346" s="2">
        <v>99701</v>
      </c>
      <c r="E346" s="2" t="s">
        <v>923</v>
      </c>
      <c r="F346" s="132">
        <v>0.61136662099529182</v>
      </c>
      <c r="G346" s="132">
        <v>0.58306998085213313</v>
      </c>
      <c r="H346" s="132">
        <v>0.71145328847630684</v>
      </c>
      <c r="I346" s="132">
        <v>0.15189018554828315</v>
      </c>
      <c r="J346" s="132">
        <v>0.15189018554828315</v>
      </c>
      <c r="K346" s="132">
        <v>2.7436864283716139E-2</v>
      </c>
      <c r="L346" s="132">
        <v>1.2855678003204787</v>
      </c>
      <c r="M346" s="47">
        <v>11034.573897651535</v>
      </c>
    </row>
    <row r="347" spans="1:13" x14ac:dyDescent="0.3">
      <c r="A347" s="2" t="s">
        <v>277</v>
      </c>
      <c r="B347" s="2">
        <v>32</v>
      </c>
      <c r="C347" s="508">
        <v>43831</v>
      </c>
      <c r="D347" s="2">
        <v>99702</v>
      </c>
      <c r="E347" s="2" t="s">
        <v>983</v>
      </c>
      <c r="F347" s="132">
        <v>0</v>
      </c>
      <c r="G347" s="132">
        <v>0</v>
      </c>
      <c r="H347" s="132">
        <v>0</v>
      </c>
      <c r="I347" s="132">
        <v>0</v>
      </c>
      <c r="J347" s="132">
        <v>0</v>
      </c>
      <c r="K347" s="132">
        <v>0</v>
      </c>
      <c r="L347" s="132">
        <v>0</v>
      </c>
      <c r="M347" s="47">
        <v>0</v>
      </c>
    </row>
    <row r="348" spans="1:13" x14ac:dyDescent="0.3">
      <c r="A348" s="2" t="s">
        <v>277</v>
      </c>
      <c r="B348" s="2">
        <v>32</v>
      </c>
      <c r="C348" s="508">
        <v>43831</v>
      </c>
      <c r="D348" s="2">
        <v>99703</v>
      </c>
      <c r="E348" s="2" t="s">
        <v>984</v>
      </c>
      <c r="F348" s="132">
        <v>1.5182851030010802E-2</v>
      </c>
      <c r="G348" s="132">
        <v>1.203046675873712E-2</v>
      </c>
      <c r="H348" s="132">
        <v>1.6933308346148698E-2</v>
      </c>
      <c r="I348" s="132">
        <v>3.7351277443441362E-3</v>
      </c>
      <c r="J348" s="132">
        <v>3.7351277443441362E-3</v>
      </c>
      <c r="K348" s="132">
        <v>5.148856097069095E-4</v>
      </c>
      <c r="L348" s="132">
        <v>3.2366744060680123E-2</v>
      </c>
      <c r="M348" s="47">
        <v>233.72207638393471</v>
      </c>
    </row>
    <row r="349" spans="1:13" x14ac:dyDescent="0.3">
      <c r="A349" s="2" t="s">
        <v>277</v>
      </c>
      <c r="B349" s="2">
        <v>32</v>
      </c>
      <c r="C349" s="508">
        <v>43831</v>
      </c>
      <c r="D349" s="2">
        <v>99705</v>
      </c>
      <c r="E349" s="2" t="s">
        <v>219</v>
      </c>
      <c r="F349" s="132">
        <v>3.77156874633839</v>
      </c>
      <c r="G349" s="132">
        <v>0.54843325979053903</v>
      </c>
      <c r="H349" s="132">
        <v>0.99258555387520542</v>
      </c>
      <c r="I349" s="132">
        <v>0.80592898710665051</v>
      </c>
      <c r="J349" s="132">
        <v>0.80592898710665051</v>
      </c>
      <c r="K349" s="132">
        <v>4.1541307360828207E-2</v>
      </c>
      <c r="L349" s="132">
        <v>7.3212720389860779</v>
      </c>
      <c r="M349" s="47">
        <v>11649.259590258474</v>
      </c>
    </row>
    <row r="350" spans="1:13" x14ac:dyDescent="0.3">
      <c r="A350" s="2" t="s">
        <v>277</v>
      </c>
      <c r="B350" s="2">
        <v>32</v>
      </c>
      <c r="C350" s="508">
        <v>43831</v>
      </c>
      <c r="D350" s="2">
        <v>99707</v>
      </c>
      <c r="E350" s="2" t="s">
        <v>1740</v>
      </c>
      <c r="F350" s="132">
        <v>0</v>
      </c>
      <c r="G350" s="132">
        <v>0</v>
      </c>
      <c r="H350" s="132">
        <v>0</v>
      </c>
      <c r="I350" s="132">
        <v>0</v>
      </c>
      <c r="J350" s="132">
        <v>0</v>
      </c>
      <c r="K350" s="132">
        <v>0</v>
      </c>
      <c r="L350" s="132">
        <v>0</v>
      </c>
      <c r="M350" s="47">
        <v>0</v>
      </c>
    </row>
    <row r="351" spans="1:13" x14ac:dyDescent="0.3">
      <c r="A351" s="2" t="s">
        <v>277</v>
      </c>
      <c r="B351" s="2">
        <v>32</v>
      </c>
      <c r="C351" s="508">
        <v>43831</v>
      </c>
      <c r="D351" s="2">
        <v>99709</v>
      </c>
      <c r="E351" s="2" t="s">
        <v>289</v>
      </c>
      <c r="F351" s="132">
        <v>1.8227932591568377</v>
      </c>
      <c r="G351" s="132">
        <v>0.68498574706031423</v>
      </c>
      <c r="H351" s="132">
        <v>1.1302650927696614</v>
      </c>
      <c r="I351" s="132">
        <v>0.49603937849481483</v>
      </c>
      <c r="J351" s="132">
        <v>0.49603937849481483</v>
      </c>
      <c r="K351" s="132">
        <v>3.4351147820601863E-2</v>
      </c>
      <c r="L351" s="132">
        <v>4.9606692169488875</v>
      </c>
      <c r="M351" s="47">
        <v>14242.238353407756</v>
      </c>
    </row>
    <row r="352" spans="1:13" x14ac:dyDescent="0.3">
      <c r="A352" s="2" t="s">
        <v>277</v>
      </c>
      <c r="B352" s="2">
        <v>32</v>
      </c>
      <c r="C352" s="508">
        <v>43831</v>
      </c>
      <c r="D352" s="2">
        <v>99712</v>
      </c>
      <c r="E352" s="2" t="s">
        <v>290</v>
      </c>
      <c r="F352" s="132">
        <v>0.80741064543435681</v>
      </c>
      <c r="G352" s="132">
        <v>0.25176602750226074</v>
      </c>
      <c r="H352" s="132">
        <v>0.48209015545274059</v>
      </c>
      <c r="I352" s="132">
        <v>0.26823501531143507</v>
      </c>
      <c r="J352" s="132">
        <v>0.26823501531143507</v>
      </c>
      <c r="K352" s="132">
        <v>1.2599335310173878E-2</v>
      </c>
      <c r="L352" s="132">
        <v>2.9480554815056519</v>
      </c>
      <c r="M352" s="47">
        <v>5485.8036098729153</v>
      </c>
    </row>
    <row r="353" spans="1:13" x14ac:dyDescent="0.3">
      <c r="A353" s="2" t="s">
        <v>277</v>
      </c>
      <c r="B353" s="2">
        <v>32</v>
      </c>
      <c r="C353" s="508">
        <v>43831</v>
      </c>
      <c r="D353" s="2">
        <v>99714</v>
      </c>
      <c r="E353" s="2" t="s">
        <v>985</v>
      </c>
      <c r="F353" s="132">
        <v>0</v>
      </c>
      <c r="G353" s="132">
        <v>0</v>
      </c>
      <c r="H353" s="132">
        <v>0</v>
      </c>
      <c r="I353" s="132">
        <v>0</v>
      </c>
      <c r="J353" s="132">
        <v>0</v>
      </c>
      <c r="K353" s="132">
        <v>0</v>
      </c>
      <c r="L353" s="132">
        <v>0</v>
      </c>
      <c r="M353" s="47">
        <v>0</v>
      </c>
    </row>
    <row r="354" spans="1:13" x14ac:dyDescent="0.3">
      <c r="A354" s="2" t="s">
        <v>277</v>
      </c>
      <c r="B354" s="2">
        <v>32</v>
      </c>
      <c r="C354" s="508">
        <v>43831</v>
      </c>
      <c r="D354" s="2">
        <v>99725</v>
      </c>
      <c r="E354" s="2" t="s">
        <v>1741</v>
      </c>
      <c r="F354" s="132">
        <v>3.2770683882679091E-2</v>
      </c>
      <c r="G354" s="132">
        <v>8.2269159946813802E-3</v>
      </c>
      <c r="H354" s="132">
        <v>1.6434214408992027E-2</v>
      </c>
      <c r="I354" s="132">
        <v>8.0959222247451723E-3</v>
      </c>
      <c r="J354" s="132">
        <v>8.0959222247451723E-3</v>
      </c>
      <c r="K354" s="132">
        <v>4.0597890707632072E-4</v>
      </c>
      <c r="L354" s="132">
        <v>7.8472037980654913E-2</v>
      </c>
      <c r="M354" s="47">
        <v>181.8266388581319</v>
      </c>
    </row>
    <row r="355" spans="1:13" x14ac:dyDescent="0.3">
      <c r="A355" s="2" t="s">
        <v>277</v>
      </c>
      <c r="B355" s="2">
        <v>32</v>
      </c>
      <c r="C355" s="508">
        <v>43831</v>
      </c>
      <c r="D355" s="2">
        <v>99760</v>
      </c>
      <c r="E355" s="2" t="s">
        <v>993</v>
      </c>
      <c r="F355" s="132">
        <v>0</v>
      </c>
      <c r="G355" s="132">
        <v>0</v>
      </c>
      <c r="H355" s="132">
        <v>0</v>
      </c>
      <c r="I355" s="132">
        <v>0</v>
      </c>
      <c r="J355" s="132">
        <v>0</v>
      </c>
      <c r="K355" s="132">
        <v>0</v>
      </c>
      <c r="L355" s="132">
        <v>0</v>
      </c>
      <c r="M355" s="47">
        <v>0</v>
      </c>
    </row>
    <row r="356" spans="1:13" x14ac:dyDescent="0.3">
      <c r="A356" s="2" t="s">
        <v>277</v>
      </c>
      <c r="B356" s="2">
        <v>32</v>
      </c>
      <c r="C356" s="508">
        <v>43831</v>
      </c>
      <c r="D356" s="2">
        <v>99775</v>
      </c>
      <c r="E356" s="2" t="s">
        <v>291</v>
      </c>
      <c r="F356" s="132">
        <v>5.6284043986980919E-5</v>
      </c>
      <c r="G356" s="132">
        <v>1.2723607776180764E-3</v>
      </c>
      <c r="H356" s="132">
        <v>6.3137149605507227E-4</v>
      </c>
      <c r="I356" s="132">
        <v>5.1636636669528951E-5</v>
      </c>
      <c r="J356" s="132">
        <v>5.1636636669528951E-5</v>
      </c>
      <c r="K356" s="132">
        <v>7.7687399643099745E-5</v>
      </c>
      <c r="L356" s="132">
        <v>1.7509540400268068E-4</v>
      </c>
      <c r="M356" s="47">
        <v>21.458134571459325</v>
      </c>
    </row>
    <row r="357" spans="1:13" x14ac:dyDescent="0.3">
      <c r="A357" s="2" t="s">
        <v>277</v>
      </c>
      <c r="B357" s="2">
        <v>33</v>
      </c>
      <c r="C357" s="508">
        <v>43832</v>
      </c>
      <c r="D357" s="2">
        <v>99701</v>
      </c>
      <c r="E357" s="2" t="s">
        <v>923</v>
      </c>
      <c r="F357" s="132">
        <v>0.66324561141349403</v>
      </c>
      <c r="G357" s="132">
        <v>0.62246363197497934</v>
      </c>
      <c r="H357" s="132">
        <v>0.75994275014373036</v>
      </c>
      <c r="I357" s="132">
        <v>0.16335883570478202</v>
      </c>
      <c r="J357" s="132">
        <v>0.16335883570478202</v>
      </c>
      <c r="K357" s="132">
        <v>2.7967872479342102E-2</v>
      </c>
      <c r="L357" s="132">
        <v>1.3810091970963896</v>
      </c>
      <c r="M357" s="47">
        <v>11717.387579936336</v>
      </c>
    </row>
    <row r="358" spans="1:13" x14ac:dyDescent="0.3">
      <c r="A358" s="2" t="s">
        <v>277</v>
      </c>
      <c r="B358" s="2">
        <v>33</v>
      </c>
      <c r="C358" s="508">
        <v>43832</v>
      </c>
      <c r="D358" s="2">
        <v>99702</v>
      </c>
      <c r="E358" s="2" t="s">
        <v>983</v>
      </c>
      <c r="F358" s="132">
        <v>0</v>
      </c>
      <c r="G358" s="132">
        <v>0</v>
      </c>
      <c r="H358" s="132">
        <v>0</v>
      </c>
      <c r="I358" s="132">
        <v>0</v>
      </c>
      <c r="J358" s="132">
        <v>0</v>
      </c>
      <c r="K358" s="132">
        <v>0</v>
      </c>
      <c r="L358" s="132">
        <v>0</v>
      </c>
      <c r="M358" s="47">
        <v>0</v>
      </c>
    </row>
    <row r="359" spans="1:13" x14ac:dyDescent="0.3">
      <c r="A359" s="2" t="s">
        <v>277</v>
      </c>
      <c r="B359" s="2">
        <v>33</v>
      </c>
      <c r="C359" s="508">
        <v>43832</v>
      </c>
      <c r="D359" s="2">
        <v>99703</v>
      </c>
      <c r="E359" s="2" t="s">
        <v>984</v>
      </c>
      <c r="F359" s="132">
        <v>1.6472050120084653E-2</v>
      </c>
      <c r="G359" s="132">
        <v>1.2829976453061446E-2</v>
      </c>
      <c r="H359" s="132">
        <v>1.8032762767352547E-2</v>
      </c>
      <c r="I359" s="132">
        <v>4.0210810375485156E-3</v>
      </c>
      <c r="J359" s="132">
        <v>4.0210810375485156E-3</v>
      </c>
      <c r="K359" s="132">
        <v>5.2830934089046779E-4</v>
      </c>
      <c r="L359" s="132">
        <v>3.4801411270160933E-2</v>
      </c>
      <c r="M359" s="47">
        <v>247.99716218982871</v>
      </c>
    </row>
    <row r="360" spans="1:13" x14ac:dyDescent="0.3">
      <c r="A360" s="2" t="s">
        <v>277</v>
      </c>
      <c r="B360" s="2">
        <v>33</v>
      </c>
      <c r="C360" s="508">
        <v>43832</v>
      </c>
      <c r="D360" s="2">
        <v>99705</v>
      </c>
      <c r="E360" s="2" t="s">
        <v>219</v>
      </c>
      <c r="F360" s="132">
        <v>4.0553105841807664</v>
      </c>
      <c r="G360" s="132">
        <v>0.57926133339821662</v>
      </c>
      <c r="H360" s="132">
        <v>1.045602466515374</v>
      </c>
      <c r="I360" s="132">
        <v>0.86218874615075047</v>
      </c>
      <c r="J360" s="132">
        <v>0.86218874615075047</v>
      </c>
      <c r="K360" s="132">
        <v>4.4174481720139165E-2</v>
      </c>
      <c r="L360" s="132">
        <v>7.8201850781495201</v>
      </c>
      <c r="M360" s="47">
        <v>12276.131372786705</v>
      </c>
    </row>
    <row r="361" spans="1:13" x14ac:dyDescent="0.3">
      <c r="A361" s="2" t="s">
        <v>277</v>
      </c>
      <c r="B361" s="2">
        <v>33</v>
      </c>
      <c r="C361" s="508">
        <v>43832</v>
      </c>
      <c r="D361" s="2">
        <v>99707</v>
      </c>
      <c r="E361" s="2" t="s">
        <v>1740</v>
      </c>
      <c r="F361" s="132">
        <v>0</v>
      </c>
      <c r="G361" s="132">
        <v>0</v>
      </c>
      <c r="H361" s="132">
        <v>0</v>
      </c>
      <c r="I361" s="132">
        <v>0</v>
      </c>
      <c r="J361" s="132">
        <v>0</v>
      </c>
      <c r="K361" s="132">
        <v>0</v>
      </c>
      <c r="L361" s="132">
        <v>0</v>
      </c>
      <c r="M361" s="47">
        <v>0</v>
      </c>
    </row>
    <row r="362" spans="1:13" x14ac:dyDescent="0.3">
      <c r="A362" s="2" t="s">
        <v>277</v>
      </c>
      <c r="B362" s="2">
        <v>33</v>
      </c>
      <c r="C362" s="508">
        <v>43832</v>
      </c>
      <c r="D362" s="2">
        <v>99709</v>
      </c>
      <c r="E362" s="2" t="s">
        <v>289</v>
      </c>
      <c r="F362" s="132">
        <v>1.9726572476656998</v>
      </c>
      <c r="G362" s="132">
        <v>0.72857023104788787</v>
      </c>
      <c r="H362" s="132">
        <v>1.2005847525753313</v>
      </c>
      <c r="I362" s="132">
        <v>0.5329440564454393</v>
      </c>
      <c r="J362" s="132">
        <v>0.5329440564454393</v>
      </c>
      <c r="K362" s="132">
        <v>3.5975477285613816E-2</v>
      </c>
      <c r="L362" s="132">
        <v>5.3207727681779247</v>
      </c>
      <c r="M362" s="47">
        <v>15100.593702649423</v>
      </c>
    </row>
    <row r="363" spans="1:13" x14ac:dyDescent="0.3">
      <c r="A363" s="2" t="s">
        <v>277</v>
      </c>
      <c r="B363" s="2">
        <v>33</v>
      </c>
      <c r="C363" s="508">
        <v>43832</v>
      </c>
      <c r="D363" s="2">
        <v>99712</v>
      </c>
      <c r="E363" s="2" t="s">
        <v>290</v>
      </c>
      <c r="F363" s="132">
        <v>0.87042478699288128</v>
      </c>
      <c r="G363" s="132">
        <v>0.26707828829461933</v>
      </c>
      <c r="H363" s="132">
        <v>0.51065582011698651</v>
      </c>
      <c r="I363" s="132">
        <v>0.28739557150475703</v>
      </c>
      <c r="J363" s="132">
        <v>0.28739557150475703</v>
      </c>
      <c r="K363" s="132">
        <v>1.3392847500427321E-2</v>
      </c>
      <c r="L363" s="132">
        <v>3.1548395949577368</v>
      </c>
      <c r="M363" s="47">
        <v>5810.4781887111694</v>
      </c>
    </row>
    <row r="364" spans="1:13" x14ac:dyDescent="0.3">
      <c r="A364" s="2" t="s">
        <v>277</v>
      </c>
      <c r="B364" s="2">
        <v>33</v>
      </c>
      <c r="C364" s="508">
        <v>43832</v>
      </c>
      <c r="D364" s="2">
        <v>99714</v>
      </c>
      <c r="E364" s="2" t="s">
        <v>985</v>
      </c>
      <c r="F364" s="132">
        <v>0</v>
      </c>
      <c r="G364" s="132">
        <v>0</v>
      </c>
      <c r="H364" s="132">
        <v>0</v>
      </c>
      <c r="I364" s="132">
        <v>0</v>
      </c>
      <c r="J364" s="132">
        <v>0</v>
      </c>
      <c r="K364" s="132">
        <v>0</v>
      </c>
      <c r="L364" s="132">
        <v>0</v>
      </c>
      <c r="M364" s="47">
        <v>0</v>
      </c>
    </row>
    <row r="365" spans="1:13" x14ac:dyDescent="0.3">
      <c r="A365" s="2" t="s">
        <v>277</v>
      </c>
      <c r="B365" s="2">
        <v>33</v>
      </c>
      <c r="C365" s="508">
        <v>43832</v>
      </c>
      <c r="D365" s="2">
        <v>99725</v>
      </c>
      <c r="E365" s="2" t="s">
        <v>1741</v>
      </c>
      <c r="F365" s="132">
        <v>3.5505838287282487E-2</v>
      </c>
      <c r="G365" s="132">
        <v>8.7448725255848889E-3</v>
      </c>
      <c r="H365" s="132">
        <v>1.7440936622008529E-2</v>
      </c>
      <c r="I365" s="132">
        <v>8.7128202355964864E-3</v>
      </c>
      <c r="J365" s="132">
        <v>8.7128202355964864E-3</v>
      </c>
      <c r="K365" s="132">
        <v>4.3372412122417292E-4</v>
      </c>
      <c r="L365" s="132">
        <v>8.4295068679224983E-2</v>
      </c>
      <c r="M365" s="47">
        <v>192.84063447580388</v>
      </c>
    </row>
    <row r="366" spans="1:13" x14ac:dyDescent="0.3">
      <c r="A366" s="2" t="s">
        <v>277</v>
      </c>
      <c r="B366" s="2">
        <v>33</v>
      </c>
      <c r="C366" s="508">
        <v>43832</v>
      </c>
      <c r="D366" s="2">
        <v>99760</v>
      </c>
      <c r="E366" s="2" t="s">
        <v>993</v>
      </c>
      <c r="F366" s="132">
        <v>0</v>
      </c>
      <c r="G366" s="132">
        <v>0</v>
      </c>
      <c r="H366" s="132">
        <v>0</v>
      </c>
      <c r="I366" s="132">
        <v>0</v>
      </c>
      <c r="J366" s="132">
        <v>0</v>
      </c>
      <c r="K366" s="132">
        <v>0</v>
      </c>
      <c r="L366" s="132">
        <v>0</v>
      </c>
      <c r="M366" s="47">
        <v>0</v>
      </c>
    </row>
    <row r="367" spans="1:13" x14ac:dyDescent="0.3">
      <c r="A367" s="2" t="s">
        <v>277</v>
      </c>
      <c r="B367" s="2">
        <v>33</v>
      </c>
      <c r="C367" s="508">
        <v>43832</v>
      </c>
      <c r="D367" s="2">
        <v>99775</v>
      </c>
      <c r="E367" s="2" t="s">
        <v>291</v>
      </c>
      <c r="F367" s="132">
        <v>5.9964018059077742E-5</v>
      </c>
      <c r="G367" s="132">
        <v>1.3652633488631571E-3</v>
      </c>
      <c r="H367" s="132">
        <v>6.9703916241426161E-4</v>
      </c>
      <c r="I367" s="132">
        <v>5.3993250257178204E-5</v>
      </c>
      <c r="J367" s="132">
        <v>5.3993250257178204E-5</v>
      </c>
      <c r="K367" s="132">
        <v>7.7813831962077133E-5</v>
      </c>
      <c r="L367" s="132">
        <v>1.7740684916323334E-4</v>
      </c>
      <c r="M367" s="47">
        <v>22.887801917841951</v>
      </c>
    </row>
    <row r="368" spans="1:13" x14ac:dyDescent="0.3">
      <c r="A368" s="2" t="s">
        <v>277</v>
      </c>
      <c r="B368" s="2">
        <v>34</v>
      </c>
      <c r="C368" s="508">
        <v>43833</v>
      </c>
      <c r="D368" s="2">
        <v>99701</v>
      </c>
      <c r="E368" s="2" t="s">
        <v>923</v>
      </c>
      <c r="F368" s="132">
        <v>0.78107553595924717</v>
      </c>
      <c r="G368" s="132">
        <v>0.70444848034762331</v>
      </c>
      <c r="H368" s="132">
        <v>0.86496180257811084</v>
      </c>
      <c r="I368" s="132">
        <v>0.18923797587094682</v>
      </c>
      <c r="J368" s="132">
        <v>0.18923797587094682</v>
      </c>
      <c r="K368" s="132">
        <v>2.9166759374199006E-2</v>
      </c>
      <c r="L368" s="132">
        <v>1.5980467150854869</v>
      </c>
      <c r="M368" s="47">
        <v>13159.207937195948</v>
      </c>
    </row>
    <row r="369" spans="1:13" x14ac:dyDescent="0.3">
      <c r="A369" s="2" t="s">
        <v>277</v>
      </c>
      <c r="B369" s="2">
        <v>34</v>
      </c>
      <c r="C369" s="508">
        <v>43833</v>
      </c>
      <c r="D369" s="2">
        <v>99702</v>
      </c>
      <c r="E369" s="2" t="s">
        <v>983</v>
      </c>
      <c r="F369" s="132">
        <v>0</v>
      </c>
      <c r="G369" s="132">
        <v>0</v>
      </c>
      <c r="H369" s="132">
        <v>0</v>
      </c>
      <c r="I369" s="132">
        <v>0</v>
      </c>
      <c r="J369" s="132">
        <v>0</v>
      </c>
      <c r="K369" s="132">
        <v>0</v>
      </c>
      <c r="L369" s="132">
        <v>0</v>
      </c>
      <c r="M369" s="47">
        <v>0</v>
      </c>
    </row>
    <row r="370" spans="1:13" x14ac:dyDescent="0.3">
      <c r="A370" s="2" t="s">
        <v>277</v>
      </c>
      <c r="B370" s="2">
        <v>34</v>
      </c>
      <c r="C370" s="508">
        <v>43833</v>
      </c>
      <c r="D370" s="2">
        <v>99703</v>
      </c>
      <c r="E370" s="2" t="s">
        <v>984</v>
      </c>
      <c r="F370" s="132">
        <v>1.9288725080127467E-2</v>
      </c>
      <c r="G370" s="132">
        <v>1.4484127726844792E-2</v>
      </c>
      <c r="H370" s="132">
        <v>2.0370709314276144E-2</v>
      </c>
      <c r="I370" s="132">
        <v>4.642882789888161E-3</v>
      </c>
      <c r="J370" s="132">
        <v>4.642882789888161E-3</v>
      </c>
      <c r="K370" s="132">
        <v>5.5747288014826345E-4</v>
      </c>
      <c r="L370" s="132">
        <v>4.0114591075132412E-2</v>
      </c>
      <c r="M370" s="47">
        <v>277.86515232481651</v>
      </c>
    </row>
    <row r="371" spans="1:13" x14ac:dyDescent="0.3">
      <c r="A371" s="2" t="s">
        <v>277</v>
      </c>
      <c r="B371" s="2">
        <v>34</v>
      </c>
      <c r="C371" s="508">
        <v>43833</v>
      </c>
      <c r="D371" s="2">
        <v>99705</v>
      </c>
      <c r="E371" s="2" t="s">
        <v>219</v>
      </c>
      <c r="F371" s="132">
        <v>5.2483503006060976</v>
      </c>
      <c r="G371" s="132">
        <v>0.69736116760243916</v>
      </c>
      <c r="H371" s="132">
        <v>1.260941106136247</v>
      </c>
      <c r="I371" s="132">
        <v>1.0987590780357142</v>
      </c>
      <c r="J371" s="132">
        <v>1.0987590780357142</v>
      </c>
      <c r="K371" s="132">
        <v>5.5238323369088821E-2</v>
      </c>
      <c r="L371" s="132">
        <v>9.9217879929132682</v>
      </c>
      <c r="M371" s="47">
        <v>14737.747172414109</v>
      </c>
    </row>
    <row r="372" spans="1:13" x14ac:dyDescent="0.3">
      <c r="A372" s="2" t="s">
        <v>277</v>
      </c>
      <c r="B372" s="2">
        <v>34</v>
      </c>
      <c r="C372" s="508">
        <v>43833</v>
      </c>
      <c r="D372" s="2">
        <v>99707</v>
      </c>
      <c r="E372" s="2" t="s">
        <v>1740</v>
      </c>
      <c r="F372" s="132">
        <v>0</v>
      </c>
      <c r="G372" s="132">
        <v>0</v>
      </c>
      <c r="H372" s="132">
        <v>0</v>
      </c>
      <c r="I372" s="132">
        <v>0</v>
      </c>
      <c r="J372" s="132">
        <v>0</v>
      </c>
      <c r="K372" s="132">
        <v>0</v>
      </c>
      <c r="L372" s="132">
        <v>0</v>
      </c>
      <c r="M372" s="47">
        <v>0</v>
      </c>
    </row>
    <row r="373" spans="1:13" x14ac:dyDescent="0.3">
      <c r="A373" s="2" t="s">
        <v>277</v>
      </c>
      <c r="B373" s="2">
        <v>34</v>
      </c>
      <c r="C373" s="508">
        <v>43833</v>
      </c>
      <c r="D373" s="2">
        <v>99709</v>
      </c>
      <c r="E373" s="2" t="s">
        <v>289</v>
      </c>
      <c r="F373" s="132">
        <v>2.3260926741291121</v>
      </c>
      <c r="G373" s="132">
        <v>0.82530861413424295</v>
      </c>
      <c r="H373" s="132">
        <v>1.3613314698058001</v>
      </c>
      <c r="I373" s="132">
        <v>0.6203710586698985</v>
      </c>
      <c r="J373" s="132">
        <v>0.6203710586698985</v>
      </c>
      <c r="K373" s="132">
        <v>3.9814722425208879E-2</v>
      </c>
      <c r="L373" s="132">
        <v>6.1779562134037027</v>
      </c>
      <c r="M373" s="47">
        <v>17029.695221434285</v>
      </c>
    </row>
    <row r="374" spans="1:13" x14ac:dyDescent="0.3">
      <c r="A374" s="2" t="s">
        <v>277</v>
      </c>
      <c r="B374" s="2">
        <v>34</v>
      </c>
      <c r="C374" s="508">
        <v>43833</v>
      </c>
      <c r="D374" s="2">
        <v>99712</v>
      </c>
      <c r="E374" s="2" t="s">
        <v>290</v>
      </c>
      <c r="F374" s="132">
        <v>1.0350717903773257</v>
      </c>
      <c r="G374" s="132">
        <v>0.30525768673815562</v>
      </c>
      <c r="H374" s="132">
        <v>0.5828838981480059</v>
      </c>
      <c r="I374" s="132">
        <v>0.33678097366337928</v>
      </c>
      <c r="J374" s="132">
        <v>0.33678097366337928</v>
      </c>
      <c r="K374" s="132">
        <v>1.5444602484750332E-2</v>
      </c>
      <c r="L374" s="132">
        <v>3.6856870245731352</v>
      </c>
      <c r="M374" s="47">
        <v>6624.8992556778994</v>
      </c>
    </row>
    <row r="375" spans="1:13" x14ac:dyDescent="0.3">
      <c r="A375" s="2" t="s">
        <v>277</v>
      </c>
      <c r="B375" s="2">
        <v>34</v>
      </c>
      <c r="C375" s="508">
        <v>43833</v>
      </c>
      <c r="D375" s="2">
        <v>99714</v>
      </c>
      <c r="E375" s="2" t="s">
        <v>985</v>
      </c>
      <c r="F375" s="132">
        <v>0</v>
      </c>
      <c r="G375" s="132">
        <v>0</v>
      </c>
      <c r="H375" s="132">
        <v>0</v>
      </c>
      <c r="I375" s="132">
        <v>0</v>
      </c>
      <c r="J375" s="132">
        <v>0</v>
      </c>
      <c r="K375" s="132">
        <v>0</v>
      </c>
      <c r="L375" s="132">
        <v>0</v>
      </c>
      <c r="M375" s="47">
        <v>0</v>
      </c>
    </row>
    <row r="376" spans="1:13" x14ac:dyDescent="0.3">
      <c r="A376" s="2" t="s">
        <v>277</v>
      </c>
      <c r="B376" s="2">
        <v>34</v>
      </c>
      <c r="C376" s="508">
        <v>43833</v>
      </c>
      <c r="D376" s="2">
        <v>99725</v>
      </c>
      <c r="E376" s="2" t="s">
        <v>1741</v>
      </c>
      <c r="F376" s="132">
        <v>4.2044638965004107E-2</v>
      </c>
      <c r="G376" s="132">
        <v>9.9554053112833572E-3</v>
      </c>
      <c r="H376" s="132">
        <v>1.982832336665747E-2</v>
      </c>
      <c r="I376" s="132">
        <v>1.0187149360323913E-2</v>
      </c>
      <c r="J376" s="132">
        <v>1.0187149360323913E-2</v>
      </c>
      <c r="K376" s="132">
        <v>5.0002646808038325E-4</v>
      </c>
      <c r="L376" s="132">
        <v>9.8217565564279477E-2</v>
      </c>
      <c r="M376" s="47">
        <v>218.74589836318992</v>
      </c>
    </row>
    <row r="377" spans="1:13" x14ac:dyDescent="0.3">
      <c r="A377" s="2" t="s">
        <v>277</v>
      </c>
      <c r="B377" s="2">
        <v>34</v>
      </c>
      <c r="C377" s="508">
        <v>43833</v>
      </c>
      <c r="D377" s="2">
        <v>99760</v>
      </c>
      <c r="E377" s="2" t="s">
        <v>993</v>
      </c>
      <c r="F377" s="132">
        <v>0</v>
      </c>
      <c r="G377" s="132">
        <v>0</v>
      </c>
      <c r="H377" s="132">
        <v>0</v>
      </c>
      <c r="I377" s="132">
        <v>0</v>
      </c>
      <c r="J377" s="132">
        <v>0</v>
      </c>
      <c r="K377" s="132">
        <v>0</v>
      </c>
      <c r="L377" s="132">
        <v>0</v>
      </c>
      <c r="M377" s="47">
        <v>0</v>
      </c>
    </row>
    <row r="378" spans="1:13" x14ac:dyDescent="0.3">
      <c r="A378" s="2" t="s">
        <v>277</v>
      </c>
      <c r="B378" s="2">
        <v>34</v>
      </c>
      <c r="C378" s="508">
        <v>43833</v>
      </c>
      <c r="D378" s="2">
        <v>99775</v>
      </c>
      <c r="E378" s="2" t="s">
        <v>291</v>
      </c>
      <c r="F378" s="132">
        <v>6.7270633245704718E-5</v>
      </c>
      <c r="G378" s="132">
        <v>1.5497220772773021E-3</v>
      </c>
      <c r="H378" s="132">
        <v>8.27422789823087E-4</v>
      </c>
      <c r="I378" s="132">
        <v>5.8672323612365878E-5</v>
      </c>
      <c r="J378" s="132">
        <v>5.8672323612365878E-5</v>
      </c>
      <c r="K378" s="132">
        <v>7.8064864247582953E-5</v>
      </c>
      <c r="L378" s="132">
        <v>1.8199624027911323E-4</v>
      </c>
      <c r="M378" s="47">
        <v>25.726416793992968</v>
      </c>
    </row>
    <row r="379" spans="1:13" x14ac:dyDescent="0.3">
      <c r="A379" s="2" t="s">
        <v>277</v>
      </c>
      <c r="B379" s="2">
        <v>35</v>
      </c>
      <c r="C379" s="508">
        <v>43834</v>
      </c>
      <c r="D379" s="2">
        <v>99701</v>
      </c>
      <c r="E379" s="2" t="s">
        <v>923</v>
      </c>
      <c r="F379" s="132">
        <v>0.8795482705778882</v>
      </c>
      <c r="G379" s="132">
        <v>0.75998604446789186</v>
      </c>
      <c r="H379" s="132">
        <v>0.95400320497436042</v>
      </c>
      <c r="I379" s="132">
        <v>0.2129067171691664</v>
      </c>
      <c r="J379" s="132">
        <v>0.2129067171691664</v>
      </c>
      <c r="K379" s="132">
        <v>3.0232264631255844E-2</v>
      </c>
      <c r="L379" s="132">
        <v>1.8148280158480361</v>
      </c>
      <c r="M379" s="47">
        <v>14227.489497380997</v>
      </c>
    </row>
    <row r="380" spans="1:13" x14ac:dyDescent="0.3">
      <c r="A380" s="2" t="s">
        <v>277</v>
      </c>
      <c r="B380" s="2">
        <v>35</v>
      </c>
      <c r="C380" s="508">
        <v>43834</v>
      </c>
      <c r="D380" s="2">
        <v>99702</v>
      </c>
      <c r="E380" s="2" t="s">
        <v>983</v>
      </c>
      <c r="F380" s="132">
        <v>0</v>
      </c>
      <c r="G380" s="132">
        <v>0</v>
      </c>
      <c r="H380" s="132">
        <v>0</v>
      </c>
      <c r="I380" s="132">
        <v>0</v>
      </c>
      <c r="J380" s="132">
        <v>0</v>
      </c>
      <c r="K380" s="132">
        <v>0</v>
      </c>
      <c r="L380" s="132">
        <v>0</v>
      </c>
      <c r="M380" s="47">
        <v>0</v>
      </c>
    </row>
    <row r="381" spans="1:13" x14ac:dyDescent="0.3">
      <c r="A381" s="2" t="s">
        <v>277</v>
      </c>
      <c r="B381" s="2">
        <v>35</v>
      </c>
      <c r="C381" s="508">
        <v>43834</v>
      </c>
      <c r="D381" s="2">
        <v>99703</v>
      </c>
      <c r="E381" s="2" t="s">
        <v>984</v>
      </c>
      <c r="F381" s="132">
        <v>2.1782538588323765E-2</v>
      </c>
      <c r="G381" s="132">
        <v>1.5725112084915428E-2</v>
      </c>
      <c r="H381" s="132">
        <v>2.2550403857780694E-2</v>
      </c>
      <c r="I381" s="132">
        <v>5.2442351622956516E-3</v>
      </c>
      <c r="J381" s="132">
        <v>5.2442351622956516E-3</v>
      </c>
      <c r="K381" s="132">
        <v>5.8468344205730028E-4</v>
      </c>
      <c r="L381" s="132">
        <v>4.5675663083503605E-2</v>
      </c>
      <c r="M381" s="47">
        <v>302.54263692813947</v>
      </c>
    </row>
    <row r="382" spans="1:13" x14ac:dyDescent="0.3">
      <c r="A382" s="2" t="s">
        <v>277</v>
      </c>
      <c r="B382" s="2">
        <v>35</v>
      </c>
      <c r="C382" s="508">
        <v>43834</v>
      </c>
      <c r="D382" s="2">
        <v>99705</v>
      </c>
      <c r="E382" s="2" t="s">
        <v>219</v>
      </c>
      <c r="F382" s="132">
        <v>5.6549139355012858</v>
      </c>
      <c r="G382" s="132">
        <v>0.75321468508113198</v>
      </c>
      <c r="H382" s="132">
        <v>1.3639634688235514</v>
      </c>
      <c r="I382" s="132">
        <v>1.1919110330094327</v>
      </c>
      <c r="J382" s="132">
        <v>1.1919110330094327</v>
      </c>
      <c r="K382" s="132">
        <v>5.9441215370918267E-2</v>
      </c>
      <c r="L382" s="132">
        <v>10.827079367856612</v>
      </c>
      <c r="M382" s="47">
        <v>15910.929282678857</v>
      </c>
    </row>
    <row r="383" spans="1:13" x14ac:dyDescent="0.3">
      <c r="A383" s="2" t="s">
        <v>277</v>
      </c>
      <c r="B383" s="2">
        <v>35</v>
      </c>
      <c r="C383" s="508">
        <v>43834</v>
      </c>
      <c r="D383" s="2">
        <v>99707</v>
      </c>
      <c r="E383" s="2" t="s">
        <v>1740</v>
      </c>
      <c r="F383" s="132">
        <v>0</v>
      </c>
      <c r="G383" s="132">
        <v>0</v>
      </c>
      <c r="H383" s="132">
        <v>0</v>
      </c>
      <c r="I383" s="132">
        <v>0</v>
      </c>
      <c r="J383" s="132">
        <v>0</v>
      </c>
      <c r="K383" s="132">
        <v>0</v>
      </c>
      <c r="L383" s="132">
        <v>0</v>
      </c>
      <c r="M383" s="47">
        <v>0</v>
      </c>
    </row>
    <row r="384" spans="1:13" x14ac:dyDescent="0.3">
      <c r="A384" s="2" t="s">
        <v>277</v>
      </c>
      <c r="B384" s="2">
        <v>35</v>
      </c>
      <c r="C384" s="508">
        <v>43834</v>
      </c>
      <c r="D384" s="2">
        <v>99709</v>
      </c>
      <c r="E384" s="2" t="s">
        <v>289</v>
      </c>
      <c r="F384" s="132">
        <v>2.6220964435292293</v>
      </c>
      <c r="G384" s="132">
        <v>0.90760326150144111</v>
      </c>
      <c r="H384" s="132">
        <v>1.514007987167983</v>
      </c>
      <c r="I384" s="132">
        <v>0.70365491202299268</v>
      </c>
      <c r="J384" s="132">
        <v>0.70365491202299268</v>
      </c>
      <c r="K384" s="132">
        <v>4.3349766255247828E-2</v>
      </c>
      <c r="L384" s="132">
        <v>7.0470748418212867</v>
      </c>
      <c r="M384" s="47">
        <v>18753.550747603207</v>
      </c>
    </row>
    <row r="385" spans="1:13" x14ac:dyDescent="0.3">
      <c r="A385" s="2" t="s">
        <v>277</v>
      </c>
      <c r="B385" s="2">
        <v>35</v>
      </c>
      <c r="C385" s="508">
        <v>43834</v>
      </c>
      <c r="D385" s="2">
        <v>99712</v>
      </c>
      <c r="E385" s="2" t="s">
        <v>290</v>
      </c>
      <c r="F385" s="132">
        <v>1.1648958800057509</v>
      </c>
      <c r="G385" s="132">
        <v>0.33950452260590291</v>
      </c>
      <c r="H385" s="132">
        <v>0.64799541267370053</v>
      </c>
      <c r="I385" s="132">
        <v>0.38245520324138993</v>
      </c>
      <c r="J385" s="132">
        <v>0.38245520324138993</v>
      </c>
      <c r="K385" s="132">
        <v>1.7273587439766799E-2</v>
      </c>
      <c r="L385" s="132">
        <v>4.2042368228055116</v>
      </c>
      <c r="M385" s="47">
        <v>7360.5764877419206</v>
      </c>
    </row>
    <row r="386" spans="1:13" x14ac:dyDescent="0.3">
      <c r="A386" s="2" t="s">
        <v>277</v>
      </c>
      <c r="B386" s="2">
        <v>35</v>
      </c>
      <c r="C386" s="508">
        <v>43834</v>
      </c>
      <c r="D386" s="2">
        <v>99714</v>
      </c>
      <c r="E386" s="2" t="s">
        <v>985</v>
      </c>
      <c r="F386" s="132">
        <v>0</v>
      </c>
      <c r="G386" s="132">
        <v>0</v>
      </c>
      <c r="H386" s="132">
        <v>0</v>
      </c>
      <c r="I386" s="132">
        <v>0</v>
      </c>
      <c r="J386" s="132">
        <v>0</v>
      </c>
      <c r="K386" s="132">
        <v>0</v>
      </c>
      <c r="L386" s="132">
        <v>0</v>
      </c>
      <c r="M386" s="47">
        <v>0</v>
      </c>
    </row>
    <row r="387" spans="1:13" x14ac:dyDescent="0.3">
      <c r="A387" s="2" t="s">
        <v>277</v>
      </c>
      <c r="B387" s="2">
        <v>35</v>
      </c>
      <c r="C387" s="508">
        <v>43834</v>
      </c>
      <c r="D387" s="2">
        <v>99725</v>
      </c>
      <c r="E387" s="2" t="s">
        <v>1741</v>
      </c>
      <c r="F387" s="132">
        <v>4.7279051680445237E-2</v>
      </c>
      <c r="G387" s="132">
        <v>1.1097843617543251E-2</v>
      </c>
      <c r="H387" s="132">
        <v>2.2166288694248627E-2</v>
      </c>
      <c r="I387" s="132">
        <v>1.1533013252966351E-2</v>
      </c>
      <c r="J387" s="132">
        <v>1.1533013252966351E-2</v>
      </c>
      <c r="K387" s="132">
        <v>5.584824856558453E-4</v>
      </c>
      <c r="L387" s="132">
        <v>0.11181133102447434</v>
      </c>
      <c r="M387" s="47">
        <v>243.65103199610022</v>
      </c>
    </row>
    <row r="388" spans="1:13" x14ac:dyDescent="0.3">
      <c r="A388" s="2" t="s">
        <v>277</v>
      </c>
      <c r="B388" s="2">
        <v>35</v>
      </c>
      <c r="C388" s="508">
        <v>43834</v>
      </c>
      <c r="D388" s="2">
        <v>99760</v>
      </c>
      <c r="E388" s="2" t="s">
        <v>993</v>
      </c>
      <c r="F388" s="132">
        <v>0</v>
      </c>
      <c r="G388" s="132">
        <v>0</v>
      </c>
      <c r="H388" s="132">
        <v>0</v>
      </c>
      <c r="I388" s="132">
        <v>0</v>
      </c>
      <c r="J388" s="132">
        <v>0</v>
      </c>
      <c r="K388" s="132">
        <v>0</v>
      </c>
      <c r="L388" s="132">
        <v>0</v>
      </c>
      <c r="M388" s="47">
        <v>0</v>
      </c>
    </row>
    <row r="389" spans="1:13" x14ac:dyDescent="0.3">
      <c r="A389" s="2" t="s">
        <v>277</v>
      </c>
      <c r="B389" s="2">
        <v>35</v>
      </c>
      <c r="C389" s="508">
        <v>43834</v>
      </c>
      <c r="D389" s="2">
        <v>99775</v>
      </c>
      <c r="E389" s="2" t="s">
        <v>291</v>
      </c>
      <c r="F389" s="132">
        <v>7.0683942529968367E-5</v>
      </c>
      <c r="G389" s="132">
        <v>1.635892578142303E-3</v>
      </c>
      <c r="H389" s="132">
        <v>8.8833192963450806E-4</v>
      </c>
      <c r="I389" s="132">
        <v>6.085816809946081E-5</v>
      </c>
      <c r="J389" s="132">
        <v>6.085816809946081E-5</v>
      </c>
      <c r="K389" s="132">
        <v>7.8182134804315556E-5</v>
      </c>
      <c r="L389" s="132">
        <v>1.8414018941353876E-4</v>
      </c>
      <c r="M389" s="47">
        <v>27.052485057304388</v>
      </c>
    </row>
    <row r="390" spans="1:13" x14ac:dyDescent="0.3">
      <c r="A390" s="2" t="s">
        <v>277</v>
      </c>
      <c r="B390" s="2">
        <v>36</v>
      </c>
      <c r="C390" s="508">
        <v>43835</v>
      </c>
      <c r="D390" s="2">
        <v>99701</v>
      </c>
      <c r="E390" s="2" t="s">
        <v>923</v>
      </c>
      <c r="F390" s="132">
        <v>0.90979064372960394</v>
      </c>
      <c r="G390" s="132">
        <v>0.77790030392530884</v>
      </c>
      <c r="H390" s="132">
        <v>0.97877217309155196</v>
      </c>
      <c r="I390" s="132">
        <v>0.21947564398014333</v>
      </c>
      <c r="J390" s="132">
        <v>0.21947564398014333</v>
      </c>
      <c r="K390" s="132">
        <v>3.053691304168302E-2</v>
      </c>
      <c r="L390" s="132">
        <v>1.8706077719023051</v>
      </c>
      <c r="M390" s="47">
        <v>14551.763083494518</v>
      </c>
    </row>
    <row r="391" spans="1:13" x14ac:dyDescent="0.3">
      <c r="A391" s="2" t="s">
        <v>277</v>
      </c>
      <c r="B391" s="2">
        <v>36</v>
      </c>
      <c r="C391" s="508">
        <v>43835</v>
      </c>
      <c r="D391" s="2">
        <v>99702</v>
      </c>
      <c r="E391" s="2" t="s">
        <v>983</v>
      </c>
      <c r="F391" s="132">
        <v>0</v>
      </c>
      <c r="G391" s="132">
        <v>0</v>
      </c>
      <c r="H391" s="132">
        <v>0</v>
      </c>
      <c r="I391" s="132">
        <v>0</v>
      </c>
      <c r="J391" s="132">
        <v>0</v>
      </c>
      <c r="K391" s="132">
        <v>0</v>
      </c>
      <c r="L391" s="132">
        <v>0</v>
      </c>
      <c r="M391" s="47">
        <v>0</v>
      </c>
    </row>
    <row r="392" spans="1:13" x14ac:dyDescent="0.3">
      <c r="A392" s="2" t="s">
        <v>277</v>
      </c>
      <c r="B392" s="2">
        <v>36</v>
      </c>
      <c r="C392" s="508">
        <v>43835</v>
      </c>
      <c r="D392" s="2">
        <v>99703</v>
      </c>
      <c r="E392" s="2" t="s">
        <v>984</v>
      </c>
      <c r="F392" s="132">
        <v>2.2548898326232476E-2</v>
      </c>
      <c r="G392" s="132">
        <v>1.6105962667060509E-2</v>
      </c>
      <c r="H392" s="132">
        <v>2.3138570060202233E-2</v>
      </c>
      <c r="I392" s="132">
        <v>5.4112060731747146E-3</v>
      </c>
      <c r="J392" s="132">
        <v>5.4112060731747146E-3</v>
      </c>
      <c r="K392" s="132">
        <v>5.9249499559596022E-4</v>
      </c>
      <c r="L392" s="132">
        <v>4.7116681316580263E-2</v>
      </c>
      <c r="M392" s="47">
        <v>309.6824948070157</v>
      </c>
    </row>
    <row r="393" spans="1:13" x14ac:dyDescent="0.3">
      <c r="A393" s="2" t="s">
        <v>277</v>
      </c>
      <c r="B393" s="2">
        <v>36</v>
      </c>
      <c r="C393" s="508">
        <v>43835</v>
      </c>
      <c r="D393" s="2">
        <v>99705</v>
      </c>
      <c r="E393" s="2" t="s">
        <v>219</v>
      </c>
      <c r="F393" s="132">
        <v>5.8929514323070631</v>
      </c>
      <c r="G393" s="132">
        <v>0.77672232462048374</v>
      </c>
      <c r="H393" s="132">
        <v>1.4068470000849176</v>
      </c>
      <c r="I393" s="132">
        <v>1.2390903520821466</v>
      </c>
      <c r="J393" s="132">
        <v>1.2390903520821466</v>
      </c>
      <c r="K393" s="132">
        <v>6.1648026648009349E-2</v>
      </c>
      <c r="L393" s="132">
        <v>11.246095609672318</v>
      </c>
      <c r="M393" s="47">
        <v>16401.008194685601</v>
      </c>
    </row>
    <row r="394" spans="1:13" x14ac:dyDescent="0.3">
      <c r="A394" s="2" t="s">
        <v>277</v>
      </c>
      <c r="B394" s="2">
        <v>36</v>
      </c>
      <c r="C394" s="508">
        <v>43835</v>
      </c>
      <c r="D394" s="2">
        <v>99707</v>
      </c>
      <c r="E394" s="2" t="s">
        <v>1740</v>
      </c>
      <c r="F394" s="132">
        <v>0</v>
      </c>
      <c r="G394" s="132">
        <v>0</v>
      </c>
      <c r="H394" s="132">
        <v>0</v>
      </c>
      <c r="I394" s="132">
        <v>0</v>
      </c>
      <c r="J394" s="132">
        <v>0</v>
      </c>
      <c r="K394" s="132">
        <v>0</v>
      </c>
      <c r="L394" s="132">
        <v>0</v>
      </c>
      <c r="M394" s="47">
        <v>0</v>
      </c>
    </row>
    <row r="395" spans="1:13" x14ac:dyDescent="0.3">
      <c r="A395" s="2" t="s">
        <v>277</v>
      </c>
      <c r="B395" s="2">
        <v>36</v>
      </c>
      <c r="C395" s="508">
        <v>43835</v>
      </c>
      <c r="D395" s="2">
        <v>99709</v>
      </c>
      <c r="E395" s="2" t="s">
        <v>289</v>
      </c>
      <c r="F395" s="132">
        <v>2.7083943538770421</v>
      </c>
      <c r="G395" s="132">
        <v>0.92988583162740557</v>
      </c>
      <c r="H395" s="132">
        <v>1.5526502740612562</v>
      </c>
      <c r="I395" s="132">
        <v>0.72479427334925506</v>
      </c>
      <c r="J395" s="132">
        <v>0.72479427334925506</v>
      </c>
      <c r="K395" s="132">
        <v>4.4280585893562353E-2</v>
      </c>
      <c r="L395" s="132">
        <v>7.2536836121363599</v>
      </c>
      <c r="M395" s="47">
        <v>19205.620725727436</v>
      </c>
    </row>
    <row r="396" spans="1:13" x14ac:dyDescent="0.3">
      <c r="A396" s="2" t="s">
        <v>277</v>
      </c>
      <c r="B396" s="2">
        <v>36</v>
      </c>
      <c r="C396" s="508">
        <v>43835</v>
      </c>
      <c r="D396" s="2">
        <v>99712</v>
      </c>
      <c r="E396" s="2" t="s">
        <v>290</v>
      </c>
      <c r="F396" s="132">
        <v>1.2007026968522347</v>
      </c>
      <c r="G396" s="132">
        <v>0.34778371447110401</v>
      </c>
      <c r="H396" s="132">
        <v>0.66374195384421486</v>
      </c>
      <c r="I396" s="132">
        <v>0.39322668685280271</v>
      </c>
      <c r="J396" s="132">
        <v>0.39322668685280271</v>
      </c>
      <c r="K396" s="132">
        <v>1.7720733348634596E-2</v>
      </c>
      <c r="L396" s="132">
        <v>4.3201531490604719</v>
      </c>
      <c r="M396" s="47">
        <v>7537.6004668433216</v>
      </c>
    </row>
    <row r="397" spans="1:13" x14ac:dyDescent="0.3">
      <c r="A397" s="2" t="s">
        <v>277</v>
      </c>
      <c r="B397" s="2">
        <v>36</v>
      </c>
      <c r="C397" s="508">
        <v>43835</v>
      </c>
      <c r="D397" s="2">
        <v>99714</v>
      </c>
      <c r="E397" s="2" t="s">
        <v>985</v>
      </c>
      <c r="F397" s="132">
        <v>0</v>
      </c>
      <c r="G397" s="132">
        <v>0</v>
      </c>
      <c r="H397" s="132">
        <v>0</v>
      </c>
      <c r="I397" s="132">
        <v>0</v>
      </c>
      <c r="J397" s="132">
        <v>0</v>
      </c>
      <c r="K397" s="132">
        <v>0</v>
      </c>
      <c r="L397" s="132">
        <v>0</v>
      </c>
      <c r="M397" s="47">
        <v>0</v>
      </c>
    </row>
    <row r="398" spans="1:13" x14ac:dyDescent="0.3">
      <c r="A398" s="2" t="s">
        <v>277</v>
      </c>
      <c r="B398" s="2">
        <v>36</v>
      </c>
      <c r="C398" s="508">
        <v>43835</v>
      </c>
      <c r="D398" s="2">
        <v>99725</v>
      </c>
      <c r="E398" s="2" t="s">
        <v>1741</v>
      </c>
      <c r="F398" s="132">
        <v>4.8845321492728314E-2</v>
      </c>
      <c r="G398" s="132">
        <v>1.1382040730273858E-2</v>
      </c>
      <c r="H398" s="132">
        <v>2.2734127888277708E-2</v>
      </c>
      <c r="I398" s="132">
        <v>1.188607078134514E-2</v>
      </c>
      <c r="J398" s="132">
        <v>1.188607078134514E-2</v>
      </c>
      <c r="K398" s="132">
        <v>5.7435862653372092E-4</v>
      </c>
      <c r="L398" s="132">
        <v>0.11514659793740484</v>
      </c>
      <c r="M398" s="47">
        <v>249.76774255282839</v>
      </c>
    </row>
    <row r="399" spans="1:13" x14ac:dyDescent="0.3">
      <c r="A399" s="2" t="s">
        <v>277</v>
      </c>
      <c r="B399" s="2">
        <v>36</v>
      </c>
      <c r="C399" s="508">
        <v>43835</v>
      </c>
      <c r="D399" s="2">
        <v>99760</v>
      </c>
      <c r="E399" s="2" t="s">
        <v>993</v>
      </c>
      <c r="F399" s="132">
        <v>0</v>
      </c>
      <c r="G399" s="132">
        <v>0</v>
      </c>
      <c r="H399" s="132">
        <v>0</v>
      </c>
      <c r="I399" s="132">
        <v>0</v>
      </c>
      <c r="J399" s="132">
        <v>0</v>
      </c>
      <c r="K399" s="132">
        <v>0</v>
      </c>
      <c r="L399" s="132">
        <v>0</v>
      </c>
      <c r="M399" s="47">
        <v>0</v>
      </c>
    </row>
    <row r="400" spans="1:13" x14ac:dyDescent="0.3">
      <c r="A400" s="2" t="s">
        <v>277</v>
      </c>
      <c r="B400" s="2">
        <v>36</v>
      </c>
      <c r="C400" s="508">
        <v>43835</v>
      </c>
      <c r="D400" s="2">
        <v>99775</v>
      </c>
      <c r="E400" s="2" t="s">
        <v>291</v>
      </c>
      <c r="F400" s="132">
        <v>7.2123932384267139E-5</v>
      </c>
      <c r="G400" s="132">
        <v>1.6722457581947263E-3</v>
      </c>
      <c r="H400" s="132">
        <v>9.1402797299245211E-4</v>
      </c>
      <c r="I400" s="132">
        <v>6.1780321242454019E-5</v>
      </c>
      <c r="J400" s="132">
        <v>6.1780321242454019E-5</v>
      </c>
      <c r="K400" s="132">
        <v>7.8231608320437199E-5</v>
      </c>
      <c r="L400" s="132">
        <v>1.850446679546247E-4</v>
      </c>
      <c r="M400" s="47">
        <v>27.611920105888885</v>
      </c>
    </row>
    <row r="401" spans="1:13" x14ac:dyDescent="0.3">
      <c r="A401" s="2" t="s">
        <v>277</v>
      </c>
      <c r="B401" s="2">
        <v>37</v>
      </c>
      <c r="C401" s="508">
        <v>43836</v>
      </c>
      <c r="D401" s="2">
        <v>99701</v>
      </c>
      <c r="E401" s="2" t="s">
        <v>923</v>
      </c>
      <c r="F401" s="132">
        <v>0.95061628762620809</v>
      </c>
      <c r="G401" s="132">
        <v>0.79026165068697884</v>
      </c>
      <c r="H401" s="132">
        <v>0.99375913165368168</v>
      </c>
      <c r="I401" s="132">
        <v>0.22572969270928023</v>
      </c>
      <c r="J401" s="132">
        <v>0.22572969270928023</v>
      </c>
      <c r="K401" s="132">
        <v>3.0860548694738484E-2</v>
      </c>
      <c r="L401" s="132">
        <v>1.9112127538776817</v>
      </c>
      <c r="M401" s="47">
        <v>14763.924229422726</v>
      </c>
    </row>
    <row r="402" spans="1:13" x14ac:dyDescent="0.3">
      <c r="A402" s="2" t="s">
        <v>277</v>
      </c>
      <c r="B402" s="2">
        <v>37</v>
      </c>
      <c r="C402" s="508">
        <v>43836</v>
      </c>
      <c r="D402" s="2">
        <v>99702</v>
      </c>
      <c r="E402" s="2" t="s">
        <v>983</v>
      </c>
      <c r="F402" s="132">
        <v>0</v>
      </c>
      <c r="G402" s="132">
        <v>0</v>
      </c>
      <c r="H402" s="132">
        <v>0</v>
      </c>
      <c r="I402" s="132">
        <v>0</v>
      </c>
      <c r="J402" s="132">
        <v>0</v>
      </c>
      <c r="K402" s="132">
        <v>0</v>
      </c>
      <c r="L402" s="132">
        <v>0</v>
      </c>
      <c r="M402" s="47">
        <v>0</v>
      </c>
    </row>
    <row r="403" spans="1:13" x14ac:dyDescent="0.3">
      <c r="A403" s="2" t="s">
        <v>277</v>
      </c>
      <c r="B403" s="2">
        <v>37</v>
      </c>
      <c r="C403" s="508">
        <v>43836</v>
      </c>
      <c r="D403" s="2">
        <v>99703</v>
      </c>
      <c r="E403" s="2" t="s">
        <v>984</v>
      </c>
      <c r="F403" s="132">
        <v>2.3513119250102094E-2</v>
      </c>
      <c r="G403" s="132">
        <v>1.634212798650285E-2</v>
      </c>
      <c r="H403" s="132">
        <v>2.3445663719240093E-2</v>
      </c>
      <c r="I403" s="132">
        <v>5.5555719977978483E-3</v>
      </c>
      <c r="J403" s="132">
        <v>5.5555719977978483E-3</v>
      </c>
      <c r="K403" s="132">
        <v>6.001025882743957E-4</v>
      </c>
      <c r="L403" s="132">
        <v>4.8041890960941698E-2</v>
      </c>
      <c r="M403" s="47">
        <v>313.78147325032194</v>
      </c>
    </row>
    <row r="404" spans="1:13" x14ac:dyDescent="0.3">
      <c r="A404" s="2" t="s">
        <v>277</v>
      </c>
      <c r="B404" s="2">
        <v>37</v>
      </c>
      <c r="C404" s="508">
        <v>43836</v>
      </c>
      <c r="D404" s="2">
        <v>99705</v>
      </c>
      <c r="E404" s="2" t="s">
        <v>219</v>
      </c>
      <c r="F404" s="132">
        <v>6.3135264256616175</v>
      </c>
      <c r="G404" s="132">
        <v>0.8018297038310036</v>
      </c>
      <c r="H404" s="132">
        <v>1.452164544131433</v>
      </c>
      <c r="I404" s="132">
        <v>1.3097833951619398</v>
      </c>
      <c r="J404" s="132">
        <v>1.3097833951619398</v>
      </c>
      <c r="K404" s="132">
        <v>6.5110148801187387E-2</v>
      </c>
      <c r="L404" s="132">
        <v>11.795648302981654</v>
      </c>
      <c r="M404" s="47">
        <v>16918.835058344681</v>
      </c>
    </row>
    <row r="405" spans="1:13" x14ac:dyDescent="0.3">
      <c r="A405" s="2" t="s">
        <v>277</v>
      </c>
      <c r="B405" s="2">
        <v>37</v>
      </c>
      <c r="C405" s="508">
        <v>43836</v>
      </c>
      <c r="D405" s="2">
        <v>99707</v>
      </c>
      <c r="E405" s="2" t="s">
        <v>1740</v>
      </c>
      <c r="F405" s="132">
        <v>0</v>
      </c>
      <c r="G405" s="132">
        <v>0</v>
      </c>
      <c r="H405" s="132">
        <v>0</v>
      </c>
      <c r="I405" s="132">
        <v>0</v>
      </c>
      <c r="J405" s="132">
        <v>0</v>
      </c>
      <c r="K405" s="132">
        <v>0</v>
      </c>
      <c r="L405" s="132">
        <v>0</v>
      </c>
      <c r="M405" s="47">
        <v>0</v>
      </c>
    </row>
    <row r="406" spans="1:13" x14ac:dyDescent="0.3">
      <c r="A406" s="2" t="s">
        <v>277</v>
      </c>
      <c r="B406" s="2">
        <v>37</v>
      </c>
      <c r="C406" s="508">
        <v>43836</v>
      </c>
      <c r="D406" s="2">
        <v>99709</v>
      </c>
      <c r="E406" s="2" t="s">
        <v>289</v>
      </c>
      <c r="F406" s="132">
        <v>2.8193991086321457</v>
      </c>
      <c r="G406" s="132">
        <v>0.94323135909512323</v>
      </c>
      <c r="H406" s="132">
        <v>1.5750493474497045</v>
      </c>
      <c r="I406" s="132">
        <v>0.7413789605560962</v>
      </c>
      <c r="J406" s="132">
        <v>0.7413789605560962</v>
      </c>
      <c r="K406" s="132">
        <v>4.5136030289875437E-2</v>
      </c>
      <c r="L406" s="132">
        <v>7.3646803208021252</v>
      </c>
      <c r="M406" s="47">
        <v>19468.284138712323</v>
      </c>
    </row>
    <row r="407" spans="1:13" x14ac:dyDescent="0.3">
      <c r="A407" s="2" t="s">
        <v>277</v>
      </c>
      <c r="B407" s="2">
        <v>37</v>
      </c>
      <c r="C407" s="508">
        <v>43836</v>
      </c>
      <c r="D407" s="2">
        <v>99712</v>
      </c>
      <c r="E407" s="2" t="s">
        <v>290</v>
      </c>
      <c r="F407" s="132">
        <v>1.2438864882863225</v>
      </c>
      <c r="G407" s="132">
        <v>0.35310849586013449</v>
      </c>
      <c r="H407" s="132">
        <v>0.67522399727831584</v>
      </c>
      <c r="I407" s="132">
        <v>0.40005532214443656</v>
      </c>
      <c r="J407" s="132">
        <v>0.40005532214443656</v>
      </c>
      <c r="K407" s="132">
        <v>1.8065898574457791E-2</v>
      </c>
      <c r="L407" s="132">
        <v>4.3685701647846749</v>
      </c>
      <c r="M407" s="47">
        <v>7654.6450576395828</v>
      </c>
    </row>
    <row r="408" spans="1:13" x14ac:dyDescent="0.3">
      <c r="A408" s="2" t="s">
        <v>277</v>
      </c>
      <c r="B408" s="2">
        <v>37</v>
      </c>
      <c r="C408" s="508">
        <v>43836</v>
      </c>
      <c r="D408" s="2">
        <v>99714</v>
      </c>
      <c r="E408" s="2" t="s">
        <v>985</v>
      </c>
      <c r="F408" s="132">
        <v>0</v>
      </c>
      <c r="G408" s="132">
        <v>0</v>
      </c>
      <c r="H408" s="132">
        <v>0</v>
      </c>
      <c r="I408" s="132">
        <v>0</v>
      </c>
      <c r="J408" s="132">
        <v>0</v>
      </c>
      <c r="K408" s="132">
        <v>0</v>
      </c>
      <c r="L408" s="132">
        <v>0</v>
      </c>
      <c r="M408" s="47">
        <v>0</v>
      </c>
    </row>
    <row r="409" spans="1:13" x14ac:dyDescent="0.3">
      <c r="A409" s="2" t="s">
        <v>277</v>
      </c>
      <c r="B409" s="2">
        <v>37</v>
      </c>
      <c r="C409" s="508">
        <v>43836</v>
      </c>
      <c r="D409" s="2">
        <v>99725</v>
      </c>
      <c r="E409" s="2" t="s">
        <v>1741</v>
      </c>
      <c r="F409" s="132">
        <v>5.1060717841088239E-2</v>
      </c>
      <c r="G409" s="132">
        <v>1.1549290773871226E-2</v>
      </c>
      <c r="H409" s="132">
        <v>2.3067692227770657E-2</v>
      </c>
      <c r="I409" s="132">
        <v>1.2218793971931478E-2</v>
      </c>
      <c r="J409" s="132">
        <v>1.2218793971931478E-2</v>
      </c>
      <c r="K409" s="132">
        <v>5.9137526736063189E-4</v>
      </c>
      <c r="L409" s="132">
        <v>0.11741922292294073</v>
      </c>
      <c r="M409" s="47">
        <v>253.3106414812618</v>
      </c>
    </row>
    <row r="410" spans="1:13" x14ac:dyDescent="0.3">
      <c r="A410" s="2" t="s">
        <v>277</v>
      </c>
      <c r="B410" s="2">
        <v>37</v>
      </c>
      <c r="C410" s="508">
        <v>43836</v>
      </c>
      <c r="D410" s="2">
        <v>99760</v>
      </c>
      <c r="E410" s="2" t="s">
        <v>993</v>
      </c>
      <c r="F410" s="132">
        <v>0</v>
      </c>
      <c r="G410" s="132">
        <v>0</v>
      </c>
      <c r="H410" s="132">
        <v>0</v>
      </c>
      <c r="I410" s="132">
        <v>0</v>
      </c>
      <c r="J410" s="132">
        <v>0</v>
      </c>
      <c r="K410" s="132">
        <v>0</v>
      </c>
      <c r="L410" s="132">
        <v>0</v>
      </c>
      <c r="M410" s="47">
        <v>0</v>
      </c>
    </row>
    <row r="411" spans="1:13" x14ac:dyDescent="0.3">
      <c r="A411" s="2" t="s">
        <v>277</v>
      </c>
      <c r="B411" s="2">
        <v>37</v>
      </c>
      <c r="C411" s="508">
        <v>43836</v>
      </c>
      <c r="D411" s="2">
        <v>99775</v>
      </c>
      <c r="E411" s="2" t="s">
        <v>291</v>
      </c>
      <c r="F411" s="132">
        <v>7.3297257450732783E-5</v>
      </c>
      <c r="G411" s="132">
        <v>1.7018668678670712E-3</v>
      </c>
      <c r="H411" s="132">
        <v>9.3496548980262831E-4</v>
      </c>
      <c r="I411" s="132">
        <v>6.2531705284892908E-5</v>
      </c>
      <c r="J411" s="132">
        <v>6.2531705284892908E-5</v>
      </c>
      <c r="K411" s="132">
        <v>7.8271920074314002E-5</v>
      </c>
      <c r="L411" s="132">
        <v>1.8578165046958346E-4</v>
      </c>
      <c r="M411" s="47">
        <v>28.067756071402187</v>
      </c>
    </row>
    <row r="412" spans="1:13" x14ac:dyDescent="0.3">
      <c r="A412" s="2" t="s">
        <v>277</v>
      </c>
      <c r="B412" s="2">
        <v>38</v>
      </c>
      <c r="C412" s="508">
        <v>43837</v>
      </c>
      <c r="D412" s="2">
        <v>99701</v>
      </c>
      <c r="E412" s="2" t="s">
        <v>923</v>
      </c>
      <c r="F412" s="132">
        <v>0.96064415477936882</v>
      </c>
      <c r="G412" s="132">
        <v>0.78703986996979913</v>
      </c>
      <c r="H412" s="132">
        <v>0.99560179646543534</v>
      </c>
      <c r="I412" s="132">
        <v>0.22769493593686654</v>
      </c>
      <c r="J412" s="132">
        <v>0.22769493593686654</v>
      </c>
      <c r="K412" s="132">
        <v>3.0952645411185642E-2</v>
      </c>
      <c r="L412" s="132">
        <v>1.9299495270644169</v>
      </c>
      <c r="M412" s="47">
        <v>14737.494371536373</v>
      </c>
    </row>
    <row r="413" spans="1:13" x14ac:dyDescent="0.3">
      <c r="A413" s="2" t="s">
        <v>277</v>
      </c>
      <c r="B413" s="2">
        <v>38</v>
      </c>
      <c r="C413" s="508">
        <v>43837</v>
      </c>
      <c r="D413" s="2">
        <v>99702</v>
      </c>
      <c r="E413" s="2" t="s">
        <v>983</v>
      </c>
      <c r="F413" s="132">
        <v>0</v>
      </c>
      <c r="G413" s="132">
        <v>0</v>
      </c>
      <c r="H413" s="132">
        <v>0</v>
      </c>
      <c r="I413" s="132">
        <v>0</v>
      </c>
      <c r="J413" s="132">
        <v>0</v>
      </c>
      <c r="K413" s="132">
        <v>0</v>
      </c>
      <c r="L413" s="132">
        <v>0</v>
      </c>
      <c r="M413" s="47">
        <v>0</v>
      </c>
    </row>
    <row r="414" spans="1:13" x14ac:dyDescent="0.3">
      <c r="A414" s="2" t="s">
        <v>277</v>
      </c>
      <c r="B414" s="2">
        <v>38</v>
      </c>
      <c r="C414" s="508">
        <v>43837</v>
      </c>
      <c r="D414" s="2">
        <v>99703</v>
      </c>
      <c r="E414" s="2" t="s">
        <v>984</v>
      </c>
      <c r="F414" s="132">
        <v>2.3839314881195922E-2</v>
      </c>
      <c r="G414" s="132">
        <v>1.632578579565086E-2</v>
      </c>
      <c r="H414" s="132">
        <v>2.3572402742200911E-2</v>
      </c>
      <c r="I414" s="132">
        <v>5.6209473090567874E-3</v>
      </c>
      <c r="J414" s="132">
        <v>5.6209473090567874E-3</v>
      </c>
      <c r="K414" s="132">
        <v>6.0310973878611768E-4</v>
      </c>
      <c r="L414" s="132">
        <v>4.8643416886884831E-2</v>
      </c>
      <c r="M414" s="47">
        <v>314.27666538399944</v>
      </c>
    </row>
    <row r="415" spans="1:13" x14ac:dyDescent="0.3">
      <c r="A415" s="2" t="s">
        <v>277</v>
      </c>
      <c r="B415" s="2">
        <v>38</v>
      </c>
      <c r="C415" s="508">
        <v>43837</v>
      </c>
      <c r="D415" s="2">
        <v>99705</v>
      </c>
      <c r="E415" s="2" t="s">
        <v>219</v>
      </c>
      <c r="F415" s="132">
        <v>5.9688594056937738</v>
      </c>
      <c r="G415" s="132">
        <v>0.7694548958151769</v>
      </c>
      <c r="H415" s="132">
        <v>1.3909480238839569</v>
      </c>
      <c r="I415" s="132">
        <v>1.2413614801126882</v>
      </c>
      <c r="J415" s="132">
        <v>1.2413614801126882</v>
      </c>
      <c r="K415" s="132">
        <v>6.1912839659061858E-2</v>
      </c>
      <c r="L415" s="132">
        <v>11.186824547480585</v>
      </c>
      <c r="M415" s="47">
        <v>16233.276215501694</v>
      </c>
    </row>
    <row r="416" spans="1:13" x14ac:dyDescent="0.3">
      <c r="A416" s="2" t="s">
        <v>277</v>
      </c>
      <c r="B416" s="2">
        <v>38</v>
      </c>
      <c r="C416" s="508">
        <v>43837</v>
      </c>
      <c r="D416" s="2">
        <v>99707</v>
      </c>
      <c r="E416" s="2" t="s">
        <v>1740</v>
      </c>
      <c r="F416" s="132">
        <v>0</v>
      </c>
      <c r="G416" s="132">
        <v>0</v>
      </c>
      <c r="H416" s="132">
        <v>0</v>
      </c>
      <c r="I416" s="132">
        <v>0</v>
      </c>
      <c r="J416" s="132">
        <v>0</v>
      </c>
      <c r="K416" s="132">
        <v>0</v>
      </c>
      <c r="L416" s="132">
        <v>0</v>
      </c>
      <c r="M416" s="47">
        <v>0</v>
      </c>
    </row>
    <row r="417" spans="1:13" x14ac:dyDescent="0.3">
      <c r="A417" s="2" t="s">
        <v>277</v>
      </c>
      <c r="B417" s="2">
        <v>38</v>
      </c>
      <c r="C417" s="508">
        <v>43837</v>
      </c>
      <c r="D417" s="2">
        <v>99709</v>
      </c>
      <c r="E417" s="2" t="s">
        <v>289</v>
      </c>
      <c r="F417" s="132">
        <v>2.8411283590118148</v>
      </c>
      <c r="G417" s="132">
        <v>0.94414504383391107</v>
      </c>
      <c r="H417" s="132">
        <v>1.5820693757487572</v>
      </c>
      <c r="I417" s="132">
        <v>0.74630090727623688</v>
      </c>
      <c r="J417" s="132">
        <v>0.74630090727623688</v>
      </c>
      <c r="K417" s="132">
        <v>4.5356666758474433E-2</v>
      </c>
      <c r="L417" s="132">
        <v>7.4122135931013933</v>
      </c>
      <c r="M417" s="47">
        <v>19513.222589606547</v>
      </c>
    </row>
    <row r="418" spans="1:13" x14ac:dyDescent="0.3">
      <c r="A418" s="2" t="s">
        <v>277</v>
      </c>
      <c r="B418" s="2">
        <v>38</v>
      </c>
      <c r="C418" s="508">
        <v>43837</v>
      </c>
      <c r="D418" s="2">
        <v>99712</v>
      </c>
      <c r="E418" s="2" t="s">
        <v>290</v>
      </c>
      <c r="F418" s="132">
        <v>1.2420947560044622</v>
      </c>
      <c r="G418" s="132">
        <v>0.35299396105708636</v>
      </c>
      <c r="H418" s="132">
        <v>0.67548404312303001</v>
      </c>
      <c r="I418" s="132">
        <v>0.40000171147831054</v>
      </c>
      <c r="J418" s="132">
        <v>0.40000171147831054</v>
      </c>
      <c r="K418" s="132">
        <v>1.8058416968388336E-2</v>
      </c>
      <c r="L418" s="132">
        <v>4.3698399702105659</v>
      </c>
      <c r="M418" s="47">
        <v>7654.6018517362818</v>
      </c>
    </row>
    <row r="419" spans="1:13" x14ac:dyDescent="0.3">
      <c r="A419" s="2" t="s">
        <v>277</v>
      </c>
      <c r="B419" s="2">
        <v>38</v>
      </c>
      <c r="C419" s="508">
        <v>43837</v>
      </c>
      <c r="D419" s="2">
        <v>99714</v>
      </c>
      <c r="E419" s="2" t="s">
        <v>985</v>
      </c>
      <c r="F419" s="132">
        <v>0</v>
      </c>
      <c r="G419" s="132">
        <v>0</v>
      </c>
      <c r="H419" s="132">
        <v>0</v>
      </c>
      <c r="I419" s="132">
        <v>0</v>
      </c>
      <c r="J419" s="132">
        <v>0</v>
      </c>
      <c r="K419" s="132">
        <v>0</v>
      </c>
      <c r="L419" s="132">
        <v>0</v>
      </c>
      <c r="M419" s="47">
        <v>0</v>
      </c>
    </row>
    <row r="420" spans="1:13" x14ac:dyDescent="0.3">
      <c r="A420" s="2" t="s">
        <v>277</v>
      </c>
      <c r="B420" s="2">
        <v>38</v>
      </c>
      <c r="C420" s="508">
        <v>43837</v>
      </c>
      <c r="D420" s="2">
        <v>99725</v>
      </c>
      <c r="E420" s="2" t="s">
        <v>1741</v>
      </c>
      <c r="F420" s="132">
        <v>5.1404245775035148E-2</v>
      </c>
      <c r="G420" s="132">
        <v>1.1590876786245562E-2</v>
      </c>
      <c r="H420" s="132">
        <v>2.317776499383482E-2</v>
      </c>
      <c r="I420" s="132">
        <v>1.2295886129729329E-2</v>
      </c>
      <c r="J420" s="132">
        <v>1.2295886129729329E-2</v>
      </c>
      <c r="K420" s="132">
        <v>5.9483731238451991E-4</v>
      </c>
      <c r="L420" s="132">
        <v>0.11815198541271066</v>
      </c>
      <c r="M420" s="47">
        <v>254.33386626072129</v>
      </c>
    </row>
    <row r="421" spans="1:13" x14ac:dyDescent="0.3">
      <c r="A421" s="2" t="s">
        <v>277</v>
      </c>
      <c r="B421" s="2">
        <v>38</v>
      </c>
      <c r="C421" s="508">
        <v>43837</v>
      </c>
      <c r="D421" s="2">
        <v>99760</v>
      </c>
      <c r="E421" s="2" t="s">
        <v>993</v>
      </c>
      <c r="F421" s="132">
        <v>0</v>
      </c>
      <c r="G421" s="132">
        <v>0</v>
      </c>
      <c r="H421" s="132">
        <v>0</v>
      </c>
      <c r="I421" s="132">
        <v>0</v>
      </c>
      <c r="J421" s="132">
        <v>0</v>
      </c>
      <c r="K421" s="132">
        <v>0</v>
      </c>
      <c r="L421" s="132">
        <v>0</v>
      </c>
      <c r="M421" s="47">
        <v>0</v>
      </c>
    </row>
    <row r="422" spans="1:13" x14ac:dyDescent="0.3">
      <c r="A422" s="2" t="s">
        <v>277</v>
      </c>
      <c r="B422" s="2">
        <v>38</v>
      </c>
      <c r="C422" s="508">
        <v>43837</v>
      </c>
      <c r="D422" s="2">
        <v>99775</v>
      </c>
      <c r="E422" s="2" t="s">
        <v>291</v>
      </c>
      <c r="F422" s="132">
        <v>7.249726308723347E-5</v>
      </c>
      <c r="G422" s="132">
        <v>1.6816706567268365E-3</v>
      </c>
      <c r="H422" s="132">
        <v>9.2068991015932641E-4</v>
      </c>
      <c r="I422" s="132">
        <v>6.2019397983230021E-5</v>
      </c>
      <c r="J422" s="132">
        <v>6.2019397983230021E-5</v>
      </c>
      <c r="K422" s="132">
        <v>7.8244434787579805E-5</v>
      </c>
      <c r="L422" s="132">
        <v>1.8527916239120248E-4</v>
      </c>
      <c r="M422" s="47">
        <v>27.756958822188579</v>
      </c>
    </row>
    <row r="423" spans="1:13" x14ac:dyDescent="0.3">
      <c r="A423" s="2" t="s">
        <v>277</v>
      </c>
      <c r="B423" s="2">
        <v>39</v>
      </c>
      <c r="C423" s="508">
        <v>43838</v>
      </c>
      <c r="D423" s="2">
        <v>99701</v>
      </c>
      <c r="E423" s="2" t="s">
        <v>923</v>
      </c>
      <c r="F423" s="132">
        <v>1.0374958311053533</v>
      </c>
      <c r="G423" s="132">
        <v>0.83694173956363183</v>
      </c>
      <c r="H423" s="132">
        <v>1.0616282672158386</v>
      </c>
      <c r="I423" s="132">
        <v>0.244491695347755</v>
      </c>
      <c r="J423" s="132">
        <v>0.244491695347755</v>
      </c>
      <c r="K423" s="132">
        <v>3.173113135972154E-2</v>
      </c>
      <c r="L423" s="132">
        <v>2.0716106346107503</v>
      </c>
      <c r="M423" s="47">
        <v>15625.743711993817</v>
      </c>
    </row>
    <row r="424" spans="1:13" x14ac:dyDescent="0.3">
      <c r="A424" s="2" t="s">
        <v>277</v>
      </c>
      <c r="B424" s="2">
        <v>39</v>
      </c>
      <c r="C424" s="508">
        <v>43838</v>
      </c>
      <c r="D424" s="2">
        <v>99702</v>
      </c>
      <c r="E424" s="2" t="s">
        <v>983</v>
      </c>
      <c r="F424" s="132">
        <v>0</v>
      </c>
      <c r="G424" s="132">
        <v>0</v>
      </c>
      <c r="H424" s="132">
        <v>0</v>
      </c>
      <c r="I424" s="132">
        <v>0</v>
      </c>
      <c r="J424" s="132">
        <v>0</v>
      </c>
      <c r="K424" s="132">
        <v>0</v>
      </c>
      <c r="L424" s="132">
        <v>0</v>
      </c>
      <c r="M424" s="47">
        <v>0</v>
      </c>
    </row>
    <row r="425" spans="1:13" x14ac:dyDescent="0.3">
      <c r="A425" s="2" t="s">
        <v>277</v>
      </c>
      <c r="B425" s="2">
        <v>39</v>
      </c>
      <c r="C425" s="508">
        <v>43838</v>
      </c>
      <c r="D425" s="2">
        <v>99703</v>
      </c>
      <c r="E425" s="2" t="s">
        <v>984</v>
      </c>
      <c r="F425" s="132">
        <v>2.56806956275956E-2</v>
      </c>
      <c r="G425" s="132">
        <v>1.7342761881014211E-2</v>
      </c>
      <c r="H425" s="132">
        <v>2.5056199759328528E-2</v>
      </c>
      <c r="I425" s="132">
        <v>6.0253901095792504E-3</v>
      </c>
      <c r="J425" s="132">
        <v>6.0253901095792504E-3</v>
      </c>
      <c r="K425" s="132">
        <v>6.2206048269066903E-4</v>
      </c>
      <c r="L425" s="132">
        <v>5.211259810171872E-2</v>
      </c>
      <c r="M425" s="47">
        <v>332.88441590415067</v>
      </c>
    </row>
    <row r="426" spans="1:13" x14ac:dyDescent="0.3">
      <c r="A426" s="2" t="s">
        <v>277</v>
      </c>
      <c r="B426" s="2">
        <v>39</v>
      </c>
      <c r="C426" s="508">
        <v>43838</v>
      </c>
      <c r="D426" s="2">
        <v>99705</v>
      </c>
      <c r="E426" s="2" t="s">
        <v>219</v>
      </c>
      <c r="F426" s="132">
        <v>6.7112311640171489</v>
      </c>
      <c r="G426" s="132">
        <v>0.84252185816990632</v>
      </c>
      <c r="H426" s="132">
        <v>1.5246283935798177</v>
      </c>
      <c r="I426" s="132">
        <v>1.388550142809571</v>
      </c>
      <c r="J426" s="132">
        <v>1.388550142809571</v>
      </c>
      <c r="K426" s="132">
        <v>6.8796523847563948E-2</v>
      </c>
      <c r="L426" s="132">
        <v>12.494422706636044</v>
      </c>
      <c r="M426" s="47">
        <v>17758.47055108019</v>
      </c>
    </row>
    <row r="427" spans="1:13" x14ac:dyDescent="0.3">
      <c r="A427" s="2" t="s">
        <v>277</v>
      </c>
      <c r="B427" s="2">
        <v>39</v>
      </c>
      <c r="C427" s="508">
        <v>43838</v>
      </c>
      <c r="D427" s="2">
        <v>99707</v>
      </c>
      <c r="E427" s="2" t="s">
        <v>1740</v>
      </c>
      <c r="F427" s="132">
        <v>0</v>
      </c>
      <c r="G427" s="132">
        <v>0</v>
      </c>
      <c r="H427" s="132">
        <v>0</v>
      </c>
      <c r="I427" s="132">
        <v>0</v>
      </c>
      <c r="J427" s="132">
        <v>0</v>
      </c>
      <c r="K427" s="132">
        <v>0</v>
      </c>
      <c r="L427" s="132">
        <v>0</v>
      </c>
      <c r="M427" s="47">
        <v>0</v>
      </c>
    </row>
    <row r="428" spans="1:13" x14ac:dyDescent="0.3">
      <c r="A428" s="2" t="s">
        <v>277</v>
      </c>
      <c r="B428" s="2">
        <v>39</v>
      </c>
      <c r="C428" s="508">
        <v>43838</v>
      </c>
      <c r="D428" s="2">
        <v>99709</v>
      </c>
      <c r="E428" s="2" t="s">
        <v>289</v>
      </c>
      <c r="F428" s="132">
        <v>3.0715774385496992</v>
      </c>
      <c r="G428" s="132">
        <v>1.0051417963903257</v>
      </c>
      <c r="H428" s="132">
        <v>1.6854613480424305</v>
      </c>
      <c r="I428" s="132">
        <v>0.80325253627390603</v>
      </c>
      <c r="J428" s="132">
        <v>0.80325253627390603</v>
      </c>
      <c r="K428" s="132">
        <v>4.7857455968577295E-2</v>
      </c>
      <c r="L428" s="132">
        <v>7.9710092591224466</v>
      </c>
      <c r="M428" s="47">
        <v>20739.663458121489</v>
      </c>
    </row>
    <row r="429" spans="1:13" x14ac:dyDescent="0.3">
      <c r="A429" s="2" t="s">
        <v>277</v>
      </c>
      <c r="B429" s="2">
        <v>39</v>
      </c>
      <c r="C429" s="508">
        <v>43838</v>
      </c>
      <c r="D429" s="2">
        <v>99712</v>
      </c>
      <c r="E429" s="2" t="s">
        <v>290</v>
      </c>
      <c r="F429" s="132">
        <v>1.3487720888115482</v>
      </c>
      <c r="G429" s="132">
        <v>0.3775857011635767</v>
      </c>
      <c r="H429" s="132">
        <v>0.72225806628761213</v>
      </c>
      <c r="I429" s="132">
        <v>0.43204150338786201</v>
      </c>
      <c r="J429" s="132">
        <v>0.43204150338786201</v>
      </c>
      <c r="K429" s="132">
        <v>1.938898355100778E-2</v>
      </c>
      <c r="L429" s="132">
        <v>4.7144517568629931</v>
      </c>
      <c r="M429" s="47">
        <v>8180.4219793238999</v>
      </c>
    </row>
    <row r="430" spans="1:13" x14ac:dyDescent="0.3">
      <c r="A430" s="2" t="s">
        <v>277</v>
      </c>
      <c r="B430" s="2">
        <v>39</v>
      </c>
      <c r="C430" s="508">
        <v>43838</v>
      </c>
      <c r="D430" s="2">
        <v>99714</v>
      </c>
      <c r="E430" s="2" t="s">
        <v>985</v>
      </c>
      <c r="F430" s="132">
        <v>0</v>
      </c>
      <c r="G430" s="132">
        <v>0</v>
      </c>
      <c r="H430" s="132">
        <v>0</v>
      </c>
      <c r="I430" s="132">
        <v>0</v>
      </c>
      <c r="J430" s="132">
        <v>0</v>
      </c>
      <c r="K430" s="132">
        <v>0</v>
      </c>
      <c r="L430" s="132">
        <v>0</v>
      </c>
      <c r="M430" s="47">
        <v>0</v>
      </c>
    </row>
    <row r="431" spans="1:13" x14ac:dyDescent="0.3">
      <c r="A431" s="2" t="s">
        <v>277</v>
      </c>
      <c r="B431" s="2">
        <v>39</v>
      </c>
      <c r="C431" s="508">
        <v>43838</v>
      </c>
      <c r="D431" s="2">
        <v>99725</v>
      </c>
      <c r="E431" s="2" t="s">
        <v>1741</v>
      </c>
      <c r="F431" s="132">
        <v>5.5666263996282425E-2</v>
      </c>
      <c r="G431" s="132">
        <v>1.2370687943092467E-2</v>
      </c>
      <c r="H431" s="132">
        <v>2.4727443452006437E-2</v>
      </c>
      <c r="I431" s="132">
        <v>1.3256707512412553E-2</v>
      </c>
      <c r="J431" s="132">
        <v>1.3256707512412553E-2</v>
      </c>
      <c r="K431" s="132">
        <v>6.380445563161643E-4</v>
      </c>
      <c r="L431" s="132">
        <v>0.12722728060138377</v>
      </c>
      <c r="M431" s="47">
        <v>271.07756278362496</v>
      </c>
    </row>
    <row r="432" spans="1:13" x14ac:dyDescent="0.3">
      <c r="A432" s="2" t="s">
        <v>277</v>
      </c>
      <c r="B432" s="2">
        <v>39</v>
      </c>
      <c r="C432" s="508">
        <v>43838</v>
      </c>
      <c r="D432" s="2">
        <v>99760</v>
      </c>
      <c r="E432" s="2" t="s">
        <v>993</v>
      </c>
      <c r="F432" s="132">
        <v>0</v>
      </c>
      <c r="G432" s="132">
        <v>0</v>
      </c>
      <c r="H432" s="132">
        <v>0</v>
      </c>
      <c r="I432" s="132">
        <v>0</v>
      </c>
      <c r="J432" s="132">
        <v>0</v>
      </c>
      <c r="K432" s="132">
        <v>0</v>
      </c>
      <c r="L432" s="132">
        <v>0</v>
      </c>
      <c r="M432" s="47">
        <v>0</v>
      </c>
    </row>
    <row r="433" spans="1:13" x14ac:dyDescent="0.3">
      <c r="A433" s="2" t="s">
        <v>277</v>
      </c>
      <c r="B433" s="2">
        <v>39</v>
      </c>
      <c r="C433" s="508">
        <v>43838</v>
      </c>
      <c r="D433" s="2">
        <v>99775</v>
      </c>
      <c r="E433" s="2" t="s">
        <v>291</v>
      </c>
      <c r="F433" s="132">
        <v>7.6763899692563095E-5</v>
      </c>
      <c r="G433" s="132">
        <v>1.7893837828080897E-3</v>
      </c>
      <c r="H433" s="132">
        <v>9.9682633492360374E-4</v>
      </c>
      <c r="I433" s="132">
        <v>6.4751703592098744E-5</v>
      </c>
      <c r="J433" s="132">
        <v>6.4751703592098744E-5</v>
      </c>
      <c r="K433" s="132">
        <v>7.8391022983495602E-5</v>
      </c>
      <c r="L433" s="132">
        <v>1.8795909880923452E-4</v>
      </c>
      <c r="M433" s="47">
        <v>29.414544151327853</v>
      </c>
    </row>
    <row r="434" spans="1:13" x14ac:dyDescent="0.3">
      <c r="A434" s="2" t="s">
        <v>277</v>
      </c>
      <c r="B434" s="2">
        <v>40</v>
      </c>
      <c r="C434" s="508">
        <v>43839</v>
      </c>
      <c r="D434" s="2">
        <v>99701</v>
      </c>
      <c r="E434" s="2" t="s">
        <v>923</v>
      </c>
      <c r="F434" s="132">
        <v>1.007447051191658</v>
      </c>
      <c r="G434" s="132">
        <v>0.82558059417135943</v>
      </c>
      <c r="H434" s="132">
        <v>1.0414982462814391</v>
      </c>
      <c r="I434" s="132">
        <v>0.23811463285900297</v>
      </c>
      <c r="J434" s="132">
        <v>0.23811463285900297</v>
      </c>
      <c r="K434" s="132">
        <v>3.1434706316709443E-2</v>
      </c>
      <c r="L434" s="132">
        <v>2.0160212254158885</v>
      </c>
      <c r="M434" s="47">
        <v>15397.699133106124</v>
      </c>
    </row>
    <row r="435" spans="1:13" x14ac:dyDescent="0.3">
      <c r="A435" s="2" t="s">
        <v>277</v>
      </c>
      <c r="B435" s="2">
        <v>40</v>
      </c>
      <c r="C435" s="508">
        <v>43839</v>
      </c>
      <c r="D435" s="2">
        <v>99702</v>
      </c>
      <c r="E435" s="2" t="s">
        <v>983</v>
      </c>
      <c r="F435" s="132">
        <v>0</v>
      </c>
      <c r="G435" s="132">
        <v>0</v>
      </c>
      <c r="H435" s="132">
        <v>0</v>
      </c>
      <c r="I435" s="132">
        <v>0</v>
      </c>
      <c r="J435" s="132">
        <v>0</v>
      </c>
      <c r="K435" s="132">
        <v>0</v>
      </c>
      <c r="L435" s="132">
        <v>0</v>
      </c>
      <c r="M435" s="47">
        <v>0</v>
      </c>
    </row>
    <row r="436" spans="1:13" x14ac:dyDescent="0.3">
      <c r="A436" s="2" t="s">
        <v>277</v>
      </c>
      <c r="B436" s="2">
        <v>40</v>
      </c>
      <c r="C436" s="508">
        <v>43839</v>
      </c>
      <c r="D436" s="2">
        <v>99703</v>
      </c>
      <c r="E436" s="2" t="s">
        <v>984</v>
      </c>
      <c r="F436" s="132">
        <v>2.4861891392968866E-2</v>
      </c>
      <c r="G436" s="132">
        <v>1.7062803717120892E-2</v>
      </c>
      <c r="H436" s="132">
        <v>2.4515724245407156E-2</v>
      </c>
      <c r="I436" s="132">
        <v>5.8510442536885013E-3</v>
      </c>
      <c r="J436" s="132">
        <v>5.8510442536885013E-3</v>
      </c>
      <c r="K436" s="132">
        <v>6.139404417814106E-4</v>
      </c>
      <c r="L436" s="132">
        <v>5.0581384995177225E-2</v>
      </c>
      <c r="M436" s="47">
        <v>327.0657399186411</v>
      </c>
    </row>
    <row r="437" spans="1:13" x14ac:dyDescent="0.3">
      <c r="A437" s="2" t="s">
        <v>277</v>
      </c>
      <c r="B437" s="2">
        <v>40</v>
      </c>
      <c r="C437" s="508">
        <v>43839</v>
      </c>
      <c r="D437" s="2">
        <v>99705</v>
      </c>
      <c r="E437" s="2" t="s">
        <v>219</v>
      </c>
      <c r="F437" s="132">
        <v>6.5232541608742096</v>
      </c>
      <c r="G437" s="132">
        <v>0.82486925681428303</v>
      </c>
      <c r="H437" s="132">
        <v>1.4914489818725192</v>
      </c>
      <c r="I437" s="132">
        <v>1.3513335270567481</v>
      </c>
      <c r="J437" s="132">
        <v>1.3513335270567481</v>
      </c>
      <c r="K437" s="132">
        <v>6.7055647906486618E-2</v>
      </c>
      <c r="L437" s="132">
        <v>12.163839013707278</v>
      </c>
      <c r="M437" s="47">
        <v>17385.663679225745</v>
      </c>
    </row>
    <row r="438" spans="1:13" x14ac:dyDescent="0.3">
      <c r="A438" s="2" t="s">
        <v>277</v>
      </c>
      <c r="B438" s="2">
        <v>40</v>
      </c>
      <c r="C438" s="508">
        <v>43839</v>
      </c>
      <c r="D438" s="2">
        <v>99707</v>
      </c>
      <c r="E438" s="2" t="s">
        <v>1740</v>
      </c>
      <c r="F438" s="132">
        <v>0</v>
      </c>
      <c r="G438" s="132">
        <v>0</v>
      </c>
      <c r="H438" s="132">
        <v>0</v>
      </c>
      <c r="I438" s="132">
        <v>0</v>
      </c>
      <c r="J438" s="132">
        <v>0</v>
      </c>
      <c r="K438" s="132">
        <v>0</v>
      </c>
      <c r="L438" s="132">
        <v>0</v>
      </c>
      <c r="M438" s="47">
        <v>0</v>
      </c>
    </row>
    <row r="439" spans="1:13" x14ac:dyDescent="0.3">
      <c r="A439" s="2" t="s">
        <v>277</v>
      </c>
      <c r="B439" s="2">
        <v>40</v>
      </c>
      <c r="C439" s="508">
        <v>43839</v>
      </c>
      <c r="D439" s="2">
        <v>99709</v>
      </c>
      <c r="E439" s="2" t="s">
        <v>289</v>
      </c>
      <c r="F439" s="132">
        <v>2.9914051868478504</v>
      </c>
      <c r="G439" s="132">
        <v>0.98767146518779148</v>
      </c>
      <c r="H439" s="132">
        <v>1.6513641941947053</v>
      </c>
      <c r="I439" s="132">
        <v>0.78392431159986509</v>
      </c>
      <c r="J439" s="132">
        <v>0.78392431159986509</v>
      </c>
      <c r="K439" s="132">
        <v>4.7003163641748065E-2</v>
      </c>
      <c r="L439" s="132">
        <v>7.7826812070703095</v>
      </c>
      <c r="M439" s="47">
        <v>20366.815945749859</v>
      </c>
    </row>
    <row r="440" spans="1:13" x14ac:dyDescent="0.3">
      <c r="A440" s="2" t="s">
        <v>277</v>
      </c>
      <c r="B440" s="2">
        <v>40</v>
      </c>
      <c r="C440" s="508">
        <v>43839</v>
      </c>
      <c r="D440" s="2">
        <v>99712</v>
      </c>
      <c r="E440" s="2" t="s">
        <v>290</v>
      </c>
      <c r="F440" s="132">
        <v>1.321121205817497</v>
      </c>
      <c r="G440" s="132">
        <v>0.37144808630859355</v>
      </c>
      <c r="H440" s="132">
        <v>0.7102840893537733</v>
      </c>
      <c r="I440" s="132">
        <v>0.42373179668262545</v>
      </c>
      <c r="J440" s="132">
        <v>0.42373179668262545</v>
      </c>
      <c r="K440" s="132">
        <v>1.9044076916794439E-2</v>
      </c>
      <c r="L440" s="132">
        <v>4.6249824407996885</v>
      </c>
      <c r="M440" s="47">
        <v>8047.7068015335044</v>
      </c>
    </row>
    <row r="441" spans="1:13" x14ac:dyDescent="0.3">
      <c r="A441" s="2" t="s">
        <v>277</v>
      </c>
      <c r="B441" s="2">
        <v>40</v>
      </c>
      <c r="C441" s="508">
        <v>43839</v>
      </c>
      <c r="D441" s="2">
        <v>99714</v>
      </c>
      <c r="E441" s="2" t="s">
        <v>985</v>
      </c>
      <c r="F441" s="132">
        <v>0</v>
      </c>
      <c r="G441" s="132">
        <v>0</v>
      </c>
      <c r="H441" s="132">
        <v>0</v>
      </c>
      <c r="I441" s="132">
        <v>0</v>
      </c>
      <c r="J441" s="132">
        <v>0</v>
      </c>
      <c r="K441" s="132">
        <v>0</v>
      </c>
      <c r="L441" s="132">
        <v>0</v>
      </c>
      <c r="M441" s="47">
        <v>0</v>
      </c>
    </row>
    <row r="442" spans="1:13" x14ac:dyDescent="0.3">
      <c r="A442" s="2" t="s">
        <v>277</v>
      </c>
      <c r="B442" s="2">
        <v>40</v>
      </c>
      <c r="C442" s="508">
        <v>43839</v>
      </c>
      <c r="D442" s="2">
        <v>99725</v>
      </c>
      <c r="E442" s="2" t="s">
        <v>1741</v>
      </c>
      <c r="F442" s="132">
        <v>5.4252060653776336E-2</v>
      </c>
      <c r="G442" s="132">
        <v>1.2128341183426749E-2</v>
      </c>
      <c r="H442" s="132">
        <v>2.4224679806665341E-2</v>
      </c>
      <c r="I442" s="132">
        <v>1.2938163805411273E-2</v>
      </c>
      <c r="J442" s="132">
        <v>1.2938163805411273E-2</v>
      </c>
      <c r="K442" s="132">
        <v>6.2372358127455829E-4</v>
      </c>
      <c r="L442" s="132">
        <v>0.12421497502106446</v>
      </c>
      <c r="M442" s="47">
        <v>265.77349701953392</v>
      </c>
    </row>
    <row r="443" spans="1:13" x14ac:dyDescent="0.3">
      <c r="A443" s="2" t="s">
        <v>277</v>
      </c>
      <c r="B443" s="2">
        <v>40</v>
      </c>
      <c r="C443" s="508">
        <v>43839</v>
      </c>
      <c r="D443" s="2">
        <v>99760</v>
      </c>
      <c r="E443" s="2" t="s">
        <v>993</v>
      </c>
      <c r="F443" s="132">
        <v>0</v>
      </c>
      <c r="G443" s="132">
        <v>0</v>
      </c>
      <c r="H443" s="132">
        <v>0</v>
      </c>
      <c r="I443" s="132">
        <v>0</v>
      </c>
      <c r="J443" s="132">
        <v>0</v>
      </c>
      <c r="K443" s="132">
        <v>0</v>
      </c>
      <c r="L443" s="132">
        <v>0</v>
      </c>
      <c r="M443" s="47">
        <v>0</v>
      </c>
    </row>
    <row r="444" spans="1:13" x14ac:dyDescent="0.3">
      <c r="A444" s="2" t="s">
        <v>277</v>
      </c>
      <c r="B444" s="2">
        <v>40</v>
      </c>
      <c r="C444" s="508">
        <v>43839</v>
      </c>
      <c r="D444" s="2">
        <v>99775</v>
      </c>
      <c r="E444" s="2" t="s">
        <v>291</v>
      </c>
      <c r="F444" s="132">
        <v>7.6230570116896909E-5</v>
      </c>
      <c r="G444" s="132">
        <v>1.775919642047933E-3</v>
      </c>
      <c r="H444" s="132">
        <v>9.8730928182806936E-4</v>
      </c>
      <c r="I444" s="132">
        <v>6.4410165390990157E-5</v>
      </c>
      <c r="J444" s="132">
        <v>6.4410165390990157E-5</v>
      </c>
      <c r="K444" s="132">
        <v>7.8372699459006124E-5</v>
      </c>
      <c r="L444" s="132">
        <v>1.8762410675698048E-4</v>
      </c>
      <c r="M444" s="47">
        <v>29.207345985185441</v>
      </c>
    </row>
    <row r="445" spans="1:13" x14ac:dyDescent="0.3">
      <c r="A445" s="2" t="s">
        <v>277</v>
      </c>
      <c r="B445" s="2">
        <v>41</v>
      </c>
      <c r="C445" s="508">
        <v>43840</v>
      </c>
      <c r="D445" s="2">
        <v>99701</v>
      </c>
      <c r="E445" s="2" t="s">
        <v>923</v>
      </c>
      <c r="F445" s="132">
        <v>0.94442527501058038</v>
      </c>
      <c r="G445" s="132">
        <v>0.79447373850844105</v>
      </c>
      <c r="H445" s="132">
        <v>0.99421594590281925</v>
      </c>
      <c r="I445" s="132">
        <v>0.2245706549519621</v>
      </c>
      <c r="J445" s="132">
        <v>0.2245706549519621</v>
      </c>
      <c r="K445" s="132">
        <v>3.0805919996291516E-2</v>
      </c>
      <c r="L445" s="132">
        <v>1.8996226516115065</v>
      </c>
      <c r="M445" s="47">
        <v>14812.982956433712</v>
      </c>
    </row>
    <row r="446" spans="1:13" x14ac:dyDescent="0.3">
      <c r="A446" s="2" t="s">
        <v>277</v>
      </c>
      <c r="B446" s="2">
        <v>41</v>
      </c>
      <c r="C446" s="508">
        <v>43840</v>
      </c>
      <c r="D446" s="2">
        <v>99702</v>
      </c>
      <c r="E446" s="2" t="s">
        <v>983</v>
      </c>
      <c r="F446" s="132">
        <v>0</v>
      </c>
      <c r="G446" s="132">
        <v>0</v>
      </c>
      <c r="H446" s="132">
        <v>0</v>
      </c>
      <c r="I446" s="132">
        <v>0</v>
      </c>
      <c r="J446" s="132">
        <v>0</v>
      </c>
      <c r="K446" s="132">
        <v>0</v>
      </c>
      <c r="L446" s="132">
        <v>0</v>
      </c>
      <c r="M446" s="47">
        <v>0</v>
      </c>
    </row>
    <row r="447" spans="1:13" x14ac:dyDescent="0.3">
      <c r="A447" s="2" t="s">
        <v>277</v>
      </c>
      <c r="B447" s="2">
        <v>41</v>
      </c>
      <c r="C447" s="508">
        <v>43840</v>
      </c>
      <c r="D447" s="2">
        <v>99703</v>
      </c>
      <c r="E447" s="2" t="s">
        <v>984</v>
      </c>
      <c r="F447" s="132">
        <v>2.3205820817945477E-2</v>
      </c>
      <c r="G447" s="132">
        <v>1.6363376769167909E-2</v>
      </c>
      <c r="H447" s="132">
        <v>2.3330321505267062E-2</v>
      </c>
      <c r="I447" s="132">
        <v>5.4941708083000931E-3</v>
      </c>
      <c r="J447" s="132">
        <v>5.4941708083000931E-3</v>
      </c>
      <c r="K447" s="132">
        <v>5.9728007196106466E-4</v>
      </c>
      <c r="L447" s="132">
        <v>4.7475600845117552E-2</v>
      </c>
      <c r="M447" s="47">
        <v>313.39840961534588</v>
      </c>
    </row>
    <row r="448" spans="1:13" x14ac:dyDescent="0.3">
      <c r="A448" s="2" t="s">
        <v>277</v>
      </c>
      <c r="B448" s="2">
        <v>41</v>
      </c>
      <c r="C448" s="508">
        <v>43840</v>
      </c>
      <c r="D448" s="2">
        <v>99705</v>
      </c>
      <c r="E448" s="2" t="s">
        <v>219</v>
      </c>
      <c r="F448" s="132">
        <v>6.1708761806296843</v>
      </c>
      <c r="G448" s="132">
        <v>0.79014362479914213</v>
      </c>
      <c r="H448" s="132">
        <v>1.428125411700897</v>
      </c>
      <c r="I448" s="132">
        <v>1.2815455414642856</v>
      </c>
      <c r="J448" s="132">
        <v>1.2815455414642856</v>
      </c>
      <c r="K448" s="132">
        <v>6.3790413178593894E-2</v>
      </c>
      <c r="L448" s="132">
        <v>11.54431421454675</v>
      </c>
      <c r="M448" s="47">
        <v>16661.845783270554</v>
      </c>
    </row>
    <row r="449" spans="1:13" x14ac:dyDescent="0.3">
      <c r="A449" s="2" t="s">
        <v>277</v>
      </c>
      <c r="B449" s="2">
        <v>41</v>
      </c>
      <c r="C449" s="508">
        <v>43840</v>
      </c>
      <c r="D449" s="2">
        <v>99707</v>
      </c>
      <c r="E449" s="2" t="s">
        <v>1740</v>
      </c>
      <c r="F449" s="132">
        <v>0</v>
      </c>
      <c r="G449" s="132">
        <v>0</v>
      </c>
      <c r="H449" s="132">
        <v>0</v>
      </c>
      <c r="I449" s="132">
        <v>0</v>
      </c>
      <c r="J449" s="132">
        <v>0</v>
      </c>
      <c r="K449" s="132">
        <v>0</v>
      </c>
      <c r="L449" s="132">
        <v>0</v>
      </c>
      <c r="M449" s="47">
        <v>0</v>
      </c>
    </row>
    <row r="450" spans="1:13" x14ac:dyDescent="0.3">
      <c r="A450" s="2" t="s">
        <v>277</v>
      </c>
      <c r="B450" s="2">
        <v>41</v>
      </c>
      <c r="C450" s="508">
        <v>43840</v>
      </c>
      <c r="D450" s="2">
        <v>99709</v>
      </c>
      <c r="E450" s="2" t="s">
        <v>289</v>
      </c>
      <c r="F450" s="132">
        <v>2.8173546403161449</v>
      </c>
      <c r="G450" s="132">
        <v>0.94581600388333176</v>
      </c>
      <c r="H450" s="132">
        <v>1.5751153581116817</v>
      </c>
      <c r="I450" s="132">
        <v>0.74160516641891283</v>
      </c>
      <c r="J450" s="132">
        <v>0.74160516641891283</v>
      </c>
      <c r="K450" s="132">
        <v>4.5136374106153336E-2</v>
      </c>
      <c r="L450" s="132">
        <v>7.3697244013085701</v>
      </c>
      <c r="M450" s="47">
        <v>19499.931690777852</v>
      </c>
    </row>
    <row r="451" spans="1:13" x14ac:dyDescent="0.3">
      <c r="A451" s="2" t="s">
        <v>277</v>
      </c>
      <c r="B451" s="2">
        <v>41</v>
      </c>
      <c r="C451" s="508">
        <v>43840</v>
      </c>
      <c r="D451" s="2">
        <v>99712</v>
      </c>
      <c r="E451" s="2" t="s">
        <v>290</v>
      </c>
      <c r="F451" s="132">
        <v>1.2556709509050139</v>
      </c>
      <c r="G451" s="132">
        <v>0.35637629606505328</v>
      </c>
      <c r="H451" s="132">
        <v>0.6813338036857095</v>
      </c>
      <c r="I451" s="132">
        <v>0.40392323984455064</v>
      </c>
      <c r="J451" s="132">
        <v>0.40392323984455064</v>
      </c>
      <c r="K451" s="132">
        <v>1.8223153187003252E-2</v>
      </c>
      <c r="L451" s="132">
        <v>4.4113177293942369</v>
      </c>
      <c r="M451" s="47">
        <v>7724.0289561807731</v>
      </c>
    </row>
    <row r="452" spans="1:13" x14ac:dyDescent="0.3">
      <c r="A452" s="2" t="s">
        <v>277</v>
      </c>
      <c r="B452" s="2">
        <v>41</v>
      </c>
      <c r="C452" s="508">
        <v>43840</v>
      </c>
      <c r="D452" s="2">
        <v>99714</v>
      </c>
      <c r="E452" s="2" t="s">
        <v>985</v>
      </c>
      <c r="F452" s="132">
        <v>0</v>
      </c>
      <c r="G452" s="132">
        <v>0</v>
      </c>
      <c r="H452" s="132">
        <v>0</v>
      </c>
      <c r="I452" s="132">
        <v>0</v>
      </c>
      <c r="J452" s="132">
        <v>0</v>
      </c>
      <c r="K452" s="132">
        <v>0</v>
      </c>
      <c r="L452" s="132">
        <v>0</v>
      </c>
      <c r="M452" s="47">
        <v>0</v>
      </c>
    </row>
    <row r="453" spans="1:13" x14ac:dyDescent="0.3">
      <c r="A453" s="2" t="s">
        <v>277</v>
      </c>
      <c r="B453" s="2">
        <v>41</v>
      </c>
      <c r="C453" s="508">
        <v>43840</v>
      </c>
      <c r="D453" s="2">
        <v>99725</v>
      </c>
      <c r="E453" s="2" t="s">
        <v>1741</v>
      </c>
      <c r="F453" s="132">
        <v>5.1135433222925825E-2</v>
      </c>
      <c r="G453" s="132">
        <v>1.1576444892693907E-2</v>
      </c>
      <c r="H453" s="132">
        <v>2.3104263679570292E-2</v>
      </c>
      <c r="I453" s="132">
        <v>1.2235860910908163E-2</v>
      </c>
      <c r="J453" s="132">
        <v>1.2235860910908163E-2</v>
      </c>
      <c r="K453" s="132">
        <v>5.9214574256895541E-4</v>
      </c>
      <c r="L453" s="132">
        <v>0.11757750987591351</v>
      </c>
      <c r="M453" s="47">
        <v>253.81106641060634</v>
      </c>
    </row>
    <row r="454" spans="1:13" x14ac:dyDescent="0.3">
      <c r="A454" s="2" t="s">
        <v>277</v>
      </c>
      <c r="B454" s="2">
        <v>41</v>
      </c>
      <c r="C454" s="508">
        <v>43840</v>
      </c>
      <c r="D454" s="2">
        <v>99760</v>
      </c>
      <c r="E454" s="2" t="s">
        <v>993</v>
      </c>
      <c r="F454" s="132">
        <v>0</v>
      </c>
      <c r="G454" s="132">
        <v>0</v>
      </c>
      <c r="H454" s="132">
        <v>0</v>
      </c>
      <c r="I454" s="132">
        <v>0</v>
      </c>
      <c r="J454" s="132">
        <v>0</v>
      </c>
      <c r="K454" s="132">
        <v>0</v>
      </c>
      <c r="L454" s="132">
        <v>0</v>
      </c>
      <c r="M454" s="47">
        <v>0</v>
      </c>
    </row>
    <row r="455" spans="1:13" x14ac:dyDescent="0.3">
      <c r="A455" s="2" t="s">
        <v>277</v>
      </c>
      <c r="B455" s="2">
        <v>41</v>
      </c>
      <c r="C455" s="508">
        <v>43840</v>
      </c>
      <c r="D455" s="2">
        <v>99775</v>
      </c>
      <c r="E455" s="2" t="s">
        <v>291</v>
      </c>
      <c r="F455" s="132">
        <v>7.4097251814232083E-5</v>
      </c>
      <c r="G455" s="132">
        <v>1.7220630790073055E-3</v>
      </c>
      <c r="H455" s="132">
        <v>9.4924106944593043E-4</v>
      </c>
      <c r="I455" s="132">
        <v>6.3044012586555782E-5</v>
      </c>
      <c r="J455" s="132">
        <v>6.3044012586555782E-5</v>
      </c>
      <c r="K455" s="132">
        <v>7.8299405361048185E-5</v>
      </c>
      <c r="L455" s="132">
        <v>1.8628413854796441E-4</v>
      </c>
      <c r="M455" s="47">
        <v>28.378553320615808</v>
      </c>
    </row>
    <row r="456" spans="1:13" x14ac:dyDescent="0.3">
      <c r="A456" s="2" t="s">
        <v>277</v>
      </c>
      <c r="B456" s="2">
        <v>42</v>
      </c>
      <c r="C456" s="508">
        <v>43841</v>
      </c>
      <c r="D456" s="2">
        <v>99701</v>
      </c>
      <c r="E456" s="2" t="s">
        <v>923</v>
      </c>
      <c r="F456" s="132">
        <v>0.8730427723435511</v>
      </c>
      <c r="G456" s="132">
        <v>0.77366777834536338</v>
      </c>
      <c r="H456" s="132">
        <v>0.96089192865644268</v>
      </c>
      <c r="I456" s="132">
        <v>0.21190245182565018</v>
      </c>
      <c r="J456" s="132">
        <v>0.21190245182565018</v>
      </c>
      <c r="K456" s="132">
        <v>3.0183835688499784E-2</v>
      </c>
      <c r="L456" s="132">
        <v>1.8023856661287061</v>
      </c>
      <c r="M456" s="47">
        <v>14414.234091410597</v>
      </c>
    </row>
    <row r="457" spans="1:13" x14ac:dyDescent="0.3">
      <c r="A457" s="2" t="s">
        <v>277</v>
      </c>
      <c r="B457" s="2">
        <v>42</v>
      </c>
      <c r="C457" s="508">
        <v>43841</v>
      </c>
      <c r="D457" s="2">
        <v>99702</v>
      </c>
      <c r="E457" s="2" t="s">
        <v>983</v>
      </c>
      <c r="F457" s="132">
        <v>0</v>
      </c>
      <c r="G457" s="132">
        <v>0</v>
      </c>
      <c r="H457" s="132">
        <v>0</v>
      </c>
      <c r="I457" s="132">
        <v>0</v>
      </c>
      <c r="J457" s="132">
        <v>0</v>
      </c>
      <c r="K457" s="132">
        <v>0</v>
      </c>
      <c r="L457" s="132">
        <v>0</v>
      </c>
      <c r="M457" s="47">
        <v>0</v>
      </c>
    </row>
    <row r="458" spans="1:13" x14ac:dyDescent="0.3">
      <c r="A458" s="2" t="s">
        <v>277</v>
      </c>
      <c r="B458" s="2">
        <v>42</v>
      </c>
      <c r="C458" s="508">
        <v>43841</v>
      </c>
      <c r="D458" s="2">
        <v>99703</v>
      </c>
      <c r="E458" s="2" t="s">
        <v>984</v>
      </c>
      <c r="F458" s="132">
        <v>2.1435506076002996E-2</v>
      </c>
      <c r="G458" s="132">
        <v>1.5904440300682464E-2</v>
      </c>
      <c r="H458" s="132">
        <v>2.2527744845214241E-2</v>
      </c>
      <c r="I458" s="132">
        <v>5.1798517009980314E-3</v>
      </c>
      <c r="J458" s="132">
        <v>5.1798517009980314E-3</v>
      </c>
      <c r="K458" s="132">
        <v>5.817725868481941E-4</v>
      </c>
      <c r="L458" s="132">
        <v>4.5046451360947891E-2</v>
      </c>
      <c r="M458" s="47">
        <v>304.32434636907453</v>
      </c>
    </row>
    <row r="459" spans="1:13" x14ac:dyDescent="0.3">
      <c r="A459" s="2" t="s">
        <v>277</v>
      </c>
      <c r="B459" s="2">
        <v>42</v>
      </c>
      <c r="C459" s="508">
        <v>43841</v>
      </c>
      <c r="D459" s="2">
        <v>99705</v>
      </c>
      <c r="E459" s="2" t="s">
        <v>219</v>
      </c>
      <c r="F459" s="132">
        <v>5.8523385583868146</v>
      </c>
      <c r="G459" s="132">
        <v>0.77422370099077242</v>
      </c>
      <c r="H459" s="132">
        <v>1.4007966958655005</v>
      </c>
      <c r="I459" s="132">
        <v>1.2311711492735991</v>
      </c>
      <c r="J459" s="132">
        <v>1.2311711492735991</v>
      </c>
      <c r="K459" s="132">
        <v>6.1276371610164963E-2</v>
      </c>
      <c r="L459" s="132">
        <v>11.176042358842848</v>
      </c>
      <c r="M459" s="47">
        <v>16341.611571762667</v>
      </c>
    </row>
    <row r="460" spans="1:13" x14ac:dyDescent="0.3">
      <c r="A460" s="2" t="s">
        <v>277</v>
      </c>
      <c r="B460" s="2">
        <v>42</v>
      </c>
      <c r="C460" s="508">
        <v>43841</v>
      </c>
      <c r="D460" s="2">
        <v>99707</v>
      </c>
      <c r="E460" s="2" t="s">
        <v>1740</v>
      </c>
      <c r="F460" s="132">
        <v>0</v>
      </c>
      <c r="G460" s="132">
        <v>0</v>
      </c>
      <c r="H460" s="132">
        <v>0</v>
      </c>
      <c r="I460" s="132">
        <v>0</v>
      </c>
      <c r="J460" s="132">
        <v>0</v>
      </c>
      <c r="K460" s="132">
        <v>0</v>
      </c>
      <c r="L460" s="132">
        <v>0</v>
      </c>
      <c r="M460" s="47">
        <v>0</v>
      </c>
    </row>
    <row r="461" spans="1:13" x14ac:dyDescent="0.3">
      <c r="A461" s="2" t="s">
        <v>277</v>
      </c>
      <c r="B461" s="2">
        <v>42</v>
      </c>
      <c r="C461" s="508">
        <v>43841</v>
      </c>
      <c r="D461" s="2">
        <v>99709</v>
      </c>
      <c r="E461" s="2" t="s">
        <v>289</v>
      </c>
      <c r="F461" s="132">
        <v>2.6215621075591558</v>
      </c>
      <c r="G461" s="132">
        <v>0.91599145380497526</v>
      </c>
      <c r="H461" s="132">
        <v>1.5182806380429965</v>
      </c>
      <c r="I461" s="132">
        <v>0.70448232138076494</v>
      </c>
      <c r="J461" s="132">
        <v>0.70448232138076494</v>
      </c>
      <c r="K461" s="132">
        <v>4.3375587346179433E-2</v>
      </c>
      <c r="L461" s="132">
        <v>7.0574273836651953</v>
      </c>
      <c r="M461" s="47">
        <v>18874.157721171268</v>
      </c>
    </row>
    <row r="462" spans="1:13" x14ac:dyDescent="0.3">
      <c r="A462" s="2" t="s">
        <v>277</v>
      </c>
      <c r="B462" s="2">
        <v>42</v>
      </c>
      <c r="C462" s="508">
        <v>43841</v>
      </c>
      <c r="D462" s="2">
        <v>99712</v>
      </c>
      <c r="E462" s="2" t="s">
        <v>290</v>
      </c>
      <c r="F462" s="132">
        <v>1.1835607815320111</v>
      </c>
      <c r="G462" s="132">
        <v>0.344277004830773</v>
      </c>
      <c r="H462" s="132">
        <v>0.65632937184563223</v>
      </c>
      <c r="I462" s="132">
        <v>0.38796669470449463</v>
      </c>
      <c r="J462" s="132">
        <v>0.38796669470449463</v>
      </c>
      <c r="K462" s="132">
        <v>1.7503781373789093E-2</v>
      </c>
      <c r="L462" s="132">
        <v>4.2629957589741929</v>
      </c>
      <c r="M462" s="47">
        <v>7458.9451516275258</v>
      </c>
    </row>
    <row r="463" spans="1:13" x14ac:dyDescent="0.3">
      <c r="A463" s="2" t="s">
        <v>277</v>
      </c>
      <c r="B463" s="2">
        <v>42</v>
      </c>
      <c r="C463" s="508">
        <v>43841</v>
      </c>
      <c r="D463" s="2">
        <v>99714</v>
      </c>
      <c r="E463" s="2" t="s">
        <v>985</v>
      </c>
      <c r="F463" s="132">
        <v>0</v>
      </c>
      <c r="G463" s="132">
        <v>0</v>
      </c>
      <c r="H463" s="132">
        <v>0</v>
      </c>
      <c r="I463" s="132">
        <v>0</v>
      </c>
      <c r="J463" s="132">
        <v>0</v>
      </c>
      <c r="K463" s="132">
        <v>0</v>
      </c>
      <c r="L463" s="132">
        <v>0</v>
      </c>
      <c r="M463" s="47">
        <v>0</v>
      </c>
    </row>
    <row r="464" spans="1:13" x14ac:dyDescent="0.3">
      <c r="A464" s="2" t="s">
        <v>277</v>
      </c>
      <c r="B464" s="2">
        <v>42</v>
      </c>
      <c r="C464" s="508">
        <v>43841</v>
      </c>
      <c r="D464" s="2">
        <v>99725</v>
      </c>
      <c r="E464" s="2" t="s">
        <v>1741</v>
      </c>
      <c r="F464" s="132">
        <v>4.7400724202969154E-2</v>
      </c>
      <c r="G464" s="132">
        <v>1.1157505877132431E-2</v>
      </c>
      <c r="H464" s="132">
        <v>2.223661554676646E-2</v>
      </c>
      <c r="I464" s="132">
        <v>1.1561062098676047E-2</v>
      </c>
      <c r="J464" s="132">
        <v>1.1561062098676047E-2</v>
      </c>
      <c r="K464" s="132">
        <v>5.5975211197489003E-4</v>
      </c>
      <c r="L464" s="132">
        <v>0.11206817321310965</v>
      </c>
      <c r="M464" s="47">
        <v>244.70291842718845</v>
      </c>
    </row>
    <row r="465" spans="1:13" x14ac:dyDescent="0.3">
      <c r="A465" s="2" t="s">
        <v>277</v>
      </c>
      <c r="B465" s="2">
        <v>42</v>
      </c>
      <c r="C465" s="508">
        <v>43841</v>
      </c>
      <c r="D465" s="2">
        <v>99760</v>
      </c>
      <c r="E465" s="2" t="s">
        <v>993</v>
      </c>
      <c r="F465" s="132">
        <v>0</v>
      </c>
      <c r="G465" s="132">
        <v>0</v>
      </c>
      <c r="H465" s="132">
        <v>0</v>
      </c>
      <c r="I465" s="132">
        <v>0</v>
      </c>
      <c r="J465" s="132">
        <v>0</v>
      </c>
      <c r="K465" s="132">
        <v>0</v>
      </c>
      <c r="L465" s="132">
        <v>0</v>
      </c>
      <c r="M465" s="47">
        <v>0</v>
      </c>
    </row>
    <row r="466" spans="1:13" x14ac:dyDescent="0.3">
      <c r="A466" s="2" t="s">
        <v>277</v>
      </c>
      <c r="B466" s="2">
        <v>42</v>
      </c>
      <c r="C466" s="508">
        <v>43841</v>
      </c>
      <c r="D466" s="2">
        <v>99775</v>
      </c>
      <c r="E466" s="2" t="s">
        <v>291</v>
      </c>
      <c r="F466" s="132">
        <v>7.281726083263322E-5</v>
      </c>
      <c r="G466" s="132">
        <v>1.6897491411829307E-3</v>
      </c>
      <c r="H466" s="132">
        <v>9.2640014201664732E-4</v>
      </c>
      <c r="I466" s="132">
        <v>6.2224320903895192E-5</v>
      </c>
      <c r="J466" s="132">
        <v>6.2224320903895192E-5</v>
      </c>
      <c r="K466" s="132">
        <v>7.8255428902273481E-5</v>
      </c>
      <c r="L466" s="132">
        <v>1.8548015762255487E-4</v>
      </c>
      <c r="M466" s="47">
        <v>27.881277721874021</v>
      </c>
    </row>
    <row r="467" spans="1:13" x14ac:dyDescent="0.3">
      <c r="A467" s="2" t="s">
        <v>277</v>
      </c>
      <c r="B467" s="2">
        <v>43</v>
      </c>
      <c r="C467" s="508">
        <v>43842</v>
      </c>
      <c r="D467" s="2">
        <v>99701</v>
      </c>
      <c r="E467" s="2" t="s">
        <v>923</v>
      </c>
      <c r="F467" s="132">
        <v>0.83986964754355231</v>
      </c>
      <c r="G467" s="132">
        <v>0.75618207077484312</v>
      </c>
      <c r="H467" s="132">
        <v>0.9352563079200894</v>
      </c>
      <c r="I467" s="132">
        <v>0.20474876936906372</v>
      </c>
      <c r="J467" s="132">
        <v>0.20474876936906372</v>
      </c>
      <c r="K467" s="132">
        <v>2.9851810157238378E-2</v>
      </c>
      <c r="L467" s="132">
        <v>1.7411645946614276</v>
      </c>
      <c r="M467" s="47">
        <v>14090.32405197554</v>
      </c>
    </row>
    <row r="468" spans="1:13" x14ac:dyDescent="0.3">
      <c r="A468" s="2" t="s">
        <v>277</v>
      </c>
      <c r="B468" s="2">
        <v>43</v>
      </c>
      <c r="C468" s="508">
        <v>43842</v>
      </c>
      <c r="D468" s="2">
        <v>99702</v>
      </c>
      <c r="E468" s="2" t="s">
        <v>983</v>
      </c>
      <c r="F468" s="132">
        <v>0</v>
      </c>
      <c r="G468" s="132">
        <v>0</v>
      </c>
      <c r="H468" s="132">
        <v>0</v>
      </c>
      <c r="I468" s="132">
        <v>0</v>
      </c>
      <c r="J468" s="132">
        <v>0</v>
      </c>
      <c r="K468" s="132">
        <v>0</v>
      </c>
      <c r="L468" s="132">
        <v>0</v>
      </c>
      <c r="M468" s="47">
        <v>0</v>
      </c>
    </row>
    <row r="469" spans="1:13" x14ac:dyDescent="0.3">
      <c r="A469" s="2" t="s">
        <v>277</v>
      </c>
      <c r="B469" s="2">
        <v>43</v>
      </c>
      <c r="C469" s="508">
        <v>43842</v>
      </c>
      <c r="D469" s="2">
        <v>99703</v>
      </c>
      <c r="E469" s="2" t="s">
        <v>984</v>
      </c>
      <c r="F469" s="132">
        <v>2.0525956266259537E-2</v>
      </c>
      <c r="G469" s="132">
        <v>1.5506618465478858E-2</v>
      </c>
      <c r="H469" s="132">
        <v>2.1867219001125877E-2</v>
      </c>
      <c r="I469" s="132">
        <v>4.9834124756022802E-3</v>
      </c>
      <c r="J469" s="132">
        <v>4.9834124756022802E-3</v>
      </c>
      <c r="K469" s="132">
        <v>5.7259798713882673E-4</v>
      </c>
      <c r="L469" s="132">
        <v>4.3339780225941711E-2</v>
      </c>
      <c r="M469" s="47">
        <v>296.62292000631913</v>
      </c>
    </row>
    <row r="470" spans="1:13" x14ac:dyDescent="0.3">
      <c r="A470" s="2" t="s">
        <v>277</v>
      </c>
      <c r="B470" s="2">
        <v>43</v>
      </c>
      <c r="C470" s="508">
        <v>43842</v>
      </c>
      <c r="D470" s="2">
        <v>99705</v>
      </c>
      <c r="E470" s="2" t="s">
        <v>219</v>
      </c>
      <c r="F470" s="132">
        <v>5.6200020249217388</v>
      </c>
      <c r="G470" s="132">
        <v>0.75148559592765729</v>
      </c>
      <c r="H470" s="132">
        <v>1.3591187737350088</v>
      </c>
      <c r="I470" s="132">
        <v>1.1851423021879519</v>
      </c>
      <c r="J470" s="132">
        <v>1.1851423021879519</v>
      </c>
      <c r="K470" s="132">
        <v>5.9123156330519712E-2</v>
      </c>
      <c r="L470" s="132">
        <v>10.767297883969976</v>
      </c>
      <c r="M470" s="47">
        <v>15866.605824859056</v>
      </c>
    </row>
    <row r="471" spans="1:13" x14ac:dyDescent="0.3">
      <c r="A471" s="2" t="s">
        <v>277</v>
      </c>
      <c r="B471" s="2">
        <v>43</v>
      </c>
      <c r="C471" s="508">
        <v>43842</v>
      </c>
      <c r="D471" s="2">
        <v>99707</v>
      </c>
      <c r="E471" s="2" t="s">
        <v>1740</v>
      </c>
      <c r="F471" s="132">
        <v>0</v>
      </c>
      <c r="G471" s="132">
        <v>0</v>
      </c>
      <c r="H471" s="132">
        <v>0</v>
      </c>
      <c r="I471" s="132">
        <v>0</v>
      </c>
      <c r="J471" s="132">
        <v>0</v>
      </c>
      <c r="K471" s="132">
        <v>0</v>
      </c>
      <c r="L471" s="132">
        <v>0</v>
      </c>
      <c r="M471" s="47">
        <v>0</v>
      </c>
    </row>
    <row r="472" spans="1:13" x14ac:dyDescent="0.3">
      <c r="A472" s="2" t="s">
        <v>277</v>
      </c>
      <c r="B472" s="2">
        <v>43</v>
      </c>
      <c r="C472" s="508">
        <v>43842</v>
      </c>
      <c r="D472" s="2">
        <v>99709</v>
      </c>
      <c r="E472" s="2" t="s">
        <v>289</v>
      </c>
      <c r="F472" s="132">
        <v>2.5342207257199019</v>
      </c>
      <c r="G472" s="132">
        <v>0.89400517826866988</v>
      </c>
      <c r="H472" s="132">
        <v>1.479019618944192</v>
      </c>
      <c r="I472" s="132">
        <v>0.68340641998910689</v>
      </c>
      <c r="J472" s="132">
        <v>0.68340641998910689</v>
      </c>
      <c r="K472" s="132">
        <v>4.2442968118852613E-2</v>
      </c>
      <c r="L472" s="132">
        <v>6.8529480093466999</v>
      </c>
      <c r="M472" s="47">
        <v>18422.985748862022</v>
      </c>
    </row>
    <row r="473" spans="1:13" x14ac:dyDescent="0.3">
      <c r="A473" s="2" t="s">
        <v>277</v>
      </c>
      <c r="B473" s="2">
        <v>43</v>
      </c>
      <c r="C473" s="508">
        <v>43842</v>
      </c>
      <c r="D473" s="2">
        <v>99712</v>
      </c>
      <c r="E473" s="2" t="s">
        <v>290</v>
      </c>
      <c r="F473" s="132">
        <v>1.1538914509003633</v>
      </c>
      <c r="G473" s="132">
        <v>0.33744214473102585</v>
      </c>
      <c r="H473" s="132">
        <v>0.64338517593921307</v>
      </c>
      <c r="I473" s="132">
        <v>0.37909100405382151</v>
      </c>
      <c r="J473" s="132">
        <v>0.37909100405382151</v>
      </c>
      <c r="K473" s="132">
        <v>1.7134794706461606E-2</v>
      </c>
      <c r="L473" s="132">
        <v>4.167670804015895</v>
      </c>
      <c r="M473" s="47">
        <v>7313.0813534955523</v>
      </c>
    </row>
    <row r="474" spans="1:13" x14ac:dyDescent="0.3">
      <c r="A474" s="2" t="s">
        <v>277</v>
      </c>
      <c r="B474" s="2">
        <v>43</v>
      </c>
      <c r="C474" s="508">
        <v>43842</v>
      </c>
      <c r="D474" s="2">
        <v>99714</v>
      </c>
      <c r="E474" s="2" t="s">
        <v>985</v>
      </c>
      <c r="F474" s="132">
        <v>0</v>
      </c>
      <c r="G474" s="132">
        <v>0</v>
      </c>
      <c r="H474" s="132">
        <v>0</v>
      </c>
      <c r="I474" s="132">
        <v>0</v>
      </c>
      <c r="J474" s="132">
        <v>0</v>
      </c>
      <c r="K474" s="132">
        <v>0</v>
      </c>
      <c r="L474" s="132">
        <v>0</v>
      </c>
      <c r="M474" s="47">
        <v>0</v>
      </c>
    </row>
    <row r="475" spans="1:13" x14ac:dyDescent="0.3">
      <c r="A475" s="2" t="s">
        <v>277</v>
      </c>
      <c r="B475" s="2">
        <v>43</v>
      </c>
      <c r="C475" s="508">
        <v>43842</v>
      </c>
      <c r="D475" s="2">
        <v>99725</v>
      </c>
      <c r="E475" s="2" t="s">
        <v>1741</v>
      </c>
      <c r="F475" s="132">
        <v>4.5867490423174041E-2</v>
      </c>
      <c r="G475" s="132">
        <v>1.0881713245199298E-2</v>
      </c>
      <c r="H475" s="132">
        <v>2.1682434384405282E-2</v>
      </c>
      <c r="I475" s="132">
        <v>1.1215491224399526E-2</v>
      </c>
      <c r="J475" s="132">
        <v>1.1215491224399526E-2</v>
      </c>
      <c r="K475" s="132">
        <v>5.4421316243681529E-4</v>
      </c>
      <c r="L475" s="132">
        <v>0.10880310995764814</v>
      </c>
      <c r="M475" s="47">
        <v>238.75220503300704</v>
      </c>
    </row>
    <row r="476" spans="1:13" x14ac:dyDescent="0.3">
      <c r="A476" s="2" t="s">
        <v>277</v>
      </c>
      <c r="B476" s="2">
        <v>43</v>
      </c>
      <c r="C476" s="508">
        <v>43842</v>
      </c>
      <c r="D476" s="2">
        <v>99760</v>
      </c>
      <c r="E476" s="2" t="s">
        <v>993</v>
      </c>
      <c r="F476" s="132">
        <v>0</v>
      </c>
      <c r="G476" s="132">
        <v>0</v>
      </c>
      <c r="H476" s="132">
        <v>0</v>
      </c>
      <c r="I476" s="132">
        <v>0</v>
      </c>
      <c r="J476" s="132">
        <v>0</v>
      </c>
      <c r="K476" s="132">
        <v>0</v>
      </c>
      <c r="L476" s="132">
        <v>0</v>
      </c>
      <c r="M476" s="47">
        <v>0</v>
      </c>
    </row>
    <row r="477" spans="1:13" x14ac:dyDescent="0.3">
      <c r="A477" s="2" t="s">
        <v>277</v>
      </c>
      <c r="B477" s="2">
        <v>43</v>
      </c>
      <c r="C477" s="508">
        <v>43842</v>
      </c>
      <c r="D477" s="2">
        <v>99775</v>
      </c>
      <c r="E477" s="2" t="s">
        <v>291</v>
      </c>
      <c r="F477" s="132">
        <v>7.1537269851034316E-5</v>
      </c>
      <c r="G477" s="132">
        <v>1.6574352033585549E-3</v>
      </c>
      <c r="H477" s="132">
        <v>9.0355921458736379E-4</v>
      </c>
      <c r="I477" s="132">
        <v>6.1404629221234561E-5</v>
      </c>
      <c r="J477" s="132">
        <v>6.1404629221234561E-5</v>
      </c>
      <c r="K477" s="132">
        <v>7.821145244349875E-5</v>
      </c>
      <c r="L477" s="132">
        <v>1.8467617669714524E-4</v>
      </c>
      <c r="M477" s="47">
        <v>27.384002123132241</v>
      </c>
    </row>
    <row r="478" spans="1:13" x14ac:dyDescent="0.3">
      <c r="A478" s="2" t="s">
        <v>277</v>
      </c>
      <c r="B478" s="2">
        <v>44</v>
      </c>
      <c r="C478" s="508">
        <v>43843</v>
      </c>
      <c r="D478" s="2">
        <v>99701</v>
      </c>
      <c r="E478" s="2" t="s">
        <v>923</v>
      </c>
      <c r="F478" s="132">
        <v>0.64887998581325024</v>
      </c>
      <c r="G478" s="132">
        <v>0.60361211293329009</v>
      </c>
      <c r="H478" s="132">
        <v>0.74107795694997547</v>
      </c>
      <c r="I478" s="132">
        <v>0.16000306505671602</v>
      </c>
      <c r="J478" s="132">
        <v>0.16000306505671602</v>
      </c>
      <c r="K478" s="132">
        <v>2.7813214728500912E-2</v>
      </c>
      <c r="L478" s="132">
        <v>1.3548530609949803</v>
      </c>
      <c r="M478" s="47">
        <v>11412.594481267644</v>
      </c>
    </row>
    <row r="479" spans="1:13" x14ac:dyDescent="0.3">
      <c r="A479" s="2" t="s">
        <v>277</v>
      </c>
      <c r="B479" s="2">
        <v>44</v>
      </c>
      <c r="C479" s="508">
        <v>43843</v>
      </c>
      <c r="D479" s="2">
        <v>99702</v>
      </c>
      <c r="E479" s="2" t="s">
        <v>983</v>
      </c>
      <c r="F479" s="132">
        <v>0</v>
      </c>
      <c r="G479" s="132">
        <v>0</v>
      </c>
      <c r="H479" s="132">
        <v>0</v>
      </c>
      <c r="I479" s="132">
        <v>0</v>
      </c>
      <c r="J479" s="132">
        <v>0</v>
      </c>
      <c r="K479" s="132">
        <v>0</v>
      </c>
      <c r="L479" s="132">
        <v>0</v>
      </c>
      <c r="M479" s="47">
        <v>0</v>
      </c>
    </row>
    <row r="480" spans="1:13" x14ac:dyDescent="0.3">
      <c r="A480" s="2" t="s">
        <v>277</v>
      </c>
      <c r="B480" s="2">
        <v>44</v>
      </c>
      <c r="C480" s="508">
        <v>43843</v>
      </c>
      <c r="D480" s="2">
        <v>99703</v>
      </c>
      <c r="E480" s="2" t="s">
        <v>984</v>
      </c>
      <c r="F480" s="132">
        <v>1.6023038127175489E-2</v>
      </c>
      <c r="G480" s="132">
        <v>1.2443958057168625E-2</v>
      </c>
      <c r="H480" s="132">
        <v>1.7575331201308029E-2</v>
      </c>
      <c r="I480" s="132">
        <v>3.918054619656052E-3</v>
      </c>
      <c r="J480" s="132">
        <v>3.918054619656052E-3</v>
      </c>
      <c r="K480" s="132">
        <v>5.2344248049235092E-4</v>
      </c>
      <c r="L480" s="132">
        <v>3.3946314491453217E-2</v>
      </c>
      <c r="M480" s="47">
        <v>241.4920397410925</v>
      </c>
    </row>
    <row r="481" spans="1:13" x14ac:dyDescent="0.3">
      <c r="A481" s="2" t="s">
        <v>277</v>
      </c>
      <c r="B481" s="2">
        <v>44</v>
      </c>
      <c r="C481" s="508">
        <v>43843</v>
      </c>
      <c r="D481" s="2">
        <v>99705</v>
      </c>
      <c r="E481" s="2" t="s">
        <v>219</v>
      </c>
      <c r="F481" s="132">
        <v>4.1260802806935821</v>
      </c>
      <c r="G481" s="132">
        <v>0.58261593919871868</v>
      </c>
      <c r="H481" s="132">
        <v>1.055931451538348</v>
      </c>
      <c r="I481" s="132">
        <v>0.87620623165547573</v>
      </c>
      <c r="J481" s="132">
        <v>0.87620623165547573</v>
      </c>
      <c r="K481" s="132">
        <v>4.4827705061043319E-2</v>
      </c>
      <c r="L481" s="132">
        <v>7.9457600740449612</v>
      </c>
      <c r="M481" s="47">
        <v>12366.747572591697</v>
      </c>
    </row>
    <row r="482" spans="1:13" x14ac:dyDescent="0.3">
      <c r="A482" s="2" t="s">
        <v>277</v>
      </c>
      <c r="B482" s="2">
        <v>44</v>
      </c>
      <c r="C482" s="508">
        <v>43843</v>
      </c>
      <c r="D482" s="2">
        <v>99707</v>
      </c>
      <c r="E482" s="2" t="s">
        <v>1740</v>
      </c>
      <c r="F482" s="132">
        <v>0</v>
      </c>
      <c r="G482" s="132">
        <v>0</v>
      </c>
      <c r="H482" s="132">
        <v>0</v>
      </c>
      <c r="I482" s="132">
        <v>0</v>
      </c>
      <c r="J482" s="132">
        <v>0</v>
      </c>
      <c r="K482" s="132">
        <v>0</v>
      </c>
      <c r="L482" s="132">
        <v>0</v>
      </c>
      <c r="M482" s="47">
        <v>0</v>
      </c>
    </row>
    <row r="483" spans="1:13" x14ac:dyDescent="0.3">
      <c r="A483" s="2" t="s">
        <v>277</v>
      </c>
      <c r="B483" s="2">
        <v>44</v>
      </c>
      <c r="C483" s="508">
        <v>43843</v>
      </c>
      <c r="D483" s="2">
        <v>99709</v>
      </c>
      <c r="E483" s="2" t="s">
        <v>289</v>
      </c>
      <c r="F483" s="132">
        <v>1.9421403258254235</v>
      </c>
      <c r="G483" s="132">
        <v>0.71364490053626362</v>
      </c>
      <c r="H483" s="132">
        <v>1.1813231066103353</v>
      </c>
      <c r="I483" s="132">
        <v>0.52573550578706651</v>
      </c>
      <c r="J483" s="132">
        <v>0.52573550578706651</v>
      </c>
      <c r="K483" s="132">
        <v>3.5650716547891176E-2</v>
      </c>
      <c r="L483" s="132">
        <v>5.2540775503847712</v>
      </c>
      <c r="M483" s="47">
        <v>14831.194623959655</v>
      </c>
    </row>
    <row r="484" spans="1:13" x14ac:dyDescent="0.3">
      <c r="A484" s="2" t="s">
        <v>277</v>
      </c>
      <c r="B484" s="2">
        <v>44</v>
      </c>
      <c r="C484" s="508">
        <v>43843</v>
      </c>
      <c r="D484" s="2">
        <v>99712</v>
      </c>
      <c r="E484" s="2" t="s">
        <v>290</v>
      </c>
      <c r="F484" s="132">
        <v>0.86771507008390325</v>
      </c>
      <c r="G484" s="132">
        <v>0.26541279801172163</v>
      </c>
      <c r="H484" s="132">
        <v>0.50851657123077343</v>
      </c>
      <c r="I484" s="132">
        <v>0.28643640677747129</v>
      </c>
      <c r="J484" s="132">
        <v>0.28643640677747129</v>
      </c>
      <c r="K484" s="132">
        <v>1.3354075693156876E-2</v>
      </c>
      <c r="L484" s="132">
        <v>3.1442604535433332</v>
      </c>
      <c r="M484" s="47">
        <v>5779.9257396915209</v>
      </c>
    </row>
    <row r="485" spans="1:13" x14ac:dyDescent="0.3">
      <c r="A485" s="2" t="s">
        <v>277</v>
      </c>
      <c r="B485" s="2">
        <v>44</v>
      </c>
      <c r="C485" s="508">
        <v>43843</v>
      </c>
      <c r="D485" s="2">
        <v>99714</v>
      </c>
      <c r="E485" s="2" t="s">
        <v>985</v>
      </c>
      <c r="F485" s="132">
        <v>0</v>
      </c>
      <c r="G485" s="132">
        <v>0</v>
      </c>
      <c r="H485" s="132">
        <v>0</v>
      </c>
      <c r="I485" s="132">
        <v>0</v>
      </c>
      <c r="J485" s="132">
        <v>0</v>
      </c>
      <c r="K485" s="132">
        <v>0</v>
      </c>
      <c r="L485" s="132">
        <v>0</v>
      </c>
      <c r="M485" s="47">
        <v>0</v>
      </c>
    </row>
    <row r="486" spans="1:13" x14ac:dyDescent="0.3">
      <c r="A486" s="2" t="s">
        <v>277</v>
      </c>
      <c r="B486" s="2">
        <v>44</v>
      </c>
      <c r="C486" s="508">
        <v>43843</v>
      </c>
      <c r="D486" s="2">
        <v>99725</v>
      </c>
      <c r="E486" s="2" t="s">
        <v>1741</v>
      </c>
      <c r="F486" s="132">
        <v>3.5022670324412773E-2</v>
      </c>
      <c r="G486" s="132">
        <v>8.6257968980859804E-3</v>
      </c>
      <c r="H486" s="132">
        <v>1.7243862457315705E-2</v>
      </c>
      <c r="I486" s="132">
        <v>8.6033879394729427E-3</v>
      </c>
      <c r="J486" s="132">
        <v>8.6033879394729427E-3</v>
      </c>
      <c r="K486" s="132">
        <v>4.2879624931608417E-4</v>
      </c>
      <c r="L486" s="132">
        <v>8.3268075962134855E-2</v>
      </c>
      <c r="M486" s="47">
        <v>190.47182939561858</v>
      </c>
    </row>
    <row r="487" spans="1:13" x14ac:dyDescent="0.3">
      <c r="A487" s="2" t="s">
        <v>277</v>
      </c>
      <c r="B487" s="2">
        <v>44</v>
      </c>
      <c r="C487" s="508">
        <v>43843</v>
      </c>
      <c r="D487" s="2">
        <v>99760</v>
      </c>
      <c r="E487" s="2" t="s">
        <v>993</v>
      </c>
      <c r="F487" s="132">
        <v>0</v>
      </c>
      <c r="G487" s="132">
        <v>0</v>
      </c>
      <c r="H487" s="132">
        <v>0</v>
      </c>
      <c r="I487" s="132">
        <v>0</v>
      </c>
      <c r="J487" s="132">
        <v>0</v>
      </c>
      <c r="K487" s="132">
        <v>0</v>
      </c>
      <c r="L487" s="132">
        <v>0</v>
      </c>
      <c r="M487" s="47">
        <v>0</v>
      </c>
    </row>
    <row r="488" spans="1:13" x14ac:dyDescent="0.3">
      <c r="A488" s="2" t="s">
        <v>277</v>
      </c>
      <c r="B488" s="2">
        <v>44</v>
      </c>
      <c r="C488" s="508">
        <v>43843</v>
      </c>
      <c r="D488" s="2">
        <v>99775</v>
      </c>
      <c r="E488" s="2" t="s">
        <v>291</v>
      </c>
      <c r="F488" s="132">
        <v>5.7830699756412937E-5</v>
      </c>
      <c r="G488" s="132">
        <v>1.3114067858225309E-3</v>
      </c>
      <c r="H488" s="132">
        <v>6.5897095003212311E-4</v>
      </c>
      <c r="I488" s="132">
        <v>5.2627097452743869E-5</v>
      </c>
      <c r="J488" s="132">
        <v>5.2627097452743869E-5</v>
      </c>
      <c r="K488" s="132">
        <v>7.7740537864119235E-5</v>
      </c>
      <c r="L488" s="132">
        <v>1.7606688095421729E-4</v>
      </c>
      <c r="M488" s="47">
        <v>22.059009253272315</v>
      </c>
    </row>
    <row r="489" spans="1:13" x14ac:dyDescent="0.3">
      <c r="A489" s="2" t="s">
        <v>277</v>
      </c>
      <c r="B489" s="2">
        <v>45</v>
      </c>
      <c r="C489" s="508">
        <v>43844</v>
      </c>
      <c r="D489" s="2">
        <v>99701</v>
      </c>
      <c r="E489" s="2" t="s">
        <v>923</v>
      </c>
      <c r="F489" s="132">
        <v>0.56736382385626172</v>
      </c>
      <c r="G489" s="132">
        <v>0.56321969341377476</v>
      </c>
      <c r="H489" s="132">
        <v>0.67971117283121518</v>
      </c>
      <c r="I489" s="132">
        <v>0.1424754799202457</v>
      </c>
      <c r="J489" s="132">
        <v>0.1424754799202457</v>
      </c>
      <c r="K489" s="132">
        <v>2.6999617024919157E-2</v>
      </c>
      <c r="L489" s="132">
        <v>1.2042262391729517</v>
      </c>
      <c r="M489" s="47">
        <v>10653.502959973193</v>
      </c>
    </row>
    <row r="490" spans="1:13" x14ac:dyDescent="0.3">
      <c r="A490" s="2" t="s">
        <v>277</v>
      </c>
      <c r="B490" s="2">
        <v>45</v>
      </c>
      <c r="C490" s="508">
        <v>43844</v>
      </c>
      <c r="D490" s="2">
        <v>99702</v>
      </c>
      <c r="E490" s="2" t="s">
        <v>983</v>
      </c>
      <c r="F490" s="132">
        <v>0</v>
      </c>
      <c r="G490" s="132">
        <v>0</v>
      </c>
      <c r="H490" s="132">
        <v>0</v>
      </c>
      <c r="I490" s="132">
        <v>0</v>
      </c>
      <c r="J490" s="132">
        <v>0</v>
      </c>
      <c r="K490" s="132">
        <v>0</v>
      </c>
      <c r="L490" s="132">
        <v>0</v>
      </c>
      <c r="M490" s="47">
        <v>0</v>
      </c>
    </row>
    <row r="491" spans="1:13" x14ac:dyDescent="0.3">
      <c r="A491" s="2" t="s">
        <v>277</v>
      </c>
      <c r="B491" s="2">
        <v>45</v>
      </c>
      <c r="C491" s="508">
        <v>43844</v>
      </c>
      <c r="D491" s="2">
        <v>99703</v>
      </c>
      <c r="E491" s="2" t="s">
        <v>984</v>
      </c>
      <c r="F491" s="132">
        <v>1.4063370238778053E-2</v>
      </c>
      <c r="G491" s="132">
        <v>1.1584872926118438E-2</v>
      </c>
      <c r="H491" s="132">
        <v>1.6150840011026131E-2</v>
      </c>
      <c r="I491" s="132">
        <v>3.4947545356592805E-3</v>
      </c>
      <c r="J491" s="132">
        <v>3.4947545356592805E-3</v>
      </c>
      <c r="K491" s="132">
        <v>5.0367188440444955E-4</v>
      </c>
      <c r="L491" s="132">
        <v>3.0269081254842563E-2</v>
      </c>
      <c r="M491" s="47">
        <v>224.87102424603168</v>
      </c>
    </row>
    <row r="492" spans="1:13" x14ac:dyDescent="0.3">
      <c r="A492" s="2" t="s">
        <v>277</v>
      </c>
      <c r="B492" s="2">
        <v>45</v>
      </c>
      <c r="C492" s="508">
        <v>43844</v>
      </c>
      <c r="D492" s="2">
        <v>99705</v>
      </c>
      <c r="E492" s="2" t="s">
        <v>219</v>
      </c>
      <c r="F492" s="132">
        <v>3.4645870408827886</v>
      </c>
      <c r="G492" s="132">
        <v>0.5190549207960593</v>
      </c>
      <c r="H492" s="132">
        <v>0.93796880049156495</v>
      </c>
      <c r="I492" s="132">
        <v>0.74511780926130577</v>
      </c>
      <c r="J492" s="132">
        <v>0.74511780926130577</v>
      </c>
      <c r="K492" s="132">
        <v>3.8696952411001302E-2</v>
      </c>
      <c r="L492" s="132">
        <v>6.7810840246133033</v>
      </c>
      <c r="M492" s="47">
        <v>11031.767226013717</v>
      </c>
    </row>
    <row r="493" spans="1:13" x14ac:dyDescent="0.3">
      <c r="A493" s="2" t="s">
        <v>277</v>
      </c>
      <c r="B493" s="2">
        <v>45</v>
      </c>
      <c r="C493" s="508">
        <v>43844</v>
      </c>
      <c r="D493" s="2">
        <v>99707</v>
      </c>
      <c r="E493" s="2" t="s">
        <v>1740</v>
      </c>
      <c r="F493" s="132">
        <v>0</v>
      </c>
      <c r="G493" s="132">
        <v>0</v>
      </c>
      <c r="H493" s="132">
        <v>0</v>
      </c>
      <c r="I493" s="132">
        <v>0</v>
      </c>
      <c r="J493" s="132">
        <v>0</v>
      </c>
      <c r="K493" s="132">
        <v>0</v>
      </c>
      <c r="L493" s="132">
        <v>0</v>
      </c>
      <c r="M493" s="47">
        <v>0</v>
      </c>
    </row>
    <row r="494" spans="1:13" x14ac:dyDescent="0.3">
      <c r="A494" s="2" t="s">
        <v>277</v>
      </c>
      <c r="B494" s="2">
        <v>45</v>
      </c>
      <c r="C494" s="508">
        <v>43844</v>
      </c>
      <c r="D494" s="2">
        <v>99709</v>
      </c>
      <c r="E494" s="2" t="s">
        <v>289</v>
      </c>
      <c r="F494" s="132">
        <v>1.697021375858921</v>
      </c>
      <c r="G494" s="132">
        <v>0.65616322589189902</v>
      </c>
      <c r="H494" s="132">
        <v>1.0764640483599723</v>
      </c>
      <c r="I494" s="132">
        <v>0.46531014481824545</v>
      </c>
      <c r="J494" s="132">
        <v>0.46531014481824545</v>
      </c>
      <c r="K494" s="132">
        <v>3.2998554309898682E-2</v>
      </c>
      <c r="L494" s="132">
        <v>4.659542883204332</v>
      </c>
      <c r="M494" s="47">
        <v>13638.611963303369</v>
      </c>
    </row>
    <row r="495" spans="1:13" x14ac:dyDescent="0.3">
      <c r="A495" s="2" t="s">
        <v>277</v>
      </c>
      <c r="B495" s="2">
        <v>45</v>
      </c>
      <c r="C495" s="508">
        <v>43844</v>
      </c>
      <c r="D495" s="2">
        <v>99712</v>
      </c>
      <c r="E495" s="2" t="s">
        <v>290</v>
      </c>
      <c r="F495" s="132">
        <v>0.75589471440072886</v>
      </c>
      <c r="G495" s="132">
        <v>0.24015384167152584</v>
      </c>
      <c r="H495" s="132">
        <v>0.4595535470975049</v>
      </c>
      <c r="I495" s="132">
        <v>0.25269072207392262</v>
      </c>
      <c r="J495" s="132">
        <v>0.25269072207392262</v>
      </c>
      <c r="K495" s="132">
        <v>1.1954749028394924E-2</v>
      </c>
      <c r="L495" s="132">
        <v>2.7804970691752073</v>
      </c>
      <c r="M495" s="47">
        <v>5235.2852571920948</v>
      </c>
    </row>
    <row r="496" spans="1:13" x14ac:dyDescent="0.3">
      <c r="A496" s="2" t="s">
        <v>277</v>
      </c>
      <c r="B496" s="2">
        <v>45</v>
      </c>
      <c r="C496" s="508">
        <v>43844</v>
      </c>
      <c r="D496" s="2">
        <v>99714</v>
      </c>
      <c r="E496" s="2" t="s">
        <v>985</v>
      </c>
      <c r="F496" s="132">
        <v>0</v>
      </c>
      <c r="G496" s="132">
        <v>0</v>
      </c>
      <c r="H496" s="132">
        <v>0</v>
      </c>
      <c r="I496" s="132">
        <v>0</v>
      </c>
      <c r="J496" s="132">
        <v>0</v>
      </c>
      <c r="K496" s="132">
        <v>0</v>
      </c>
      <c r="L496" s="132">
        <v>0</v>
      </c>
      <c r="M496" s="47">
        <v>0</v>
      </c>
    </row>
    <row r="497" spans="1:13" x14ac:dyDescent="0.3">
      <c r="A497" s="2" t="s">
        <v>277</v>
      </c>
      <c r="B497" s="2">
        <v>45</v>
      </c>
      <c r="C497" s="508">
        <v>43844</v>
      </c>
      <c r="D497" s="2">
        <v>99725</v>
      </c>
      <c r="E497" s="2" t="s">
        <v>1741</v>
      </c>
      <c r="F497" s="132">
        <v>3.048822325743605E-2</v>
      </c>
      <c r="G497" s="132">
        <v>7.8289762516732583E-3</v>
      </c>
      <c r="H497" s="132">
        <v>1.5618031436881379E-2</v>
      </c>
      <c r="I497" s="132">
        <v>7.5816943661268033E-3</v>
      </c>
      <c r="J497" s="132">
        <v>7.5816943661268033E-3</v>
      </c>
      <c r="K497" s="132">
        <v>3.8285892305542981E-4</v>
      </c>
      <c r="L497" s="132">
        <v>7.3610719673294828E-2</v>
      </c>
      <c r="M497" s="47">
        <v>173.16172713029826</v>
      </c>
    </row>
    <row r="498" spans="1:13" x14ac:dyDescent="0.3">
      <c r="A498" s="2" t="s">
        <v>277</v>
      </c>
      <c r="B498" s="2">
        <v>45</v>
      </c>
      <c r="C498" s="508">
        <v>43844</v>
      </c>
      <c r="D498" s="2">
        <v>99760</v>
      </c>
      <c r="E498" s="2" t="s">
        <v>993</v>
      </c>
      <c r="F498" s="132">
        <v>0</v>
      </c>
      <c r="G498" s="132">
        <v>0</v>
      </c>
      <c r="H498" s="132">
        <v>0</v>
      </c>
      <c r="I498" s="132">
        <v>0</v>
      </c>
      <c r="J498" s="132">
        <v>0</v>
      </c>
      <c r="K498" s="132">
        <v>0</v>
      </c>
      <c r="L498" s="132">
        <v>0</v>
      </c>
      <c r="M498" s="47">
        <v>0</v>
      </c>
    </row>
    <row r="499" spans="1:13" x14ac:dyDescent="0.3">
      <c r="A499" s="2" t="s">
        <v>277</v>
      </c>
      <c r="B499" s="2">
        <v>45</v>
      </c>
      <c r="C499" s="508">
        <v>43844</v>
      </c>
      <c r="D499" s="2">
        <v>99775</v>
      </c>
      <c r="E499" s="2" t="s">
        <v>291</v>
      </c>
      <c r="F499" s="132">
        <v>5.5057385962948665E-5</v>
      </c>
      <c r="G499" s="132">
        <v>1.2413932538697164E-3</v>
      </c>
      <c r="H499" s="132">
        <v>6.0948227393534246E-4</v>
      </c>
      <c r="I499" s="132">
        <v>5.0851098806979205E-5</v>
      </c>
      <c r="J499" s="132">
        <v>5.0851098806979205E-5</v>
      </c>
      <c r="K499" s="132">
        <v>7.7645255536773957E-5</v>
      </c>
      <c r="L499" s="132">
        <v>1.7432492228249647E-4</v>
      </c>
      <c r="M499" s="47">
        <v>20.981578789331785</v>
      </c>
    </row>
    <row r="500" spans="1:13" x14ac:dyDescent="0.3">
      <c r="A500" s="2" t="s">
        <v>277</v>
      </c>
      <c r="B500" s="2">
        <v>46</v>
      </c>
      <c r="C500" s="508">
        <v>43845</v>
      </c>
      <c r="D500" s="2">
        <v>99701</v>
      </c>
      <c r="E500" s="2" t="s">
        <v>923</v>
      </c>
      <c r="F500" s="132">
        <v>0.58767175101148872</v>
      </c>
      <c r="G500" s="132">
        <v>0.58589251343531545</v>
      </c>
      <c r="H500" s="132">
        <v>0.70371482022359666</v>
      </c>
      <c r="I500" s="132">
        <v>0.14713231836265028</v>
      </c>
      <c r="J500" s="132">
        <v>0.14713231836265028</v>
      </c>
      <c r="K500" s="132">
        <v>2.7214512630583783E-2</v>
      </c>
      <c r="L500" s="132">
        <v>1.24138087926427</v>
      </c>
      <c r="M500" s="47">
        <v>11026.724638576306</v>
      </c>
    </row>
    <row r="501" spans="1:13" x14ac:dyDescent="0.3">
      <c r="A501" s="2" t="s">
        <v>277</v>
      </c>
      <c r="B501" s="2">
        <v>46</v>
      </c>
      <c r="C501" s="508">
        <v>43845</v>
      </c>
      <c r="D501" s="2">
        <v>99702</v>
      </c>
      <c r="E501" s="2" t="s">
        <v>983</v>
      </c>
      <c r="F501" s="132">
        <v>0</v>
      </c>
      <c r="G501" s="132">
        <v>0</v>
      </c>
      <c r="H501" s="132">
        <v>0</v>
      </c>
      <c r="I501" s="132">
        <v>0</v>
      </c>
      <c r="J501" s="132">
        <v>0</v>
      </c>
      <c r="K501" s="132">
        <v>0</v>
      </c>
      <c r="L501" s="132">
        <v>0</v>
      </c>
      <c r="M501" s="47">
        <v>0</v>
      </c>
    </row>
    <row r="502" spans="1:13" x14ac:dyDescent="0.3">
      <c r="A502" s="2" t="s">
        <v>277</v>
      </c>
      <c r="B502" s="2">
        <v>46</v>
      </c>
      <c r="C502" s="508">
        <v>43845</v>
      </c>
      <c r="D502" s="2">
        <v>99703</v>
      </c>
      <c r="E502" s="2" t="s">
        <v>984</v>
      </c>
      <c r="F502" s="132">
        <v>1.4547254469950253E-2</v>
      </c>
      <c r="G502" s="132">
        <v>1.2020360876716454E-2</v>
      </c>
      <c r="H502" s="132">
        <v>1.6657298046529559E-2</v>
      </c>
      <c r="I502" s="132">
        <v>3.6064043944585701E-3</v>
      </c>
      <c r="J502" s="132">
        <v>3.6064043944585701E-3</v>
      </c>
      <c r="K502" s="132">
        <v>5.0895143383379961E-4</v>
      </c>
      <c r="L502" s="132">
        <v>3.1191881001714376E-2</v>
      </c>
      <c r="M502" s="47">
        <v>232.15919420493506</v>
      </c>
    </row>
    <row r="503" spans="1:13" x14ac:dyDescent="0.3">
      <c r="A503" s="2" t="s">
        <v>277</v>
      </c>
      <c r="B503" s="2">
        <v>46</v>
      </c>
      <c r="C503" s="508">
        <v>43845</v>
      </c>
      <c r="D503" s="2">
        <v>99705</v>
      </c>
      <c r="E503" s="2" t="s">
        <v>219</v>
      </c>
      <c r="F503" s="132">
        <v>3.6221243694351526</v>
      </c>
      <c r="G503" s="132">
        <v>0.53680273899516817</v>
      </c>
      <c r="H503" s="132">
        <v>0.96789685654661506</v>
      </c>
      <c r="I503" s="132">
        <v>0.77639056032026332</v>
      </c>
      <c r="J503" s="132">
        <v>0.77639056032026332</v>
      </c>
      <c r="K503" s="132">
        <v>4.0160439394972429E-2</v>
      </c>
      <c r="L503" s="132">
        <v>7.0584259973851369</v>
      </c>
      <c r="M503" s="47">
        <v>11389.748088682902</v>
      </c>
    </row>
    <row r="504" spans="1:13" x14ac:dyDescent="0.3">
      <c r="A504" s="2" t="s">
        <v>277</v>
      </c>
      <c r="B504" s="2">
        <v>46</v>
      </c>
      <c r="C504" s="508">
        <v>43845</v>
      </c>
      <c r="D504" s="2">
        <v>99707</v>
      </c>
      <c r="E504" s="2" t="s">
        <v>1740</v>
      </c>
      <c r="F504" s="132">
        <v>0</v>
      </c>
      <c r="G504" s="132">
        <v>0</v>
      </c>
      <c r="H504" s="132">
        <v>0</v>
      </c>
      <c r="I504" s="132">
        <v>0</v>
      </c>
      <c r="J504" s="132">
        <v>0</v>
      </c>
      <c r="K504" s="132">
        <v>0</v>
      </c>
      <c r="L504" s="132">
        <v>0</v>
      </c>
      <c r="M504" s="47">
        <v>0</v>
      </c>
    </row>
    <row r="505" spans="1:13" x14ac:dyDescent="0.3">
      <c r="A505" s="2" t="s">
        <v>277</v>
      </c>
      <c r="B505" s="2">
        <v>46</v>
      </c>
      <c r="C505" s="508">
        <v>43845</v>
      </c>
      <c r="D505" s="2">
        <v>99709</v>
      </c>
      <c r="E505" s="2" t="s">
        <v>289</v>
      </c>
      <c r="F505" s="132">
        <v>1.7571548634724918</v>
      </c>
      <c r="G505" s="132">
        <v>0.67770208366312112</v>
      </c>
      <c r="H505" s="132">
        <v>1.1073472592822955</v>
      </c>
      <c r="I505" s="132">
        <v>0.48027674130422887</v>
      </c>
      <c r="J505" s="132">
        <v>0.48027674130422887</v>
      </c>
      <c r="K505" s="132">
        <v>3.3656777311834939E-2</v>
      </c>
      <c r="L505" s="132">
        <v>4.8050822923831769</v>
      </c>
      <c r="M505" s="47">
        <v>14043.774207160406</v>
      </c>
    </row>
    <row r="506" spans="1:13" x14ac:dyDescent="0.3">
      <c r="A506" s="2" t="s">
        <v>277</v>
      </c>
      <c r="B506" s="2">
        <v>46</v>
      </c>
      <c r="C506" s="508">
        <v>43845</v>
      </c>
      <c r="D506" s="2">
        <v>99712</v>
      </c>
      <c r="E506" s="2" t="s">
        <v>290</v>
      </c>
      <c r="F506" s="132">
        <v>0.78338957945828713</v>
      </c>
      <c r="G506" s="132">
        <v>0.2471381794095838</v>
      </c>
      <c r="H506" s="132">
        <v>0.47214237054203878</v>
      </c>
      <c r="I506" s="132">
        <v>0.26100612180582677</v>
      </c>
      <c r="J506" s="132">
        <v>0.26100612180582677</v>
      </c>
      <c r="K506" s="132">
        <v>1.2299782640493988E-2</v>
      </c>
      <c r="L506" s="132">
        <v>2.8699676192020411</v>
      </c>
      <c r="M506" s="47">
        <v>5381.1990791546468</v>
      </c>
    </row>
    <row r="507" spans="1:13" x14ac:dyDescent="0.3">
      <c r="A507" s="2" t="s">
        <v>277</v>
      </c>
      <c r="B507" s="2">
        <v>46</v>
      </c>
      <c r="C507" s="508">
        <v>43845</v>
      </c>
      <c r="D507" s="2">
        <v>99714</v>
      </c>
      <c r="E507" s="2" t="s">
        <v>985</v>
      </c>
      <c r="F507" s="132">
        <v>0</v>
      </c>
      <c r="G507" s="132">
        <v>0</v>
      </c>
      <c r="H507" s="132">
        <v>0</v>
      </c>
      <c r="I507" s="132">
        <v>0</v>
      </c>
      <c r="J507" s="132">
        <v>0</v>
      </c>
      <c r="K507" s="132">
        <v>0</v>
      </c>
      <c r="L507" s="132">
        <v>0</v>
      </c>
      <c r="M507" s="47">
        <v>0</v>
      </c>
    </row>
    <row r="508" spans="1:13" x14ac:dyDescent="0.3">
      <c r="A508" s="2" t="s">
        <v>277</v>
      </c>
      <c r="B508" s="2">
        <v>46</v>
      </c>
      <c r="C508" s="508">
        <v>43845</v>
      </c>
      <c r="D508" s="2">
        <v>99725</v>
      </c>
      <c r="E508" s="2" t="s">
        <v>1741</v>
      </c>
      <c r="F508" s="132">
        <v>3.1597870347981796E-2</v>
      </c>
      <c r="G508" s="132">
        <v>8.0569662099622651E-3</v>
      </c>
      <c r="H508" s="132">
        <v>1.6038911249545366E-2</v>
      </c>
      <c r="I508" s="132">
        <v>7.8322643844657407E-3</v>
      </c>
      <c r="J508" s="132">
        <v>7.8322643844657407E-3</v>
      </c>
      <c r="K508" s="132">
        <v>3.9413236028163748E-4</v>
      </c>
      <c r="L508" s="132">
        <v>7.5972042912419255E-2</v>
      </c>
      <c r="M508" s="47">
        <v>177.90407514058748</v>
      </c>
    </row>
    <row r="509" spans="1:13" x14ac:dyDescent="0.3">
      <c r="A509" s="2" t="s">
        <v>277</v>
      </c>
      <c r="B509" s="2">
        <v>46</v>
      </c>
      <c r="C509" s="508">
        <v>43845</v>
      </c>
      <c r="D509" s="2">
        <v>99760</v>
      </c>
      <c r="E509" s="2" t="s">
        <v>993</v>
      </c>
      <c r="F509" s="132">
        <v>0</v>
      </c>
      <c r="G509" s="132">
        <v>0</v>
      </c>
      <c r="H509" s="132">
        <v>0</v>
      </c>
      <c r="I509" s="132">
        <v>0</v>
      </c>
      <c r="J509" s="132">
        <v>0</v>
      </c>
      <c r="K509" s="132">
        <v>0</v>
      </c>
      <c r="L509" s="132">
        <v>0</v>
      </c>
      <c r="M509" s="47">
        <v>0</v>
      </c>
    </row>
    <row r="510" spans="1:13" x14ac:dyDescent="0.3">
      <c r="A510" s="2" t="s">
        <v>277</v>
      </c>
      <c r="B510" s="2">
        <v>46</v>
      </c>
      <c r="C510" s="508">
        <v>43845</v>
      </c>
      <c r="D510" s="2">
        <v>99775</v>
      </c>
      <c r="E510" s="2" t="s">
        <v>291</v>
      </c>
      <c r="F510" s="132">
        <v>5.7510702011013207E-5</v>
      </c>
      <c r="G510" s="132">
        <v>1.3033283013664367E-3</v>
      </c>
      <c r="H510" s="132">
        <v>6.532607181748022E-4</v>
      </c>
      <c r="I510" s="132">
        <v>5.2422174532078711E-5</v>
      </c>
      <c r="J510" s="132">
        <v>5.2422174532078711E-5</v>
      </c>
      <c r="K510" s="132">
        <v>7.7729543749425532E-5</v>
      </c>
      <c r="L510" s="132">
        <v>1.7586588572286488E-4</v>
      </c>
      <c r="M510" s="47">
        <v>21.93469035358687</v>
      </c>
    </row>
    <row r="511" spans="1:13" x14ac:dyDescent="0.3">
      <c r="A511" s="2" t="s">
        <v>277</v>
      </c>
      <c r="B511" s="2">
        <v>47</v>
      </c>
      <c r="C511" s="508">
        <v>43846</v>
      </c>
      <c r="D511" s="2">
        <v>99701</v>
      </c>
      <c r="E511" s="2" t="s">
        <v>923</v>
      </c>
      <c r="F511" s="132">
        <v>0.74445847022648981</v>
      </c>
      <c r="G511" s="132">
        <v>0.68945213708496145</v>
      </c>
      <c r="H511" s="132">
        <v>0.83949835078111135</v>
      </c>
      <c r="I511" s="132">
        <v>0.18143312197009512</v>
      </c>
      <c r="J511" s="132">
        <v>0.18143312197009512</v>
      </c>
      <c r="K511" s="132">
        <v>2.8804239500833148E-2</v>
      </c>
      <c r="L511" s="132">
        <v>1.5302383484776978</v>
      </c>
      <c r="M511" s="47">
        <v>12863.826221918112</v>
      </c>
    </row>
    <row r="512" spans="1:13" x14ac:dyDescent="0.3">
      <c r="A512" s="2" t="s">
        <v>277</v>
      </c>
      <c r="B512" s="2">
        <v>47</v>
      </c>
      <c r="C512" s="508">
        <v>43846</v>
      </c>
      <c r="D512" s="2">
        <v>99702</v>
      </c>
      <c r="E512" s="2" t="s">
        <v>983</v>
      </c>
      <c r="F512" s="132">
        <v>0</v>
      </c>
      <c r="G512" s="132">
        <v>0</v>
      </c>
      <c r="H512" s="132">
        <v>0</v>
      </c>
      <c r="I512" s="132">
        <v>0</v>
      </c>
      <c r="J512" s="132">
        <v>0</v>
      </c>
      <c r="K512" s="132">
        <v>0</v>
      </c>
      <c r="L512" s="132">
        <v>0</v>
      </c>
      <c r="M512" s="47">
        <v>0</v>
      </c>
    </row>
    <row r="513" spans="1:13" x14ac:dyDescent="0.3">
      <c r="A513" s="2" t="s">
        <v>277</v>
      </c>
      <c r="B513" s="2">
        <v>47</v>
      </c>
      <c r="C513" s="508">
        <v>43846</v>
      </c>
      <c r="D513" s="2">
        <v>99703</v>
      </c>
      <c r="E513" s="2" t="s">
        <v>984</v>
      </c>
      <c r="F513" s="132">
        <v>1.8540142521667535E-2</v>
      </c>
      <c r="G513" s="132">
        <v>1.4188723126624161E-2</v>
      </c>
      <c r="H513" s="132">
        <v>1.9849254826055977E-2</v>
      </c>
      <c r="I513" s="132">
        <v>4.4822299259794848E-3</v>
      </c>
      <c r="J513" s="132">
        <v>4.4822299259794848E-3</v>
      </c>
      <c r="K513" s="132">
        <v>5.4997896062649405E-4</v>
      </c>
      <c r="L513" s="132">
        <v>3.8712080300556714E-2</v>
      </c>
      <c r="M513" s="47">
        <v>271.98303609484566</v>
      </c>
    </row>
    <row r="514" spans="1:13" x14ac:dyDescent="0.3">
      <c r="A514" s="2" t="s">
        <v>277</v>
      </c>
      <c r="B514" s="2">
        <v>47</v>
      </c>
      <c r="C514" s="508">
        <v>43846</v>
      </c>
      <c r="D514" s="2">
        <v>99705</v>
      </c>
      <c r="E514" s="2" t="s">
        <v>219</v>
      </c>
      <c r="F514" s="132">
        <v>4.3334831917213279</v>
      </c>
      <c r="G514" s="132">
        <v>0.61359185630897528</v>
      </c>
      <c r="H514" s="132">
        <v>1.1003063907356725</v>
      </c>
      <c r="I514" s="132">
        <v>0.91735067114491853</v>
      </c>
      <c r="J514" s="132">
        <v>0.91735067114491853</v>
      </c>
      <c r="K514" s="132">
        <v>4.6759105221945797E-2</v>
      </c>
      <c r="L514" s="132">
        <v>8.308118488874614</v>
      </c>
      <c r="M514" s="47">
        <v>12952.917946211512</v>
      </c>
    </row>
    <row r="515" spans="1:13" x14ac:dyDescent="0.3">
      <c r="A515" s="2" t="s">
        <v>277</v>
      </c>
      <c r="B515" s="2">
        <v>47</v>
      </c>
      <c r="C515" s="508">
        <v>43846</v>
      </c>
      <c r="D515" s="2">
        <v>99707</v>
      </c>
      <c r="E515" s="2" t="s">
        <v>1740</v>
      </c>
      <c r="F515" s="132">
        <v>0</v>
      </c>
      <c r="G515" s="132">
        <v>0</v>
      </c>
      <c r="H515" s="132">
        <v>0</v>
      </c>
      <c r="I515" s="132">
        <v>0</v>
      </c>
      <c r="J515" s="132">
        <v>0</v>
      </c>
      <c r="K515" s="132">
        <v>0</v>
      </c>
      <c r="L515" s="132">
        <v>0</v>
      </c>
      <c r="M515" s="47">
        <v>0</v>
      </c>
    </row>
    <row r="516" spans="1:13" x14ac:dyDescent="0.3">
      <c r="A516" s="2" t="s">
        <v>277</v>
      </c>
      <c r="B516" s="2">
        <v>47</v>
      </c>
      <c r="C516" s="508">
        <v>43846</v>
      </c>
      <c r="D516" s="2">
        <v>99709</v>
      </c>
      <c r="E516" s="2" t="s">
        <v>289</v>
      </c>
      <c r="F516" s="132">
        <v>2.2011862267897175</v>
      </c>
      <c r="G516" s="132">
        <v>0.79892071514220009</v>
      </c>
      <c r="H516" s="132">
        <v>1.3109204212000183</v>
      </c>
      <c r="I516" s="132">
        <v>0.58906403304014854</v>
      </c>
      <c r="J516" s="132">
        <v>0.58906403304014854</v>
      </c>
      <c r="K516" s="132">
        <v>3.8449743770232823E-2</v>
      </c>
      <c r="L516" s="132">
        <v>5.8662478904589985</v>
      </c>
      <c r="M516" s="47">
        <v>16470.019240061185</v>
      </c>
    </row>
    <row r="517" spans="1:13" x14ac:dyDescent="0.3">
      <c r="A517" s="2" t="s">
        <v>277</v>
      </c>
      <c r="B517" s="2">
        <v>47</v>
      </c>
      <c r="C517" s="508">
        <v>43846</v>
      </c>
      <c r="D517" s="2">
        <v>99712</v>
      </c>
      <c r="E517" s="2" t="s">
        <v>290</v>
      </c>
      <c r="F517" s="132">
        <v>0.96011439351161099</v>
      </c>
      <c r="G517" s="132">
        <v>0.28965240912211299</v>
      </c>
      <c r="H517" s="132">
        <v>0.55217322212842623</v>
      </c>
      <c r="I517" s="132">
        <v>0.31486013348935343</v>
      </c>
      <c r="J517" s="132">
        <v>0.31486013348935343</v>
      </c>
      <c r="K517" s="132">
        <v>1.4528548752700323E-2</v>
      </c>
      <c r="L517" s="132">
        <v>3.4517676309748353</v>
      </c>
      <c r="M517" s="47">
        <v>6286.2104334908054</v>
      </c>
    </row>
    <row r="518" spans="1:13" x14ac:dyDescent="0.3">
      <c r="A518" s="2" t="s">
        <v>277</v>
      </c>
      <c r="B518" s="2">
        <v>47</v>
      </c>
      <c r="C518" s="508">
        <v>43846</v>
      </c>
      <c r="D518" s="2">
        <v>99714</v>
      </c>
      <c r="E518" s="2" t="s">
        <v>985</v>
      </c>
      <c r="F518" s="132">
        <v>0</v>
      </c>
      <c r="G518" s="132">
        <v>0</v>
      </c>
      <c r="H518" s="132">
        <v>0</v>
      </c>
      <c r="I518" s="132">
        <v>0</v>
      </c>
      <c r="J518" s="132">
        <v>0</v>
      </c>
      <c r="K518" s="132">
        <v>0</v>
      </c>
      <c r="L518" s="132">
        <v>0</v>
      </c>
      <c r="M518" s="47">
        <v>0</v>
      </c>
    </row>
    <row r="519" spans="1:13" x14ac:dyDescent="0.3">
      <c r="A519" s="2" t="s">
        <v>277</v>
      </c>
      <c r="B519" s="2">
        <v>47</v>
      </c>
      <c r="C519" s="508">
        <v>43846</v>
      </c>
      <c r="D519" s="2">
        <v>99725</v>
      </c>
      <c r="E519" s="2" t="s">
        <v>1741</v>
      </c>
      <c r="F519" s="132">
        <v>3.9636149204382243E-2</v>
      </c>
      <c r="G519" s="132">
        <v>9.5446850936673471E-3</v>
      </c>
      <c r="H519" s="132">
        <v>1.8973485356776735E-2</v>
      </c>
      <c r="I519" s="132">
        <v>9.6446799121171854E-3</v>
      </c>
      <c r="J519" s="132">
        <v>9.6446799121171854E-3</v>
      </c>
      <c r="K519" s="132">
        <v>4.7563876600234913E-4</v>
      </c>
      <c r="L519" s="132">
        <v>9.3087272410078387E-2</v>
      </c>
      <c r="M519" s="47">
        <v>209.74359302488048</v>
      </c>
    </row>
    <row r="520" spans="1:13" x14ac:dyDescent="0.3">
      <c r="A520" s="2" t="s">
        <v>277</v>
      </c>
      <c r="B520" s="2">
        <v>47</v>
      </c>
      <c r="C520" s="508">
        <v>43846</v>
      </c>
      <c r="D520" s="2">
        <v>99760</v>
      </c>
      <c r="E520" s="2" t="s">
        <v>993</v>
      </c>
      <c r="F520" s="132">
        <v>0</v>
      </c>
      <c r="G520" s="132">
        <v>0</v>
      </c>
      <c r="H520" s="132">
        <v>0</v>
      </c>
      <c r="I520" s="132">
        <v>0</v>
      </c>
      <c r="J520" s="132">
        <v>0</v>
      </c>
      <c r="K520" s="132">
        <v>0</v>
      </c>
      <c r="L520" s="132">
        <v>0</v>
      </c>
      <c r="M520" s="47">
        <v>0</v>
      </c>
    </row>
    <row r="521" spans="1:13" x14ac:dyDescent="0.3">
      <c r="A521" s="2" t="s">
        <v>277</v>
      </c>
      <c r="B521" s="2">
        <v>47</v>
      </c>
      <c r="C521" s="508">
        <v>43846</v>
      </c>
      <c r="D521" s="2">
        <v>99775</v>
      </c>
      <c r="E521" s="2" t="s">
        <v>291</v>
      </c>
      <c r="F521" s="132">
        <v>6.6470638882205391E-5</v>
      </c>
      <c r="G521" s="132">
        <v>1.5295258661370669E-3</v>
      </c>
      <c r="H521" s="132">
        <v>8.1314721017978456E-4</v>
      </c>
      <c r="I521" s="132">
        <v>5.8160016310702977E-5</v>
      </c>
      <c r="J521" s="132">
        <v>5.8160016310702977E-5</v>
      </c>
      <c r="K521" s="132">
        <v>7.8037378960848689E-5</v>
      </c>
      <c r="L521" s="132">
        <v>1.8149375220073209E-4</v>
      </c>
      <c r="M521" s="47">
        <v>25.415619544779346</v>
      </c>
    </row>
    <row r="522" spans="1:13" x14ac:dyDescent="0.3">
      <c r="A522" s="2" t="s">
        <v>277</v>
      </c>
      <c r="B522" s="2">
        <v>48</v>
      </c>
      <c r="C522" s="508">
        <v>43847</v>
      </c>
      <c r="D522" s="2">
        <v>99701</v>
      </c>
      <c r="E522" s="2" t="s">
        <v>923</v>
      </c>
      <c r="F522" s="132">
        <v>0.75465818763702741</v>
      </c>
      <c r="G522" s="132">
        <v>0.7042775894749691</v>
      </c>
      <c r="H522" s="132">
        <v>0.85400638960669484</v>
      </c>
      <c r="I522" s="132">
        <v>0.18385522334345503</v>
      </c>
      <c r="J522" s="132">
        <v>0.18385522334345503</v>
      </c>
      <c r="K522" s="132">
        <v>2.8915601787402361E-2</v>
      </c>
      <c r="L522" s="132">
        <v>1.5488546112245589</v>
      </c>
      <c r="M522" s="47">
        <v>13101.846182551077</v>
      </c>
    </row>
    <row r="523" spans="1:13" x14ac:dyDescent="0.3">
      <c r="A523" s="2" t="s">
        <v>277</v>
      </c>
      <c r="B523" s="2">
        <v>48</v>
      </c>
      <c r="C523" s="508">
        <v>43847</v>
      </c>
      <c r="D523" s="2">
        <v>99702</v>
      </c>
      <c r="E523" s="2" t="s">
        <v>983</v>
      </c>
      <c r="F523" s="132">
        <v>0</v>
      </c>
      <c r="G523" s="132">
        <v>0</v>
      </c>
      <c r="H523" s="132">
        <v>0</v>
      </c>
      <c r="I523" s="132">
        <v>0</v>
      </c>
      <c r="J523" s="132">
        <v>0</v>
      </c>
      <c r="K523" s="132">
        <v>0</v>
      </c>
      <c r="L523" s="132">
        <v>0</v>
      </c>
      <c r="M523" s="47">
        <v>0</v>
      </c>
    </row>
    <row r="524" spans="1:13" x14ac:dyDescent="0.3">
      <c r="A524" s="2" t="s">
        <v>277</v>
      </c>
      <c r="B524" s="2">
        <v>48</v>
      </c>
      <c r="C524" s="508">
        <v>43847</v>
      </c>
      <c r="D524" s="2">
        <v>99703</v>
      </c>
      <c r="E524" s="2" t="s">
        <v>984</v>
      </c>
      <c r="F524" s="132">
        <v>1.8644239930342539E-2</v>
      </c>
      <c r="G524" s="132">
        <v>1.4431298853861907E-2</v>
      </c>
      <c r="H524" s="132">
        <v>2.0061343157556324E-2</v>
      </c>
      <c r="I524" s="132">
        <v>4.5110004165174042E-3</v>
      </c>
      <c r="J524" s="132">
        <v>4.5110004165174042E-3</v>
      </c>
      <c r="K524" s="132">
        <v>5.5137988726670852E-4</v>
      </c>
      <c r="L524" s="132">
        <v>3.8920474286916203E-2</v>
      </c>
      <c r="M524" s="47">
        <v>275.67339932136423</v>
      </c>
    </row>
    <row r="525" spans="1:13" x14ac:dyDescent="0.3">
      <c r="A525" s="2" t="s">
        <v>277</v>
      </c>
      <c r="B525" s="2">
        <v>48</v>
      </c>
      <c r="C525" s="508">
        <v>43847</v>
      </c>
      <c r="D525" s="2">
        <v>99705</v>
      </c>
      <c r="E525" s="2" t="s">
        <v>219</v>
      </c>
      <c r="F525" s="132">
        <v>5.07967957056713</v>
      </c>
      <c r="G525" s="132">
        <v>0.68352731257586097</v>
      </c>
      <c r="H525" s="132">
        <v>1.2325633191260927</v>
      </c>
      <c r="I525" s="132">
        <v>1.0653982162151261</v>
      </c>
      <c r="J525" s="132">
        <v>1.0653982162151261</v>
      </c>
      <c r="K525" s="132">
        <v>5.3678651694453489E-2</v>
      </c>
      <c r="L525" s="132">
        <v>9.6250207988485332</v>
      </c>
      <c r="M525" s="47">
        <v>14433.922004348586</v>
      </c>
    </row>
    <row r="526" spans="1:13" x14ac:dyDescent="0.3">
      <c r="A526" s="2" t="s">
        <v>277</v>
      </c>
      <c r="B526" s="2">
        <v>48</v>
      </c>
      <c r="C526" s="508">
        <v>43847</v>
      </c>
      <c r="D526" s="2">
        <v>99707</v>
      </c>
      <c r="E526" s="2" t="s">
        <v>1740</v>
      </c>
      <c r="F526" s="132">
        <v>0</v>
      </c>
      <c r="G526" s="132">
        <v>0</v>
      </c>
      <c r="H526" s="132">
        <v>0</v>
      </c>
      <c r="I526" s="132">
        <v>0</v>
      </c>
      <c r="J526" s="132">
        <v>0</v>
      </c>
      <c r="K526" s="132">
        <v>0</v>
      </c>
      <c r="L526" s="132">
        <v>0</v>
      </c>
      <c r="M526" s="47">
        <v>0</v>
      </c>
    </row>
    <row r="527" spans="1:13" x14ac:dyDescent="0.3">
      <c r="A527" s="2" t="s">
        <v>277</v>
      </c>
      <c r="B527" s="2">
        <v>48</v>
      </c>
      <c r="C527" s="508">
        <v>43847</v>
      </c>
      <c r="D527" s="2">
        <v>99709</v>
      </c>
      <c r="E527" s="2" t="s">
        <v>289</v>
      </c>
      <c r="F527" s="132">
        <v>2.2462464173814527</v>
      </c>
      <c r="G527" s="132">
        <v>0.81416469953600701</v>
      </c>
      <c r="H527" s="132">
        <v>1.3323944942341359</v>
      </c>
      <c r="I527" s="132">
        <v>0.6008547982293434</v>
      </c>
      <c r="J527" s="132">
        <v>0.6008547982293434</v>
      </c>
      <c r="K527" s="132">
        <v>3.8959141896768183E-2</v>
      </c>
      <c r="L527" s="132">
        <v>5.9842927726390815</v>
      </c>
      <c r="M527" s="47">
        <v>16755.82604112877</v>
      </c>
    </row>
    <row r="528" spans="1:13" x14ac:dyDescent="0.3">
      <c r="A528" s="2" t="s">
        <v>277</v>
      </c>
      <c r="B528" s="2">
        <v>48</v>
      </c>
      <c r="C528" s="508">
        <v>43847</v>
      </c>
      <c r="D528" s="2">
        <v>99712</v>
      </c>
      <c r="E528" s="2" t="s">
        <v>290</v>
      </c>
      <c r="F528" s="132">
        <v>0.99969846047015454</v>
      </c>
      <c r="G528" s="132">
        <v>0.29796209231132553</v>
      </c>
      <c r="H528" s="132">
        <v>0.56777471743304375</v>
      </c>
      <c r="I528" s="132">
        <v>0.32605665756946617</v>
      </c>
      <c r="J528" s="132">
        <v>0.32605665756946617</v>
      </c>
      <c r="K528" s="132">
        <v>1.5000822216469848E-2</v>
      </c>
      <c r="L528" s="132">
        <v>3.5696754888651787</v>
      </c>
      <c r="M528" s="47">
        <v>6462.813886784973</v>
      </c>
    </row>
    <row r="529" spans="1:13" x14ac:dyDescent="0.3">
      <c r="A529" s="2" t="s">
        <v>277</v>
      </c>
      <c r="B529" s="2">
        <v>48</v>
      </c>
      <c r="C529" s="508">
        <v>43847</v>
      </c>
      <c r="D529" s="2">
        <v>99714</v>
      </c>
      <c r="E529" s="2" t="s">
        <v>985</v>
      </c>
      <c r="F529" s="132">
        <v>0</v>
      </c>
      <c r="G529" s="132">
        <v>0</v>
      </c>
      <c r="H529" s="132">
        <v>0</v>
      </c>
      <c r="I529" s="132">
        <v>0</v>
      </c>
      <c r="J529" s="132">
        <v>0</v>
      </c>
      <c r="K529" s="132">
        <v>0</v>
      </c>
      <c r="L529" s="132">
        <v>0</v>
      </c>
      <c r="M529" s="47">
        <v>0</v>
      </c>
    </row>
    <row r="530" spans="1:13" x14ac:dyDescent="0.3">
      <c r="A530" s="2" t="s">
        <v>277</v>
      </c>
      <c r="B530" s="2">
        <v>48</v>
      </c>
      <c r="C530" s="508">
        <v>43847</v>
      </c>
      <c r="D530" s="2">
        <v>99725</v>
      </c>
      <c r="E530" s="2" t="s">
        <v>1741</v>
      </c>
      <c r="F530" s="132">
        <v>4.0568379449507676E-2</v>
      </c>
      <c r="G530" s="132">
        <v>9.7296331163363465E-3</v>
      </c>
      <c r="H530" s="132">
        <v>1.9322476245392337E-2</v>
      </c>
      <c r="I530" s="132">
        <v>9.8550782340370274E-3</v>
      </c>
      <c r="J530" s="132">
        <v>9.8550782340370274E-3</v>
      </c>
      <c r="K530" s="132">
        <v>4.8510337253815594E-4</v>
      </c>
      <c r="L530" s="132">
        <v>9.5071448236159969E-2</v>
      </c>
      <c r="M530" s="47">
        <v>213.62659321265556</v>
      </c>
    </row>
    <row r="531" spans="1:13" x14ac:dyDescent="0.3">
      <c r="A531" s="2" t="s">
        <v>277</v>
      </c>
      <c r="B531" s="2">
        <v>48</v>
      </c>
      <c r="C531" s="508">
        <v>43847</v>
      </c>
      <c r="D531" s="2">
        <v>99760</v>
      </c>
      <c r="E531" s="2" t="s">
        <v>993</v>
      </c>
      <c r="F531" s="132">
        <v>0</v>
      </c>
      <c r="G531" s="132">
        <v>0</v>
      </c>
      <c r="H531" s="132">
        <v>0</v>
      </c>
      <c r="I531" s="132">
        <v>0</v>
      </c>
      <c r="J531" s="132">
        <v>0</v>
      </c>
      <c r="K531" s="132">
        <v>0</v>
      </c>
      <c r="L531" s="132">
        <v>0</v>
      </c>
      <c r="M531" s="47">
        <v>0</v>
      </c>
    </row>
    <row r="532" spans="1:13" x14ac:dyDescent="0.3">
      <c r="A532" s="2" t="s">
        <v>277</v>
      </c>
      <c r="B532" s="2">
        <v>48</v>
      </c>
      <c r="C532" s="508">
        <v>43847</v>
      </c>
      <c r="D532" s="2">
        <v>99775</v>
      </c>
      <c r="E532" s="2" t="s">
        <v>291</v>
      </c>
      <c r="F532" s="132">
        <v>6.8177293524337263E-5</v>
      </c>
      <c r="G532" s="132">
        <v>1.5726111165695689E-3</v>
      </c>
      <c r="H532" s="132">
        <v>8.4360178008549601E-4</v>
      </c>
      <c r="I532" s="132">
        <v>5.9252938554250487E-5</v>
      </c>
      <c r="J532" s="132">
        <v>5.9252938554250487E-5</v>
      </c>
      <c r="K532" s="132">
        <v>7.8096014239215051E-5</v>
      </c>
      <c r="L532" s="132">
        <v>1.8256572676794502E-4</v>
      </c>
      <c r="M532" s="47">
        <v>26.07865367643506</v>
      </c>
    </row>
    <row r="533" spans="1:13" x14ac:dyDescent="0.3">
      <c r="A533" s="2" t="s">
        <v>277</v>
      </c>
      <c r="B533" s="2">
        <v>49</v>
      </c>
      <c r="C533" s="508">
        <v>43848</v>
      </c>
      <c r="D533" s="2">
        <v>99701</v>
      </c>
      <c r="E533" s="2" t="s">
        <v>923</v>
      </c>
      <c r="F533" s="132">
        <v>0.79169595089049216</v>
      </c>
      <c r="G533" s="132">
        <v>0.7321742071488434</v>
      </c>
      <c r="H533" s="132">
        <v>0.89883522319833031</v>
      </c>
      <c r="I533" s="132">
        <v>0.19438409156512562</v>
      </c>
      <c r="J533" s="132">
        <v>0.19438409156512562</v>
      </c>
      <c r="K533" s="132">
        <v>2.9370783290881695E-2</v>
      </c>
      <c r="L533" s="132">
        <v>1.6521078208785891</v>
      </c>
      <c r="M533" s="47">
        <v>13639.425205342724</v>
      </c>
    </row>
    <row r="534" spans="1:13" x14ac:dyDescent="0.3">
      <c r="A534" s="2" t="s">
        <v>277</v>
      </c>
      <c r="B534" s="2">
        <v>49</v>
      </c>
      <c r="C534" s="508">
        <v>43848</v>
      </c>
      <c r="D534" s="2">
        <v>99702</v>
      </c>
      <c r="E534" s="2" t="s">
        <v>983</v>
      </c>
      <c r="F534" s="132">
        <v>0</v>
      </c>
      <c r="G534" s="132">
        <v>0</v>
      </c>
      <c r="H534" s="132">
        <v>0</v>
      </c>
      <c r="I534" s="132">
        <v>0</v>
      </c>
      <c r="J534" s="132">
        <v>0</v>
      </c>
      <c r="K534" s="132">
        <v>0</v>
      </c>
      <c r="L534" s="132">
        <v>0</v>
      </c>
      <c r="M534" s="47">
        <v>0</v>
      </c>
    </row>
    <row r="535" spans="1:13" x14ac:dyDescent="0.3">
      <c r="A535" s="2" t="s">
        <v>277</v>
      </c>
      <c r="B535" s="2">
        <v>49</v>
      </c>
      <c r="C535" s="508">
        <v>43848</v>
      </c>
      <c r="D535" s="2">
        <v>99703</v>
      </c>
      <c r="E535" s="2" t="s">
        <v>984</v>
      </c>
      <c r="F535" s="132">
        <v>1.9477299267411239E-2</v>
      </c>
      <c r="G535" s="132">
        <v>1.5025526984092756E-2</v>
      </c>
      <c r="H535" s="132">
        <v>2.1090137229190689E-2</v>
      </c>
      <c r="I535" s="132">
        <v>4.7562140183090356E-3</v>
      </c>
      <c r="J535" s="132">
        <v>4.7562140183090356E-3</v>
      </c>
      <c r="K535" s="132">
        <v>5.6198028044306776E-4</v>
      </c>
      <c r="L535" s="132">
        <v>4.1370602450374196E-2</v>
      </c>
      <c r="M535" s="47">
        <v>287.42393561763157</v>
      </c>
    </row>
    <row r="536" spans="1:13" x14ac:dyDescent="0.3">
      <c r="A536" s="2" t="s">
        <v>277</v>
      </c>
      <c r="B536" s="2">
        <v>49</v>
      </c>
      <c r="C536" s="508">
        <v>43848</v>
      </c>
      <c r="D536" s="2">
        <v>99705</v>
      </c>
      <c r="E536" s="2" t="s">
        <v>219</v>
      </c>
      <c r="F536" s="132">
        <v>5.4862072058872862</v>
      </c>
      <c r="G536" s="132">
        <v>0.73713280576183937</v>
      </c>
      <c r="H536" s="132">
        <v>1.3343391132912845</v>
      </c>
      <c r="I536" s="132">
        <v>1.1586617277352138</v>
      </c>
      <c r="J536" s="132">
        <v>1.1586617277352138</v>
      </c>
      <c r="K536" s="132">
        <v>5.7883039340368578E-2</v>
      </c>
      <c r="L536" s="132">
        <v>10.532687563678179</v>
      </c>
      <c r="M536" s="47">
        <v>15574.286086794655</v>
      </c>
    </row>
    <row r="537" spans="1:13" x14ac:dyDescent="0.3">
      <c r="A537" s="2" t="s">
        <v>277</v>
      </c>
      <c r="B537" s="2">
        <v>49</v>
      </c>
      <c r="C537" s="508">
        <v>43848</v>
      </c>
      <c r="D537" s="2">
        <v>99707</v>
      </c>
      <c r="E537" s="2" t="s">
        <v>1740</v>
      </c>
      <c r="F537" s="132">
        <v>0</v>
      </c>
      <c r="G537" s="132">
        <v>0</v>
      </c>
      <c r="H537" s="132">
        <v>0</v>
      </c>
      <c r="I537" s="132">
        <v>0</v>
      </c>
      <c r="J537" s="132">
        <v>0</v>
      </c>
      <c r="K537" s="132">
        <v>0</v>
      </c>
      <c r="L537" s="132">
        <v>0</v>
      </c>
      <c r="M537" s="47">
        <v>0</v>
      </c>
    </row>
    <row r="538" spans="1:13" x14ac:dyDescent="0.3">
      <c r="A538" s="2" t="s">
        <v>277</v>
      </c>
      <c r="B538" s="2">
        <v>49</v>
      </c>
      <c r="C538" s="508">
        <v>43848</v>
      </c>
      <c r="D538" s="2">
        <v>99709</v>
      </c>
      <c r="E538" s="2" t="s">
        <v>289</v>
      </c>
      <c r="F538" s="132">
        <v>2.3773708736628572</v>
      </c>
      <c r="G538" s="132">
        <v>0.85800461758405311</v>
      </c>
      <c r="H538" s="132">
        <v>1.4132942268044075</v>
      </c>
      <c r="I538" s="132">
        <v>0.64428475982077682</v>
      </c>
      <c r="J538" s="132">
        <v>0.64428475982077682</v>
      </c>
      <c r="K538" s="132">
        <v>4.073309985409819E-2</v>
      </c>
      <c r="L538" s="132">
        <v>6.4653693453630448</v>
      </c>
      <c r="M538" s="47">
        <v>17675.054709583506</v>
      </c>
    </row>
    <row r="539" spans="1:13" x14ac:dyDescent="0.3">
      <c r="A539" s="2" t="s">
        <v>277</v>
      </c>
      <c r="B539" s="2">
        <v>49</v>
      </c>
      <c r="C539" s="508">
        <v>43848</v>
      </c>
      <c r="D539" s="2">
        <v>99712</v>
      </c>
      <c r="E539" s="2" t="s">
        <v>290</v>
      </c>
      <c r="F539" s="132">
        <v>1.0754754142444711</v>
      </c>
      <c r="G539" s="132">
        <v>0.31925026605478507</v>
      </c>
      <c r="H539" s="132">
        <v>0.60788981767451356</v>
      </c>
      <c r="I539" s="132">
        <v>0.35494582410868936</v>
      </c>
      <c r="J539" s="132">
        <v>0.35494582410868936</v>
      </c>
      <c r="K539" s="132">
        <v>1.6138652634288719E-2</v>
      </c>
      <c r="L539" s="132">
        <v>3.9056331411177929</v>
      </c>
      <c r="M539" s="47">
        <v>6919.6336788099006</v>
      </c>
    </row>
    <row r="540" spans="1:13" x14ac:dyDescent="0.3">
      <c r="A540" s="2" t="s">
        <v>277</v>
      </c>
      <c r="B540" s="2">
        <v>49</v>
      </c>
      <c r="C540" s="508">
        <v>43848</v>
      </c>
      <c r="D540" s="2">
        <v>99714</v>
      </c>
      <c r="E540" s="2" t="s">
        <v>985</v>
      </c>
      <c r="F540" s="132">
        <v>0</v>
      </c>
      <c r="G540" s="132">
        <v>0</v>
      </c>
      <c r="H540" s="132">
        <v>0</v>
      </c>
      <c r="I540" s="132">
        <v>0</v>
      </c>
      <c r="J540" s="132">
        <v>0</v>
      </c>
      <c r="K540" s="132">
        <v>0</v>
      </c>
      <c r="L540" s="132">
        <v>0</v>
      </c>
      <c r="M540" s="47">
        <v>0</v>
      </c>
    </row>
    <row r="541" spans="1:13" x14ac:dyDescent="0.3">
      <c r="A541" s="2" t="s">
        <v>277</v>
      </c>
      <c r="B541" s="2">
        <v>49</v>
      </c>
      <c r="C541" s="508">
        <v>43848</v>
      </c>
      <c r="D541" s="2">
        <v>99725</v>
      </c>
      <c r="E541" s="2" t="s">
        <v>1741</v>
      </c>
      <c r="F541" s="132">
        <v>4.2885905402926014E-2</v>
      </c>
      <c r="G541" s="132">
        <v>1.0360936359504054E-2</v>
      </c>
      <c r="H541" s="132">
        <v>2.0615591619405155E-2</v>
      </c>
      <c r="I541" s="132">
        <v>1.0543738182323728E-2</v>
      </c>
      <c r="J541" s="132">
        <v>1.0543738182323728E-2</v>
      </c>
      <c r="K541" s="132">
        <v>5.1401054422540592E-4</v>
      </c>
      <c r="L541" s="132">
        <v>0.10245281229755859</v>
      </c>
      <c r="M541" s="47">
        <v>227.41867369597688</v>
      </c>
    </row>
    <row r="542" spans="1:13" x14ac:dyDescent="0.3">
      <c r="A542" s="2" t="s">
        <v>277</v>
      </c>
      <c r="B542" s="2">
        <v>49</v>
      </c>
      <c r="C542" s="508">
        <v>43848</v>
      </c>
      <c r="D542" s="2">
        <v>99760</v>
      </c>
      <c r="E542" s="2" t="s">
        <v>993</v>
      </c>
      <c r="F542" s="132">
        <v>0</v>
      </c>
      <c r="G542" s="132">
        <v>0</v>
      </c>
      <c r="H542" s="132">
        <v>0</v>
      </c>
      <c r="I542" s="132">
        <v>0</v>
      </c>
      <c r="J542" s="132">
        <v>0</v>
      </c>
      <c r="K542" s="132">
        <v>0</v>
      </c>
      <c r="L542" s="132">
        <v>0</v>
      </c>
      <c r="M542" s="47">
        <v>0</v>
      </c>
    </row>
    <row r="543" spans="1:13" x14ac:dyDescent="0.3">
      <c r="A543" s="2" t="s">
        <v>277</v>
      </c>
      <c r="B543" s="2">
        <v>49</v>
      </c>
      <c r="C543" s="508">
        <v>43848</v>
      </c>
      <c r="D543" s="2">
        <v>99775</v>
      </c>
      <c r="E543" s="2" t="s">
        <v>291</v>
      </c>
      <c r="F543" s="132">
        <v>6.9883948166469094E-5</v>
      </c>
      <c r="G543" s="132">
        <v>1.6156963670020698E-3</v>
      </c>
      <c r="H543" s="132">
        <v>8.7405634999120671E-4</v>
      </c>
      <c r="I543" s="132">
        <v>6.0345860797797956E-5</v>
      </c>
      <c r="J543" s="132">
        <v>6.0345860797797956E-5</v>
      </c>
      <c r="K543" s="132">
        <v>7.8154649517581386E-5</v>
      </c>
      <c r="L543" s="132">
        <v>1.8363770133515787E-4</v>
      </c>
      <c r="M543" s="47">
        <v>26.741687808090767</v>
      </c>
    </row>
    <row r="544" spans="1:13" x14ac:dyDescent="0.3">
      <c r="A544" s="2" t="s">
        <v>277</v>
      </c>
      <c r="B544" s="2">
        <v>50</v>
      </c>
      <c r="C544" s="508">
        <v>43849</v>
      </c>
      <c r="D544" s="2">
        <v>99701</v>
      </c>
      <c r="E544" s="2" t="s">
        <v>923</v>
      </c>
      <c r="F544" s="132">
        <v>0.84243391517919974</v>
      </c>
      <c r="G544" s="132">
        <v>0.75601762726564115</v>
      </c>
      <c r="H544" s="132">
        <v>0.93611093799542044</v>
      </c>
      <c r="I544" s="132">
        <v>0.20526261969922371</v>
      </c>
      <c r="J544" s="132">
        <v>0.20526261969922371</v>
      </c>
      <c r="K544" s="132">
        <v>2.9875901269313786E-2</v>
      </c>
      <c r="L544" s="132">
        <v>1.7458828722646511</v>
      </c>
      <c r="M544" s="47">
        <v>14092.838608218217</v>
      </c>
    </row>
    <row r="545" spans="1:13" x14ac:dyDescent="0.3">
      <c r="A545" s="2" t="s">
        <v>277</v>
      </c>
      <c r="B545" s="2">
        <v>50</v>
      </c>
      <c r="C545" s="508">
        <v>43849</v>
      </c>
      <c r="D545" s="2">
        <v>99702</v>
      </c>
      <c r="E545" s="2" t="s">
        <v>983</v>
      </c>
      <c r="F545" s="132">
        <v>0</v>
      </c>
      <c r="G545" s="132">
        <v>0</v>
      </c>
      <c r="H545" s="132">
        <v>0</v>
      </c>
      <c r="I545" s="132">
        <v>0</v>
      </c>
      <c r="J545" s="132">
        <v>0</v>
      </c>
      <c r="K545" s="132">
        <v>0</v>
      </c>
      <c r="L545" s="132">
        <v>0</v>
      </c>
      <c r="M545" s="47">
        <v>0</v>
      </c>
    </row>
    <row r="546" spans="1:13" x14ac:dyDescent="0.3">
      <c r="A546" s="2" t="s">
        <v>277</v>
      </c>
      <c r="B546" s="2">
        <v>50</v>
      </c>
      <c r="C546" s="508">
        <v>43849</v>
      </c>
      <c r="D546" s="2">
        <v>99703</v>
      </c>
      <c r="E546" s="2" t="s">
        <v>984</v>
      </c>
      <c r="F546" s="132">
        <v>2.0740311190795981E-2</v>
      </c>
      <c r="G546" s="132">
        <v>1.5548803274341818E-2</v>
      </c>
      <c r="H546" s="132">
        <v>2.1987163685451994E-2</v>
      </c>
      <c r="I546" s="132">
        <v>5.0280618680275547E-3</v>
      </c>
      <c r="J546" s="132">
        <v>5.0280618680275547E-3</v>
      </c>
      <c r="K546" s="132">
        <v>5.7466834141750881E-4</v>
      </c>
      <c r="L546" s="132">
        <v>4.3738574132560187E-2</v>
      </c>
      <c r="M546" s="47">
        <v>297.70277413323561</v>
      </c>
    </row>
    <row r="547" spans="1:13" x14ac:dyDescent="0.3">
      <c r="A547" s="2" t="s">
        <v>277</v>
      </c>
      <c r="B547" s="2">
        <v>50</v>
      </c>
      <c r="C547" s="508">
        <v>43849</v>
      </c>
      <c r="D547" s="2">
        <v>99705</v>
      </c>
      <c r="E547" s="2" t="s">
        <v>219</v>
      </c>
      <c r="F547" s="132">
        <v>5.4594296339162254</v>
      </c>
      <c r="G547" s="132">
        <v>0.736781542363666</v>
      </c>
      <c r="H547" s="132">
        <v>1.3308532437620531</v>
      </c>
      <c r="I547" s="132">
        <v>1.1532678816192001</v>
      </c>
      <c r="J547" s="132">
        <v>1.1532678816192001</v>
      </c>
      <c r="K547" s="132">
        <v>5.7633926764798997E-2</v>
      </c>
      <c r="L547" s="132">
        <v>10.483568771494909</v>
      </c>
      <c r="M547" s="47">
        <v>15552.967031545344</v>
      </c>
    </row>
    <row r="548" spans="1:13" x14ac:dyDescent="0.3">
      <c r="A548" s="2" t="s">
        <v>277</v>
      </c>
      <c r="B548" s="2">
        <v>50</v>
      </c>
      <c r="C548" s="508">
        <v>43849</v>
      </c>
      <c r="D548" s="2">
        <v>99707</v>
      </c>
      <c r="E548" s="2" t="s">
        <v>1740</v>
      </c>
      <c r="F548" s="132">
        <v>0</v>
      </c>
      <c r="G548" s="132">
        <v>0</v>
      </c>
      <c r="H548" s="132">
        <v>0</v>
      </c>
      <c r="I548" s="132">
        <v>0</v>
      </c>
      <c r="J548" s="132">
        <v>0</v>
      </c>
      <c r="K548" s="132">
        <v>0</v>
      </c>
      <c r="L548" s="132">
        <v>0</v>
      </c>
      <c r="M548" s="47">
        <v>0</v>
      </c>
    </row>
    <row r="549" spans="1:13" x14ac:dyDescent="0.3">
      <c r="A549" s="2" t="s">
        <v>277</v>
      </c>
      <c r="B549" s="2">
        <v>50</v>
      </c>
      <c r="C549" s="508">
        <v>43849</v>
      </c>
      <c r="D549" s="2">
        <v>99709</v>
      </c>
      <c r="E549" s="2" t="s">
        <v>289</v>
      </c>
      <c r="F549" s="132">
        <v>2.5253389950371519</v>
      </c>
      <c r="G549" s="132">
        <v>0.89227588848354022</v>
      </c>
      <c r="H549" s="132">
        <v>1.476621608651949</v>
      </c>
      <c r="I549" s="132">
        <v>0.68056852905474108</v>
      </c>
      <c r="J549" s="132">
        <v>0.68056852905474108</v>
      </c>
      <c r="K549" s="132">
        <v>4.232835455397204E-2</v>
      </c>
      <c r="L549" s="132">
        <v>6.8215019225928923</v>
      </c>
      <c r="M549" s="47">
        <v>18389.803043829037</v>
      </c>
    </row>
    <row r="550" spans="1:13" x14ac:dyDescent="0.3">
      <c r="A550" s="2" t="s">
        <v>277</v>
      </c>
      <c r="B550" s="2">
        <v>50</v>
      </c>
      <c r="C550" s="508">
        <v>43849</v>
      </c>
      <c r="D550" s="2">
        <v>99712</v>
      </c>
      <c r="E550" s="2" t="s">
        <v>290</v>
      </c>
      <c r="F550" s="132">
        <v>1.1346623819009833</v>
      </c>
      <c r="G550" s="132">
        <v>0.33334787281558781</v>
      </c>
      <c r="H550" s="132">
        <v>0.63526099615447884</v>
      </c>
      <c r="I550" s="132">
        <v>0.37336164144562345</v>
      </c>
      <c r="J550" s="132">
        <v>0.37336164144562345</v>
      </c>
      <c r="K550" s="132">
        <v>1.6896532076356774E-2</v>
      </c>
      <c r="L550" s="132">
        <v>4.1061274280334716</v>
      </c>
      <c r="M550" s="47">
        <v>7223.8810277040739</v>
      </c>
    </row>
    <row r="551" spans="1:13" x14ac:dyDescent="0.3">
      <c r="A551" s="2" t="s">
        <v>277</v>
      </c>
      <c r="B551" s="2">
        <v>50</v>
      </c>
      <c r="C551" s="508">
        <v>43849</v>
      </c>
      <c r="D551" s="2">
        <v>99714</v>
      </c>
      <c r="E551" s="2" t="s">
        <v>985</v>
      </c>
      <c r="F551" s="132">
        <v>0</v>
      </c>
      <c r="G551" s="132">
        <v>0</v>
      </c>
      <c r="H551" s="132">
        <v>0</v>
      </c>
      <c r="I551" s="132">
        <v>0</v>
      </c>
      <c r="J551" s="132">
        <v>0</v>
      </c>
      <c r="K551" s="132">
        <v>0</v>
      </c>
      <c r="L551" s="132">
        <v>0</v>
      </c>
      <c r="M551" s="47">
        <v>0</v>
      </c>
    </row>
    <row r="552" spans="1:13" x14ac:dyDescent="0.3">
      <c r="A552" s="2" t="s">
        <v>277</v>
      </c>
      <c r="B552" s="2">
        <v>50</v>
      </c>
      <c r="C552" s="508">
        <v>43849</v>
      </c>
      <c r="D552" s="2">
        <v>99725</v>
      </c>
      <c r="E552" s="2" t="s">
        <v>1741</v>
      </c>
      <c r="F552" s="132">
        <v>4.559211770987439E-2</v>
      </c>
      <c r="G552" s="132">
        <v>1.0834471284597842E-2</v>
      </c>
      <c r="H552" s="132">
        <v>2.1584500065263169E-2</v>
      </c>
      <c r="I552" s="132">
        <v>1.1153463743380474E-2</v>
      </c>
      <c r="J552" s="132">
        <v>1.1153463743380474E-2</v>
      </c>
      <c r="K552" s="132">
        <v>5.4142454131166475E-4</v>
      </c>
      <c r="L552" s="132">
        <v>0.10821655899978561</v>
      </c>
      <c r="M552" s="47">
        <v>237.71859745010198</v>
      </c>
    </row>
    <row r="553" spans="1:13" x14ac:dyDescent="0.3">
      <c r="A553" s="2" t="s">
        <v>277</v>
      </c>
      <c r="B553" s="2">
        <v>50</v>
      </c>
      <c r="C553" s="508">
        <v>43849</v>
      </c>
      <c r="D553" s="2">
        <v>99760</v>
      </c>
      <c r="E553" s="2" t="s">
        <v>993</v>
      </c>
      <c r="F553" s="132">
        <v>0</v>
      </c>
      <c r="G553" s="132">
        <v>0</v>
      </c>
      <c r="H553" s="132">
        <v>0</v>
      </c>
      <c r="I553" s="132">
        <v>0</v>
      </c>
      <c r="J553" s="132">
        <v>0</v>
      </c>
      <c r="K553" s="132">
        <v>0</v>
      </c>
      <c r="L553" s="132">
        <v>0</v>
      </c>
      <c r="M553" s="47">
        <v>0</v>
      </c>
    </row>
    <row r="554" spans="1:13" x14ac:dyDescent="0.3">
      <c r="A554" s="2" t="s">
        <v>277</v>
      </c>
      <c r="B554" s="2">
        <v>50</v>
      </c>
      <c r="C554" s="508">
        <v>43849</v>
      </c>
      <c r="D554" s="2">
        <v>99775</v>
      </c>
      <c r="E554" s="2" t="s">
        <v>291</v>
      </c>
      <c r="F554" s="132">
        <v>7.1430603935901057E-5</v>
      </c>
      <c r="G554" s="132">
        <v>1.6547423752065232E-3</v>
      </c>
      <c r="H554" s="132">
        <v>9.0165580396825678E-4</v>
      </c>
      <c r="I554" s="132">
        <v>6.1336321581012846E-5</v>
      </c>
      <c r="J554" s="132">
        <v>6.1336321581012846E-5</v>
      </c>
      <c r="K554" s="132">
        <v>7.8207787738600822E-5</v>
      </c>
      <c r="L554" s="132">
        <v>1.846091782866944E-4</v>
      </c>
      <c r="M554" s="47">
        <v>27.342562489903756</v>
      </c>
    </row>
    <row r="555" spans="1:13" x14ac:dyDescent="0.3">
      <c r="A555" s="2" t="s">
        <v>277</v>
      </c>
      <c r="B555" s="2">
        <v>51</v>
      </c>
      <c r="C555" s="508">
        <v>43850</v>
      </c>
      <c r="D555" s="2">
        <v>99701</v>
      </c>
      <c r="E555" s="2" t="s">
        <v>923</v>
      </c>
      <c r="F555" s="132">
        <v>0.79053728397727274</v>
      </c>
      <c r="G555" s="132">
        <v>0.68849365579399036</v>
      </c>
      <c r="H555" s="132">
        <v>0.85777567404687571</v>
      </c>
      <c r="I555" s="132">
        <v>0.19079510037277339</v>
      </c>
      <c r="J555" s="132">
        <v>0.19079510037277339</v>
      </c>
      <c r="K555" s="132">
        <v>2.9241157688643084E-2</v>
      </c>
      <c r="L555" s="132">
        <v>1.61610645367421</v>
      </c>
      <c r="M555" s="47">
        <v>12945.713760299259</v>
      </c>
    </row>
    <row r="556" spans="1:13" x14ac:dyDescent="0.3">
      <c r="A556" s="2" t="s">
        <v>277</v>
      </c>
      <c r="B556" s="2">
        <v>51</v>
      </c>
      <c r="C556" s="508">
        <v>43850</v>
      </c>
      <c r="D556" s="2">
        <v>99702</v>
      </c>
      <c r="E556" s="2" t="s">
        <v>983</v>
      </c>
      <c r="F556" s="132">
        <v>0</v>
      </c>
      <c r="G556" s="132">
        <v>0</v>
      </c>
      <c r="H556" s="132">
        <v>0</v>
      </c>
      <c r="I556" s="132">
        <v>0</v>
      </c>
      <c r="J556" s="132">
        <v>0</v>
      </c>
      <c r="K556" s="132">
        <v>0</v>
      </c>
      <c r="L556" s="132">
        <v>0</v>
      </c>
      <c r="M556" s="47">
        <v>0</v>
      </c>
    </row>
    <row r="557" spans="1:13" x14ac:dyDescent="0.3">
      <c r="A557" s="2" t="s">
        <v>277</v>
      </c>
      <c r="B557" s="2">
        <v>51</v>
      </c>
      <c r="C557" s="508">
        <v>43850</v>
      </c>
      <c r="D557" s="2">
        <v>99703</v>
      </c>
      <c r="E557" s="2" t="s">
        <v>984</v>
      </c>
      <c r="F557" s="132">
        <v>1.9598200390928109E-2</v>
      </c>
      <c r="G557" s="132">
        <v>1.4241161115147102E-2</v>
      </c>
      <c r="H557" s="132">
        <v>2.0333390838482318E-2</v>
      </c>
      <c r="I557" s="132">
        <v>4.6976482454176346E-3</v>
      </c>
      <c r="J557" s="132">
        <v>4.6976482454176346E-3</v>
      </c>
      <c r="K557" s="132">
        <v>5.5992082253212183E-4</v>
      </c>
      <c r="L557" s="132">
        <v>4.0670200093452083E-2</v>
      </c>
      <c r="M557" s="47">
        <v>275.0924207140738</v>
      </c>
    </row>
    <row r="558" spans="1:13" x14ac:dyDescent="0.3">
      <c r="A558" s="2" t="s">
        <v>277</v>
      </c>
      <c r="B558" s="2">
        <v>51</v>
      </c>
      <c r="C558" s="508">
        <v>43850</v>
      </c>
      <c r="D558" s="2">
        <v>99705</v>
      </c>
      <c r="E558" s="2" t="s">
        <v>219</v>
      </c>
      <c r="F558" s="132">
        <v>4.946412322128185</v>
      </c>
      <c r="G558" s="132">
        <v>0.6662867853705785</v>
      </c>
      <c r="H558" s="132">
        <v>1.2053982863079624</v>
      </c>
      <c r="I558" s="132">
        <v>1.0387597914108306</v>
      </c>
      <c r="J558" s="132">
        <v>1.0387597914108306</v>
      </c>
      <c r="K558" s="132">
        <v>5.2433712626602777E-2</v>
      </c>
      <c r="L558" s="132">
        <v>9.3884119609574768</v>
      </c>
      <c r="M558" s="47">
        <v>14095.511175636959</v>
      </c>
    </row>
    <row r="559" spans="1:13" x14ac:dyDescent="0.3">
      <c r="A559" s="2" t="s">
        <v>277</v>
      </c>
      <c r="B559" s="2">
        <v>51</v>
      </c>
      <c r="C559" s="508">
        <v>43850</v>
      </c>
      <c r="D559" s="2">
        <v>99707</v>
      </c>
      <c r="E559" s="2" t="s">
        <v>1740</v>
      </c>
      <c r="F559" s="132">
        <v>0</v>
      </c>
      <c r="G559" s="132">
        <v>0</v>
      </c>
      <c r="H559" s="132">
        <v>0</v>
      </c>
      <c r="I559" s="132">
        <v>0</v>
      </c>
      <c r="J559" s="132">
        <v>0</v>
      </c>
      <c r="K559" s="132">
        <v>0</v>
      </c>
      <c r="L559" s="132">
        <v>0</v>
      </c>
      <c r="M559" s="47">
        <v>0</v>
      </c>
    </row>
    <row r="560" spans="1:13" x14ac:dyDescent="0.3">
      <c r="A560" s="2" t="s">
        <v>277</v>
      </c>
      <c r="B560" s="2">
        <v>51</v>
      </c>
      <c r="C560" s="508">
        <v>43850</v>
      </c>
      <c r="D560" s="2">
        <v>99709</v>
      </c>
      <c r="E560" s="2" t="s">
        <v>289</v>
      </c>
      <c r="F560" s="132">
        <v>2.3478499654527591</v>
      </c>
      <c r="G560" s="132">
        <v>0.81882630930635913</v>
      </c>
      <c r="H560" s="132">
        <v>1.3631726883060902</v>
      </c>
      <c r="I560" s="132">
        <v>0.62518952634087011</v>
      </c>
      <c r="J560" s="132">
        <v>0.62518952634087011</v>
      </c>
      <c r="K560" s="132">
        <v>4.0029027997298072E-2</v>
      </c>
      <c r="L560" s="132">
        <v>6.2263494916532958</v>
      </c>
      <c r="M560" s="47">
        <v>16962.474813781253</v>
      </c>
    </row>
    <row r="561" spans="1:13" x14ac:dyDescent="0.3">
      <c r="A561" s="2" t="s">
        <v>277</v>
      </c>
      <c r="B561" s="2">
        <v>51</v>
      </c>
      <c r="C561" s="508">
        <v>43850</v>
      </c>
      <c r="D561" s="2">
        <v>99712</v>
      </c>
      <c r="E561" s="2" t="s">
        <v>290</v>
      </c>
      <c r="F561" s="132">
        <v>1.0342926347369588</v>
      </c>
      <c r="G561" s="132">
        <v>0.30453409546520577</v>
      </c>
      <c r="H561" s="132">
        <v>0.58291335765922403</v>
      </c>
      <c r="I561" s="132">
        <v>0.33696847160469101</v>
      </c>
      <c r="J561" s="132">
        <v>0.33696847160469101</v>
      </c>
      <c r="K561" s="132">
        <v>1.5447381935122783E-2</v>
      </c>
      <c r="L561" s="132">
        <v>3.6895559913693767</v>
      </c>
      <c r="M561" s="47">
        <v>6616.4037654997337</v>
      </c>
    </row>
    <row r="562" spans="1:13" x14ac:dyDescent="0.3">
      <c r="A562" s="2" t="s">
        <v>277</v>
      </c>
      <c r="B562" s="2">
        <v>51</v>
      </c>
      <c r="C562" s="508">
        <v>43850</v>
      </c>
      <c r="D562" s="2">
        <v>99714</v>
      </c>
      <c r="E562" s="2" t="s">
        <v>985</v>
      </c>
      <c r="F562" s="132">
        <v>0</v>
      </c>
      <c r="G562" s="132">
        <v>0</v>
      </c>
      <c r="H562" s="132">
        <v>0</v>
      </c>
      <c r="I562" s="132">
        <v>0</v>
      </c>
      <c r="J562" s="132">
        <v>0</v>
      </c>
      <c r="K562" s="132">
        <v>0</v>
      </c>
      <c r="L562" s="132">
        <v>0</v>
      </c>
      <c r="M562" s="47">
        <v>0</v>
      </c>
    </row>
    <row r="563" spans="1:13" x14ac:dyDescent="0.3">
      <c r="A563" s="2" t="s">
        <v>277</v>
      </c>
      <c r="B563" s="2">
        <v>51</v>
      </c>
      <c r="C563" s="508">
        <v>43850</v>
      </c>
      <c r="D563" s="2">
        <v>99725</v>
      </c>
      <c r="E563" s="2" t="s">
        <v>1741</v>
      </c>
      <c r="F563" s="132">
        <v>4.2396811575811946E-2</v>
      </c>
      <c r="G563" s="132">
        <v>9.9656886176003219E-3</v>
      </c>
      <c r="H563" s="132">
        <v>1.9918602586284667E-2</v>
      </c>
      <c r="I563" s="132">
        <v>1.0265645902434355E-2</v>
      </c>
      <c r="J563" s="132">
        <v>1.0265645902434355E-2</v>
      </c>
      <c r="K563" s="132">
        <v>5.0354437279065477E-4</v>
      </c>
      <c r="L563" s="132">
        <v>9.8970705285733984E-2</v>
      </c>
      <c r="M563" s="47">
        <v>219.29849033269392</v>
      </c>
    </row>
    <row r="564" spans="1:13" x14ac:dyDescent="0.3">
      <c r="A564" s="2" t="s">
        <v>277</v>
      </c>
      <c r="B564" s="2">
        <v>51</v>
      </c>
      <c r="C564" s="508">
        <v>43850</v>
      </c>
      <c r="D564" s="2">
        <v>99760</v>
      </c>
      <c r="E564" s="2" t="s">
        <v>993</v>
      </c>
      <c r="F564" s="132">
        <v>0</v>
      </c>
      <c r="G564" s="132">
        <v>0</v>
      </c>
      <c r="H564" s="132">
        <v>0</v>
      </c>
      <c r="I564" s="132">
        <v>0</v>
      </c>
      <c r="J564" s="132">
        <v>0</v>
      </c>
      <c r="K564" s="132">
        <v>0</v>
      </c>
      <c r="L564" s="132">
        <v>0</v>
      </c>
      <c r="M564" s="47">
        <v>0</v>
      </c>
    </row>
    <row r="565" spans="1:13" x14ac:dyDescent="0.3">
      <c r="A565" s="2" t="s">
        <v>277</v>
      </c>
      <c r="B565" s="2">
        <v>51</v>
      </c>
      <c r="C565" s="508">
        <v>43850</v>
      </c>
      <c r="D565" s="2">
        <v>99775</v>
      </c>
      <c r="E565" s="2" t="s">
        <v>291</v>
      </c>
      <c r="F565" s="132">
        <v>6.4710651282506924E-5</v>
      </c>
      <c r="G565" s="132">
        <v>1.4850942016285506E-3</v>
      </c>
      <c r="H565" s="132">
        <v>7.8174093496452015E-4</v>
      </c>
      <c r="I565" s="132">
        <v>5.7032940247044644E-5</v>
      </c>
      <c r="J565" s="132">
        <v>5.7032940247044644E-5</v>
      </c>
      <c r="K565" s="132">
        <v>7.7976911330033464E-5</v>
      </c>
      <c r="L565" s="132">
        <v>1.8038827842829401E-4</v>
      </c>
      <c r="M565" s="47">
        <v>24.731865596509394</v>
      </c>
    </row>
    <row r="566" spans="1:13" x14ac:dyDescent="0.3">
      <c r="A566" s="2" t="s">
        <v>277</v>
      </c>
      <c r="B566" s="2">
        <v>52</v>
      </c>
      <c r="C566" s="508">
        <v>43851</v>
      </c>
      <c r="D566" s="2">
        <v>99701</v>
      </c>
      <c r="E566" s="2" t="s">
        <v>923</v>
      </c>
      <c r="F566" s="132">
        <v>0.76488728380381232</v>
      </c>
      <c r="G566" s="132">
        <v>0.67552433129192679</v>
      </c>
      <c r="H566" s="132">
        <v>0.83825832995618066</v>
      </c>
      <c r="I566" s="132">
        <v>0.18527236021238594</v>
      </c>
      <c r="J566" s="132">
        <v>0.18527236021238594</v>
      </c>
      <c r="K566" s="132">
        <v>2.8984860520930873E-2</v>
      </c>
      <c r="L566" s="132">
        <v>1.568696637766217</v>
      </c>
      <c r="M566" s="47">
        <v>12702.930949255628</v>
      </c>
    </row>
    <row r="567" spans="1:13" x14ac:dyDescent="0.3">
      <c r="A567" s="2" t="s">
        <v>277</v>
      </c>
      <c r="B567" s="2">
        <v>52</v>
      </c>
      <c r="C567" s="508">
        <v>43851</v>
      </c>
      <c r="D567" s="2">
        <v>99702</v>
      </c>
      <c r="E567" s="2" t="s">
        <v>983</v>
      </c>
      <c r="F567" s="132">
        <v>0</v>
      </c>
      <c r="G567" s="132">
        <v>0</v>
      </c>
      <c r="H567" s="132">
        <v>0</v>
      </c>
      <c r="I567" s="132">
        <v>0</v>
      </c>
      <c r="J567" s="132">
        <v>0</v>
      </c>
      <c r="K567" s="132">
        <v>0</v>
      </c>
      <c r="L567" s="132">
        <v>0</v>
      </c>
      <c r="M567" s="47">
        <v>0</v>
      </c>
    </row>
    <row r="568" spans="1:13" x14ac:dyDescent="0.3">
      <c r="A568" s="2" t="s">
        <v>277</v>
      </c>
      <c r="B568" s="2">
        <v>52</v>
      </c>
      <c r="C568" s="508">
        <v>43851</v>
      </c>
      <c r="D568" s="2">
        <v>99703</v>
      </c>
      <c r="E568" s="2" t="s">
        <v>984</v>
      </c>
      <c r="F568" s="132">
        <v>1.9032986908747277E-2</v>
      </c>
      <c r="G568" s="132">
        <v>1.3979895956331232E-2</v>
      </c>
      <c r="H568" s="132">
        <v>1.9913193619850916E-2</v>
      </c>
      <c r="I568" s="132">
        <v>4.575128383105225E-3</v>
      </c>
      <c r="J568" s="132">
        <v>4.575128383105225E-3</v>
      </c>
      <c r="K568" s="132">
        <v>5.5419451150784925E-4</v>
      </c>
      <c r="L568" s="132">
        <v>3.9608706860373259E-2</v>
      </c>
      <c r="M568" s="47">
        <v>270.10630085211909</v>
      </c>
    </row>
    <row r="569" spans="1:13" x14ac:dyDescent="0.3">
      <c r="A569" s="2" t="s">
        <v>277</v>
      </c>
      <c r="B569" s="2">
        <v>52</v>
      </c>
      <c r="C569" s="508">
        <v>43851</v>
      </c>
      <c r="D569" s="2">
        <v>99705</v>
      </c>
      <c r="E569" s="2" t="s">
        <v>219</v>
      </c>
      <c r="F569" s="132">
        <v>4.7875290979536071</v>
      </c>
      <c r="G569" s="132">
        <v>0.65068337207420923</v>
      </c>
      <c r="H569" s="132">
        <v>1.176847212760961</v>
      </c>
      <c r="I569" s="132">
        <v>1.0072761632980831</v>
      </c>
      <c r="J569" s="132">
        <v>1.0072761632980831</v>
      </c>
      <c r="K569" s="132">
        <v>5.0961000965130752E-2</v>
      </c>
      <c r="L569" s="132">
        <v>9.1088091264125719</v>
      </c>
      <c r="M569" s="47">
        <v>13769.792031166402</v>
      </c>
    </row>
    <row r="570" spans="1:13" x14ac:dyDescent="0.3">
      <c r="A570" s="2" t="s">
        <v>277</v>
      </c>
      <c r="B570" s="2">
        <v>52</v>
      </c>
      <c r="C570" s="508">
        <v>43851</v>
      </c>
      <c r="D570" s="2">
        <v>99707</v>
      </c>
      <c r="E570" s="2" t="s">
        <v>1740</v>
      </c>
      <c r="F570" s="132">
        <v>0</v>
      </c>
      <c r="G570" s="132">
        <v>0</v>
      </c>
      <c r="H570" s="132">
        <v>0</v>
      </c>
      <c r="I570" s="132">
        <v>0</v>
      </c>
      <c r="J570" s="132">
        <v>0</v>
      </c>
      <c r="K570" s="132">
        <v>0</v>
      </c>
      <c r="L570" s="132">
        <v>0</v>
      </c>
      <c r="M570" s="47">
        <v>0</v>
      </c>
    </row>
    <row r="571" spans="1:13" x14ac:dyDescent="0.3">
      <c r="A571" s="2" t="s">
        <v>277</v>
      </c>
      <c r="B571" s="2">
        <v>52</v>
      </c>
      <c r="C571" s="508">
        <v>43851</v>
      </c>
      <c r="D571" s="2">
        <v>99709</v>
      </c>
      <c r="E571" s="2" t="s">
        <v>289</v>
      </c>
      <c r="F571" s="132">
        <v>2.2651086563422003</v>
      </c>
      <c r="G571" s="132">
        <v>0.7996746853388127</v>
      </c>
      <c r="H571" s="132">
        <v>1.3283413738289134</v>
      </c>
      <c r="I571" s="132">
        <v>0.60457648755164695</v>
      </c>
      <c r="J571" s="132">
        <v>0.60457648755164695</v>
      </c>
      <c r="K571" s="132">
        <v>3.912766725303847E-2</v>
      </c>
      <c r="L571" s="132">
        <v>6.0223157189944452</v>
      </c>
      <c r="M571" s="47">
        <v>16565.29878254305</v>
      </c>
    </row>
    <row r="572" spans="1:13" x14ac:dyDescent="0.3">
      <c r="A572" s="2" t="s">
        <v>277</v>
      </c>
      <c r="B572" s="2">
        <v>52</v>
      </c>
      <c r="C572" s="508">
        <v>43851</v>
      </c>
      <c r="D572" s="2">
        <v>99712</v>
      </c>
      <c r="E572" s="2" t="s">
        <v>290</v>
      </c>
      <c r="F572" s="132">
        <v>0.99258155915187141</v>
      </c>
      <c r="G572" s="132">
        <v>0.29500683311770864</v>
      </c>
      <c r="H572" s="132">
        <v>0.56435679107494985</v>
      </c>
      <c r="I572" s="132">
        <v>0.32425353072684698</v>
      </c>
      <c r="J572" s="132">
        <v>0.32425353072684698</v>
      </c>
      <c r="K572" s="132">
        <v>1.4921490542654944E-2</v>
      </c>
      <c r="L572" s="132">
        <v>3.5520212360900931</v>
      </c>
      <c r="M572" s="47">
        <v>6410.525048014968</v>
      </c>
    </row>
    <row r="573" spans="1:13" x14ac:dyDescent="0.3">
      <c r="A573" s="2" t="s">
        <v>277</v>
      </c>
      <c r="B573" s="2">
        <v>52</v>
      </c>
      <c r="C573" s="508">
        <v>43851</v>
      </c>
      <c r="D573" s="2">
        <v>99714</v>
      </c>
      <c r="E573" s="2" t="s">
        <v>985</v>
      </c>
      <c r="F573" s="132">
        <v>0</v>
      </c>
      <c r="G573" s="132">
        <v>0</v>
      </c>
      <c r="H573" s="132">
        <v>0</v>
      </c>
      <c r="I573" s="132">
        <v>0</v>
      </c>
      <c r="J573" s="132">
        <v>0</v>
      </c>
      <c r="K573" s="132">
        <v>0</v>
      </c>
      <c r="L573" s="132">
        <v>0</v>
      </c>
      <c r="M573" s="47">
        <v>0</v>
      </c>
    </row>
    <row r="574" spans="1:13" x14ac:dyDescent="0.3">
      <c r="A574" s="2" t="s">
        <v>277</v>
      </c>
      <c r="B574" s="2">
        <v>52</v>
      </c>
      <c r="C574" s="508">
        <v>43851</v>
      </c>
      <c r="D574" s="2">
        <v>99725</v>
      </c>
      <c r="E574" s="2" t="s">
        <v>1741</v>
      </c>
      <c r="F574" s="132">
        <v>4.0828679553165236E-2</v>
      </c>
      <c r="G574" s="132">
        <v>9.6911016535384444E-3</v>
      </c>
      <c r="H574" s="132">
        <v>1.935702699179213E-2</v>
      </c>
      <c r="I574" s="132">
        <v>9.9123333139285782E-3</v>
      </c>
      <c r="J574" s="132">
        <v>9.9123333139285782E-3</v>
      </c>
      <c r="K574" s="132">
        <v>4.8765896932364752E-4</v>
      </c>
      <c r="L574" s="132">
        <v>9.5630877038214851E-2</v>
      </c>
      <c r="M574" s="47">
        <v>213.32715492660321</v>
      </c>
    </row>
    <row r="575" spans="1:13" x14ac:dyDescent="0.3">
      <c r="A575" s="2" t="s">
        <v>277</v>
      </c>
      <c r="B575" s="2">
        <v>52</v>
      </c>
      <c r="C575" s="508">
        <v>43851</v>
      </c>
      <c r="D575" s="2">
        <v>99760</v>
      </c>
      <c r="E575" s="2" t="s">
        <v>993</v>
      </c>
      <c r="F575" s="132">
        <v>0</v>
      </c>
      <c r="G575" s="132">
        <v>0</v>
      </c>
      <c r="H575" s="132">
        <v>0</v>
      </c>
      <c r="I575" s="132">
        <v>0</v>
      </c>
      <c r="J575" s="132">
        <v>0</v>
      </c>
      <c r="K575" s="132">
        <v>0</v>
      </c>
      <c r="L575" s="132">
        <v>0</v>
      </c>
      <c r="M575" s="47">
        <v>0</v>
      </c>
    </row>
    <row r="576" spans="1:13" x14ac:dyDescent="0.3">
      <c r="A576" s="2" t="s">
        <v>277</v>
      </c>
      <c r="B576" s="2">
        <v>52</v>
      </c>
      <c r="C576" s="508">
        <v>43851</v>
      </c>
      <c r="D576" s="2">
        <v>99775</v>
      </c>
      <c r="E576" s="2" t="s">
        <v>291</v>
      </c>
      <c r="F576" s="132">
        <v>6.3803991003874393E-5</v>
      </c>
      <c r="G576" s="132">
        <v>1.4622051623362844E-3</v>
      </c>
      <c r="H576" s="132">
        <v>7.6556194470211135E-4</v>
      </c>
      <c r="I576" s="132">
        <v>5.6452325305160048E-5</v>
      </c>
      <c r="J576" s="132">
        <v>5.6452325305160048E-5</v>
      </c>
      <c r="K576" s="132">
        <v>7.794576133840134E-5</v>
      </c>
      <c r="L576" s="132">
        <v>1.7981879193946213E-4</v>
      </c>
      <c r="M576" s="47">
        <v>24.379628714067302</v>
      </c>
    </row>
    <row r="577" spans="1:13" x14ac:dyDescent="0.3">
      <c r="A577" s="2" t="s">
        <v>277</v>
      </c>
      <c r="B577" s="2">
        <v>53</v>
      </c>
      <c r="C577" s="508">
        <v>43852</v>
      </c>
      <c r="D577" s="2">
        <v>99701</v>
      </c>
      <c r="E577" s="2" t="s">
        <v>923</v>
      </c>
      <c r="F577" s="132">
        <v>0.73572929275259946</v>
      </c>
      <c r="G577" s="132">
        <v>0.65864271060229784</v>
      </c>
      <c r="H577" s="132">
        <v>0.81464115291045802</v>
      </c>
      <c r="I577" s="132">
        <v>0.17894762873181208</v>
      </c>
      <c r="J577" s="132">
        <v>0.17894762873181208</v>
      </c>
      <c r="K577" s="132">
        <v>2.869150527133886E-2</v>
      </c>
      <c r="L577" s="132">
        <v>1.5149009541871028</v>
      </c>
      <c r="M577" s="47">
        <v>12395.953293890539</v>
      </c>
    </row>
    <row r="578" spans="1:13" x14ac:dyDescent="0.3">
      <c r="A578" s="2" t="s">
        <v>277</v>
      </c>
      <c r="B578" s="2">
        <v>53</v>
      </c>
      <c r="C578" s="508">
        <v>43852</v>
      </c>
      <c r="D578" s="2">
        <v>99702</v>
      </c>
      <c r="E578" s="2" t="s">
        <v>983</v>
      </c>
      <c r="F578" s="132">
        <v>0</v>
      </c>
      <c r="G578" s="132">
        <v>0</v>
      </c>
      <c r="H578" s="132">
        <v>0</v>
      </c>
      <c r="I578" s="132">
        <v>0</v>
      </c>
      <c r="J578" s="132">
        <v>0</v>
      </c>
      <c r="K578" s="132">
        <v>0</v>
      </c>
      <c r="L578" s="132">
        <v>0</v>
      </c>
      <c r="M578" s="47">
        <v>0</v>
      </c>
    </row>
    <row r="579" spans="1:13" x14ac:dyDescent="0.3">
      <c r="A579" s="2" t="s">
        <v>277</v>
      </c>
      <c r="B579" s="2">
        <v>53</v>
      </c>
      <c r="C579" s="508">
        <v>43852</v>
      </c>
      <c r="D579" s="2">
        <v>99703</v>
      </c>
      <c r="E579" s="2" t="s">
        <v>984</v>
      </c>
      <c r="F579" s="132">
        <v>1.8305022282087312E-2</v>
      </c>
      <c r="G579" s="132">
        <v>1.3622486230823077E-2</v>
      </c>
      <c r="H579" s="132">
        <v>1.9357515053315073E-2</v>
      </c>
      <c r="I579" s="132">
        <v>4.4166619583567894E-3</v>
      </c>
      <c r="J579" s="132">
        <v>4.4166619583567894E-3</v>
      </c>
      <c r="K579" s="132">
        <v>5.4678208609398762E-4</v>
      </c>
      <c r="L579" s="132">
        <v>3.8240173681019937E-2</v>
      </c>
      <c r="M579" s="47">
        <v>263.38630751645911</v>
      </c>
    </row>
    <row r="580" spans="1:13" x14ac:dyDescent="0.3">
      <c r="A580" s="2" t="s">
        <v>277</v>
      </c>
      <c r="B580" s="2">
        <v>53</v>
      </c>
      <c r="C580" s="508">
        <v>43852</v>
      </c>
      <c r="D580" s="2">
        <v>99705</v>
      </c>
      <c r="E580" s="2" t="s">
        <v>219</v>
      </c>
      <c r="F580" s="132">
        <v>4.4080930998844829</v>
      </c>
      <c r="G580" s="132">
        <v>0.61454181314507395</v>
      </c>
      <c r="H580" s="132">
        <v>1.109325501420185</v>
      </c>
      <c r="I580" s="132">
        <v>0.93205023226570749</v>
      </c>
      <c r="J580" s="132">
        <v>0.93205023226570749</v>
      </c>
      <c r="K580" s="132">
        <v>4.7443642653539217E-2</v>
      </c>
      <c r="L580" s="132">
        <v>8.4401635447242622</v>
      </c>
      <c r="M580" s="47">
        <v>13008.504737492529</v>
      </c>
    </row>
    <row r="581" spans="1:13" x14ac:dyDescent="0.3">
      <c r="A581" s="2" t="s">
        <v>277</v>
      </c>
      <c r="B581" s="2">
        <v>53</v>
      </c>
      <c r="C581" s="508">
        <v>43852</v>
      </c>
      <c r="D581" s="2">
        <v>99707</v>
      </c>
      <c r="E581" s="2" t="s">
        <v>1740</v>
      </c>
      <c r="F581" s="132">
        <v>0</v>
      </c>
      <c r="G581" s="132">
        <v>0</v>
      </c>
      <c r="H581" s="132">
        <v>0</v>
      </c>
      <c r="I581" s="132">
        <v>0</v>
      </c>
      <c r="J581" s="132">
        <v>0</v>
      </c>
      <c r="K581" s="132">
        <v>0</v>
      </c>
      <c r="L581" s="132">
        <v>0</v>
      </c>
      <c r="M581" s="47">
        <v>0</v>
      </c>
    </row>
    <row r="582" spans="1:13" x14ac:dyDescent="0.3">
      <c r="A582" s="2" t="s">
        <v>277</v>
      </c>
      <c r="B582" s="2">
        <v>53</v>
      </c>
      <c r="C582" s="508">
        <v>43852</v>
      </c>
      <c r="D582" s="2">
        <v>99709</v>
      </c>
      <c r="E582" s="2" t="s">
        <v>289</v>
      </c>
      <c r="F582" s="132">
        <v>2.1806640032106825</v>
      </c>
      <c r="G582" s="132">
        <v>0.77821735033897388</v>
      </c>
      <c r="H582" s="132">
        <v>1.2908577747991199</v>
      </c>
      <c r="I582" s="132">
        <v>0.58384769424491012</v>
      </c>
      <c r="J582" s="132">
        <v>0.58384769424491012</v>
      </c>
      <c r="K582" s="132">
        <v>3.821574855866379E-2</v>
      </c>
      <c r="L582" s="132">
        <v>5.8193737277196531</v>
      </c>
      <c r="M582" s="47">
        <v>16128.543416529898</v>
      </c>
    </row>
    <row r="583" spans="1:13" x14ac:dyDescent="0.3">
      <c r="A583" s="2" t="s">
        <v>277</v>
      </c>
      <c r="B583" s="2">
        <v>53</v>
      </c>
      <c r="C583" s="508">
        <v>43852</v>
      </c>
      <c r="D583" s="2">
        <v>99712</v>
      </c>
      <c r="E583" s="2" t="s">
        <v>290</v>
      </c>
      <c r="F583" s="132">
        <v>0.95497175150554925</v>
      </c>
      <c r="G583" s="132">
        <v>0.28662632418988149</v>
      </c>
      <c r="H583" s="132">
        <v>0.54836241588554002</v>
      </c>
      <c r="I583" s="132">
        <v>0.31313080277767286</v>
      </c>
      <c r="J583" s="132">
        <v>0.31313080277767286</v>
      </c>
      <c r="K583" s="132">
        <v>1.445780099199467E-2</v>
      </c>
      <c r="L583" s="132">
        <v>3.4329917771072926</v>
      </c>
      <c r="M583" s="47">
        <v>6231.0818106296374</v>
      </c>
    </row>
    <row r="584" spans="1:13" x14ac:dyDescent="0.3">
      <c r="A584" s="2" t="s">
        <v>277</v>
      </c>
      <c r="B584" s="2">
        <v>53</v>
      </c>
      <c r="C584" s="508">
        <v>43852</v>
      </c>
      <c r="D584" s="2">
        <v>99714</v>
      </c>
      <c r="E584" s="2" t="s">
        <v>985</v>
      </c>
      <c r="F584" s="132">
        <v>0</v>
      </c>
      <c r="G584" s="132">
        <v>0</v>
      </c>
      <c r="H584" s="132">
        <v>0</v>
      </c>
      <c r="I584" s="132">
        <v>0</v>
      </c>
      <c r="J584" s="132">
        <v>0</v>
      </c>
      <c r="K584" s="132">
        <v>0</v>
      </c>
      <c r="L584" s="132">
        <v>0</v>
      </c>
      <c r="M584" s="47">
        <v>0</v>
      </c>
    </row>
    <row r="585" spans="1:13" x14ac:dyDescent="0.3">
      <c r="A585" s="2" t="s">
        <v>277</v>
      </c>
      <c r="B585" s="2">
        <v>53</v>
      </c>
      <c r="C585" s="508">
        <v>43852</v>
      </c>
      <c r="D585" s="2">
        <v>99725</v>
      </c>
      <c r="E585" s="2" t="s">
        <v>1741</v>
      </c>
      <c r="F585" s="132">
        <v>3.9287440710192106E-2</v>
      </c>
      <c r="G585" s="132">
        <v>9.4130017330974289E-3</v>
      </c>
      <c r="H585" s="132">
        <v>1.8799347446371167E-2</v>
      </c>
      <c r="I585" s="132">
        <v>9.5649438422590466E-3</v>
      </c>
      <c r="J585" s="132">
        <v>9.5649438422590466E-3</v>
      </c>
      <c r="K585" s="132">
        <v>4.7203805224832316E-4</v>
      </c>
      <c r="L585" s="132">
        <v>9.2348818736577964E-2</v>
      </c>
      <c r="M585" s="47">
        <v>207.33206337834014</v>
      </c>
    </row>
    <row r="586" spans="1:13" x14ac:dyDescent="0.3">
      <c r="A586" s="2" t="s">
        <v>277</v>
      </c>
      <c r="B586" s="2">
        <v>53</v>
      </c>
      <c r="C586" s="508">
        <v>43852</v>
      </c>
      <c r="D586" s="2">
        <v>99760</v>
      </c>
      <c r="E586" s="2" t="s">
        <v>993</v>
      </c>
      <c r="F586" s="132">
        <v>0</v>
      </c>
      <c r="G586" s="132">
        <v>0</v>
      </c>
      <c r="H586" s="132">
        <v>0</v>
      </c>
      <c r="I586" s="132">
        <v>0</v>
      </c>
      <c r="J586" s="132">
        <v>0</v>
      </c>
      <c r="K586" s="132">
        <v>0</v>
      </c>
      <c r="L586" s="132">
        <v>0</v>
      </c>
      <c r="M586" s="47">
        <v>0</v>
      </c>
    </row>
    <row r="587" spans="1:13" x14ac:dyDescent="0.3">
      <c r="A587" s="2" t="s">
        <v>277</v>
      </c>
      <c r="B587" s="2">
        <v>53</v>
      </c>
      <c r="C587" s="508">
        <v>43852</v>
      </c>
      <c r="D587" s="2">
        <v>99775</v>
      </c>
      <c r="E587" s="2" t="s">
        <v>291</v>
      </c>
      <c r="F587" s="132">
        <v>6.2470667064708866E-5</v>
      </c>
      <c r="G587" s="132">
        <v>1.4285448104358926E-3</v>
      </c>
      <c r="H587" s="132">
        <v>7.4176931196327464E-4</v>
      </c>
      <c r="I587" s="132">
        <v>5.559847980238856E-5</v>
      </c>
      <c r="J587" s="132">
        <v>5.559847980238856E-5</v>
      </c>
      <c r="K587" s="132">
        <v>7.7899952527177638E-5</v>
      </c>
      <c r="L587" s="132">
        <v>1.7898131180882712E-4</v>
      </c>
      <c r="M587" s="47">
        <v>23.861633298711276</v>
      </c>
    </row>
    <row r="588" spans="1:13" x14ac:dyDescent="0.3">
      <c r="A588" s="2" t="s">
        <v>277</v>
      </c>
      <c r="B588" s="2">
        <v>54</v>
      </c>
      <c r="C588" s="508">
        <v>43853</v>
      </c>
      <c r="D588" s="2">
        <v>99701</v>
      </c>
      <c r="E588" s="2" t="s">
        <v>923</v>
      </c>
      <c r="F588" s="132">
        <v>0.73758552106132713</v>
      </c>
      <c r="G588" s="132">
        <v>0.65109699377559205</v>
      </c>
      <c r="H588" s="132">
        <v>0.81018726817980558</v>
      </c>
      <c r="I588" s="132">
        <v>0.17915189631428483</v>
      </c>
      <c r="J588" s="132">
        <v>0.17915189631428483</v>
      </c>
      <c r="K588" s="132">
        <v>2.8701837291026856E-2</v>
      </c>
      <c r="L588" s="132">
        <v>1.5185795568127869</v>
      </c>
      <c r="M588" s="47">
        <v>12289.637253843921</v>
      </c>
    </row>
    <row r="589" spans="1:13" x14ac:dyDescent="0.3">
      <c r="A589" s="2" t="s">
        <v>277</v>
      </c>
      <c r="B589" s="2">
        <v>54</v>
      </c>
      <c r="C589" s="508">
        <v>43853</v>
      </c>
      <c r="D589" s="2">
        <v>99702</v>
      </c>
      <c r="E589" s="2" t="s">
        <v>983</v>
      </c>
      <c r="F589" s="132">
        <v>0</v>
      </c>
      <c r="G589" s="132">
        <v>0</v>
      </c>
      <c r="H589" s="132">
        <v>0</v>
      </c>
      <c r="I589" s="132">
        <v>0</v>
      </c>
      <c r="J589" s="132">
        <v>0</v>
      </c>
      <c r="K589" s="132">
        <v>0</v>
      </c>
      <c r="L589" s="132">
        <v>0</v>
      </c>
      <c r="M589" s="47">
        <v>0</v>
      </c>
    </row>
    <row r="590" spans="1:13" x14ac:dyDescent="0.3">
      <c r="A590" s="2" t="s">
        <v>277</v>
      </c>
      <c r="B590" s="2">
        <v>54</v>
      </c>
      <c r="C590" s="508">
        <v>43853</v>
      </c>
      <c r="D590" s="2">
        <v>99703</v>
      </c>
      <c r="E590" s="2" t="s">
        <v>984</v>
      </c>
      <c r="F590" s="132">
        <v>1.8353044238601537E-2</v>
      </c>
      <c r="G590" s="132">
        <v>1.3493502115672558E-2</v>
      </c>
      <c r="H590" s="132">
        <v>1.9288493691099095E-2</v>
      </c>
      <c r="I590" s="132">
        <v>4.4222470110335992E-3</v>
      </c>
      <c r="J590" s="132">
        <v>4.4222470110335992E-3</v>
      </c>
      <c r="K590" s="132">
        <v>5.469993822701919E-4</v>
      </c>
      <c r="L590" s="132">
        <v>3.8320335583516697E-2</v>
      </c>
      <c r="M590" s="47">
        <v>261.65479771918746</v>
      </c>
    </row>
    <row r="591" spans="1:13" x14ac:dyDescent="0.3">
      <c r="A591" s="2" t="s">
        <v>277</v>
      </c>
      <c r="B591" s="2">
        <v>54</v>
      </c>
      <c r="C591" s="508">
        <v>43853</v>
      </c>
      <c r="D591" s="2">
        <v>99705</v>
      </c>
      <c r="E591" s="2" t="s">
        <v>219</v>
      </c>
      <c r="F591" s="132">
        <v>4.4905218385623984</v>
      </c>
      <c r="G591" s="132">
        <v>0.62035478586375759</v>
      </c>
      <c r="H591" s="132">
        <v>1.1225810659718125</v>
      </c>
      <c r="I591" s="132">
        <v>0.94836022266134157</v>
      </c>
      <c r="J591" s="132">
        <v>0.94836022266134157</v>
      </c>
      <c r="K591" s="132">
        <v>4.8205361625765372E-2</v>
      </c>
      <c r="L591" s="132">
        <v>8.585585720236077</v>
      </c>
      <c r="M591" s="47">
        <v>13142.713088661803</v>
      </c>
    </row>
    <row r="592" spans="1:13" x14ac:dyDescent="0.3">
      <c r="A592" s="2" t="s">
        <v>277</v>
      </c>
      <c r="B592" s="2">
        <v>54</v>
      </c>
      <c r="C592" s="508">
        <v>43853</v>
      </c>
      <c r="D592" s="2">
        <v>99707</v>
      </c>
      <c r="E592" s="2" t="s">
        <v>1740</v>
      </c>
      <c r="F592" s="132">
        <v>0</v>
      </c>
      <c r="G592" s="132">
        <v>0</v>
      </c>
      <c r="H592" s="132">
        <v>0</v>
      </c>
      <c r="I592" s="132">
        <v>0</v>
      </c>
      <c r="J592" s="132">
        <v>0</v>
      </c>
      <c r="K592" s="132">
        <v>0</v>
      </c>
      <c r="L592" s="132">
        <v>0</v>
      </c>
      <c r="M592" s="47">
        <v>0</v>
      </c>
    </row>
    <row r="593" spans="1:13" x14ac:dyDescent="0.3">
      <c r="A593" s="2" t="s">
        <v>277</v>
      </c>
      <c r="B593" s="2">
        <v>54</v>
      </c>
      <c r="C593" s="508">
        <v>43853</v>
      </c>
      <c r="D593" s="2">
        <v>99709</v>
      </c>
      <c r="E593" s="2" t="s">
        <v>289</v>
      </c>
      <c r="F593" s="132">
        <v>2.1868172821073415</v>
      </c>
      <c r="G593" s="132">
        <v>0.7746713513674568</v>
      </c>
      <c r="H593" s="132">
        <v>1.2900332668458496</v>
      </c>
      <c r="I593" s="132">
        <v>0.58526662617595648</v>
      </c>
      <c r="J593" s="132">
        <v>0.58526662617595648</v>
      </c>
      <c r="K593" s="132">
        <v>3.8277177047021008E-2</v>
      </c>
      <c r="L593" s="132">
        <v>5.8344769402747696</v>
      </c>
      <c r="M593" s="47">
        <v>16082.967519258225</v>
      </c>
    </row>
    <row r="594" spans="1:13" x14ac:dyDescent="0.3">
      <c r="A594" s="2" t="s">
        <v>277</v>
      </c>
      <c r="B594" s="2">
        <v>54</v>
      </c>
      <c r="C594" s="508">
        <v>43853</v>
      </c>
      <c r="D594" s="2">
        <v>99712</v>
      </c>
      <c r="E594" s="2" t="s">
        <v>290</v>
      </c>
      <c r="F594" s="132">
        <v>0.95834435569659038</v>
      </c>
      <c r="G594" s="132">
        <v>0.28675406784821733</v>
      </c>
      <c r="H594" s="132">
        <v>0.54924203749624045</v>
      </c>
      <c r="I594" s="132">
        <v>0.31404992974599516</v>
      </c>
      <c r="J594" s="132">
        <v>0.31404992974599516</v>
      </c>
      <c r="K594" s="132">
        <v>1.4496667910940585E-2</v>
      </c>
      <c r="L594" s="132">
        <v>3.4427013526433163</v>
      </c>
      <c r="M594" s="47">
        <v>6236.9442708047463</v>
      </c>
    </row>
    <row r="595" spans="1:13" x14ac:dyDescent="0.3">
      <c r="A595" s="2" t="s">
        <v>277</v>
      </c>
      <c r="B595" s="2">
        <v>54</v>
      </c>
      <c r="C595" s="508">
        <v>43853</v>
      </c>
      <c r="D595" s="2">
        <v>99714</v>
      </c>
      <c r="E595" s="2" t="s">
        <v>985</v>
      </c>
      <c r="F595" s="132">
        <v>0</v>
      </c>
      <c r="G595" s="132">
        <v>0</v>
      </c>
      <c r="H595" s="132">
        <v>0</v>
      </c>
      <c r="I595" s="132">
        <v>0</v>
      </c>
      <c r="J595" s="132">
        <v>0</v>
      </c>
      <c r="K595" s="132">
        <v>0</v>
      </c>
      <c r="L595" s="132">
        <v>0</v>
      </c>
      <c r="M595" s="47">
        <v>0</v>
      </c>
    </row>
    <row r="596" spans="1:13" x14ac:dyDescent="0.3">
      <c r="A596" s="2" t="s">
        <v>277</v>
      </c>
      <c r="B596" s="2">
        <v>54</v>
      </c>
      <c r="C596" s="508">
        <v>43853</v>
      </c>
      <c r="D596" s="2">
        <v>99725</v>
      </c>
      <c r="E596" s="2" t="s">
        <v>1741</v>
      </c>
      <c r="F596" s="132">
        <v>3.940276047368782E-2</v>
      </c>
      <c r="G596" s="132">
        <v>9.4111310007765972E-3</v>
      </c>
      <c r="H596" s="132">
        <v>1.882525608607595E-2</v>
      </c>
      <c r="I596" s="132">
        <v>9.5905609985319235E-3</v>
      </c>
      <c r="J596" s="132">
        <v>9.5905609985319235E-3</v>
      </c>
      <c r="K596" s="132">
        <v>4.7318493679438195E-4</v>
      </c>
      <c r="L596" s="132">
        <v>9.2595749893906482E-2</v>
      </c>
      <c r="M596" s="47">
        <v>207.43263614477468</v>
      </c>
    </row>
    <row r="597" spans="1:13" x14ac:dyDescent="0.3">
      <c r="A597" s="2" t="s">
        <v>277</v>
      </c>
      <c r="B597" s="2">
        <v>54</v>
      </c>
      <c r="C597" s="508">
        <v>43853</v>
      </c>
      <c r="D597" s="2">
        <v>99760</v>
      </c>
      <c r="E597" s="2" t="s">
        <v>993</v>
      </c>
      <c r="F597" s="132">
        <v>0</v>
      </c>
      <c r="G597" s="132">
        <v>0</v>
      </c>
      <c r="H597" s="132">
        <v>0</v>
      </c>
      <c r="I597" s="132">
        <v>0</v>
      </c>
      <c r="J597" s="132">
        <v>0</v>
      </c>
      <c r="K597" s="132">
        <v>0</v>
      </c>
      <c r="L597" s="132">
        <v>0</v>
      </c>
      <c r="M597" s="47">
        <v>0</v>
      </c>
    </row>
    <row r="598" spans="1:13" x14ac:dyDescent="0.3">
      <c r="A598" s="2" t="s">
        <v>277</v>
      </c>
      <c r="B598" s="2">
        <v>54</v>
      </c>
      <c r="C598" s="508">
        <v>43853</v>
      </c>
      <c r="D598" s="2">
        <v>99775</v>
      </c>
      <c r="E598" s="2" t="s">
        <v>291</v>
      </c>
      <c r="F598" s="132">
        <v>6.1350674955809844E-5</v>
      </c>
      <c r="G598" s="132">
        <v>1.400270114839564E-3</v>
      </c>
      <c r="H598" s="132">
        <v>7.2178350046265161E-4</v>
      </c>
      <c r="I598" s="132">
        <v>5.4881249580060522E-5</v>
      </c>
      <c r="J598" s="132">
        <v>5.4881249580060522E-5</v>
      </c>
      <c r="K598" s="132">
        <v>7.7861473125749725E-5</v>
      </c>
      <c r="L598" s="132">
        <v>1.7827782849909367E-4</v>
      </c>
      <c r="M598" s="47">
        <v>23.426517149812216</v>
      </c>
    </row>
    <row r="599" spans="1:13" x14ac:dyDescent="0.3">
      <c r="A599" s="2" t="s">
        <v>277</v>
      </c>
      <c r="B599" s="2">
        <v>55</v>
      </c>
      <c r="C599" s="508">
        <v>43854</v>
      </c>
      <c r="D599" s="2">
        <v>99701</v>
      </c>
      <c r="E599" s="2" t="s">
        <v>923</v>
      </c>
      <c r="F599" s="132">
        <v>0.65631607957344695</v>
      </c>
      <c r="G599" s="132">
        <v>0.60621182816404295</v>
      </c>
      <c r="H599" s="132">
        <v>0.74585911805185079</v>
      </c>
      <c r="I599" s="132">
        <v>0.16157341914580609</v>
      </c>
      <c r="J599" s="132">
        <v>0.16157341914580609</v>
      </c>
      <c r="K599" s="132">
        <v>2.7886292407443683E-2</v>
      </c>
      <c r="L599" s="132">
        <v>1.3685758526467549</v>
      </c>
      <c r="M599" s="47">
        <v>11465.671045040886</v>
      </c>
    </row>
    <row r="600" spans="1:13" x14ac:dyDescent="0.3">
      <c r="A600" s="2" t="s">
        <v>277</v>
      </c>
      <c r="B600" s="2">
        <v>55</v>
      </c>
      <c r="C600" s="508">
        <v>43854</v>
      </c>
      <c r="D600" s="2">
        <v>99702</v>
      </c>
      <c r="E600" s="2" t="s">
        <v>983</v>
      </c>
      <c r="F600" s="132">
        <v>0</v>
      </c>
      <c r="G600" s="132">
        <v>0</v>
      </c>
      <c r="H600" s="132">
        <v>0</v>
      </c>
      <c r="I600" s="132">
        <v>0</v>
      </c>
      <c r="J600" s="132">
        <v>0</v>
      </c>
      <c r="K600" s="132">
        <v>0</v>
      </c>
      <c r="L600" s="132">
        <v>0</v>
      </c>
      <c r="M600" s="47">
        <v>0</v>
      </c>
    </row>
    <row r="601" spans="1:13" x14ac:dyDescent="0.3">
      <c r="A601" s="2" t="s">
        <v>277</v>
      </c>
      <c r="B601" s="2">
        <v>55</v>
      </c>
      <c r="C601" s="508">
        <v>43854</v>
      </c>
      <c r="D601" s="2">
        <v>99703</v>
      </c>
      <c r="E601" s="2" t="s">
        <v>984</v>
      </c>
      <c r="F601" s="132">
        <v>1.6323631873677996E-2</v>
      </c>
      <c r="G601" s="132">
        <v>1.2535477875211963E-2</v>
      </c>
      <c r="H601" s="132">
        <v>1.7765949561899398E-2</v>
      </c>
      <c r="I601" s="132">
        <v>3.9817000452231754E-3</v>
      </c>
      <c r="J601" s="132">
        <v>3.9817000452231754E-3</v>
      </c>
      <c r="K601" s="132">
        <v>5.2640340811982488E-4</v>
      </c>
      <c r="L601" s="132">
        <v>3.4507696410577833E-2</v>
      </c>
      <c r="M601" s="47">
        <v>243.46768720379222</v>
      </c>
    </row>
    <row r="602" spans="1:13" x14ac:dyDescent="0.3">
      <c r="A602" s="2" t="s">
        <v>277</v>
      </c>
      <c r="B602" s="2">
        <v>55</v>
      </c>
      <c r="C602" s="508">
        <v>43854</v>
      </c>
      <c r="D602" s="2">
        <v>99705</v>
      </c>
      <c r="E602" s="2" t="s">
        <v>219</v>
      </c>
      <c r="F602" s="132">
        <v>4.1294672281641507</v>
      </c>
      <c r="G602" s="132">
        <v>0.58303369851837195</v>
      </c>
      <c r="H602" s="132">
        <v>1.0565408791488773</v>
      </c>
      <c r="I602" s="132">
        <v>0.87685030244204432</v>
      </c>
      <c r="J602" s="132">
        <v>0.87685030244204432</v>
      </c>
      <c r="K602" s="132">
        <v>4.48583757400541E-2</v>
      </c>
      <c r="L602" s="132">
        <v>7.9512972889341773</v>
      </c>
      <c r="M602" s="47">
        <v>12374.701406772698</v>
      </c>
    </row>
    <row r="603" spans="1:13" x14ac:dyDescent="0.3">
      <c r="A603" s="2" t="s">
        <v>277</v>
      </c>
      <c r="B603" s="2">
        <v>55</v>
      </c>
      <c r="C603" s="508">
        <v>43854</v>
      </c>
      <c r="D603" s="2">
        <v>99707</v>
      </c>
      <c r="E603" s="2" t="s">
        <v>1740</v>
      </c>
      <c r="F603" s="132">
        <v>0</v>
      </c>
      <c r="G603" s="132">
        <v>0</v>
      </c>
      <c r="H603" s="132">
        <v>0</v>
      </c>
      <c r="I603" s="132">
        <v>0</v>
      </c>
      <c r="J603" s="132">
        <v>0</v>
      </c>
      <c r="K603" s="132">
        <v>0</v>
      </c>
      <c r="L603" s="132">
        <v>0</v>
      </c>
      <c r="M603" s="47">
        <v>0</v>
      </c>
    </row>
    <row r="604" spans="1:13" x14ac:dyDescent="0.3">
      <c r="A604" s="2" t="s">
        <v>277</v>
      </c>
      <c r="B604" s="2">
        <v>55</v>
      </c>
      <c r="C604" s="508">
        <v>43854</v>
      </c>
      <c r="D604" s="2">
        <v>99709</v>
      </c>
      <c r="E604" s="2" t="s">
        <v>289</v>
      </c>
      <c r="F604" s="132">
        <v>1.9512568336851581</v>
      </c>
      <c r="G604" s="132">
        <v>0.71610029080773363</v>
      </c>
      <c r="H604" s="132">
        <v>1.186365896562853</v>
      </c>
      <c r="I604" s="132">
        <v>0.52746615705401034</v>
      </c>
      <c r="J604" s="132">
        <v>0.52746615705401034</v>
      </c>
      <c r="K604" s="132">
        <v>3.5734619697113321E-2</v>
      </c>
      <c r="L604" s="132">
        <v>5.2682859552801338</v>
      </c>
      <c r="M604" s="47">
        <v>14884.08881652456</v>
      </c>
    </row>
    <row r="605" spans="1:13" x14ac:dyDescent="0.3">
      <c r="A605" s="2" t="s">
        <v>277</v>
      </c>
      <c r="B605" s="2">
        <v>55</v>
      </c>
      <c r="C605" s="508">
        <v>43854</v>
      </c>
      <c r="D605" s="2">
        <v>99712</v>
      </c>
      <c r="E605" s="2" t="s">
        <v>290</v>
      </c>
      <c r="F605" s="132">
        <v>0.86067846779659474</v>
      </c>
      <c r="G605" s="132">
        <v>0.26386468722064649</v>
      </c>
      <c r="H605" s="132">
        <v>0.50535476821665182</v>
      </c>
      <c r="I605" s="132">
        <v>0.28425075504058944</v>
      </c>
      <c r="J605" s="132">
        <v>0.28425075504058944</v>
      </c>
      <c r="K605" s="132">
        <v>1.3264156618940556E-2</v>
      </c>
      <c r="L605" s="132">
        <v>3.1204405096304515</v>
      </c>
      <c r="M605" s="47">
        <v>5745.7451382540521</v>
      </c>
    </row>
    <row r="606" spans="1:13" x14ac:dyDescent="0.3">
      <c r="A606" s="2" t="s">
        <v>277</v>
      </c>
      <c r="B606" s="2">
        <v>55</v>
      </c>
      <c r="C606" s="508">
        <v>43854</v>
      </c>
      <c r="D606" s="2">
        <v>99714</v>
      </c>
      <c r="E606" s="2" t="s">
        <v>985</v>
      </c>
      <c r="F606" s="132">
        <v>0</v>
      </c>
      <c r="G606" s="132">
        <v>0</v>
      </c>
      <c r="H606" s="132">
        <v>0</v>
      </c>
      <c r="I606" s="132">
        <v>0</v>
      </c>
      <c r="J606" s="132">
        <v>0</v>
      </c>
      <c r="K606" s="132">
        <v>0</v>
      </c>
      <c r="L606" s="132">
        <v>0</v>
      </c>
      <c r="M606" s="47">
        <v>0</v>
      </c>
    </row>
    <row r="607" spans="1:13" x14ac:dyDescent="0.3">
      <c r="A607" s="2" t="s">
        <v>277</v>
      </c>
      <c r="B607" s="2">
        <v>55</v>
      </c>
      <c r="C607" s="508">
        <v>43854</v>
      </c>
      <c r="D607" s="2">
        <v>99725</v>
      </c>
      <c r="E607" s="2" t="s">
        <v>1741</v>
      </c>
      <c r="F607" s="132">
        <v>3.510267893721726E-2</v>
      </c>
      <c r="G607" s="132">
        <v>8.6409299082454358E-3</v>
      </c>
      <c r="H607" s="132">
        <v>1.7273298333961396E-2</v>
      </c>
      <c r="I607" s="132">
        <v>8.6214331103137871E-3</v>
      </c>
      <c r="J607" s="132">
        <v>8.6214331103137871E-3</v>
      </c>
      <c r="K607" s="132">
        <v>4.296078334467697E-4</v>
      </c>
      <c r="L607" s="132">
        <v>8.3438412084497537E-2</v>
      </c>
      <c r="M607" s="47">
        <v>190.79373055406629</v>
      </c>
    </row>
    <row r="608" spans="1:13" x14ac:dyDescent="0.3">
      <c r="A608" s="2" t="s">
        <v>277</v>
      </c>
      <c r="B608" s="2">
        <v>55</v>
      </c>
      <c r="C608" s="508">
        <v>43854</v>
      </c>
      <c r="D608" s="2">
        <v>99760</v>
      </c>
      <c r="E608" s="2" t="s">
        <v>993</v>
      </c>
      <c r="F608" s="132">
        <v>0</v>
      </c>
      <c r="G608" s="132">
        <v>0</v>
      </c>
      <c r="H608" s="132">
        <v>0</v>
      </c>
      <c r="I608" s="132">
        <v>0</v>
      </c>
      <c r="J608" s="132">
        <v>0</v>
      </c>
      <c r="K608" s="132">
        <v>0</v>
      </c>
      <c r="L608" s="132">
        <v>0</v>
      </c>
      <c r="M608" s="47">
        <v>0</v>
      </c>
    </row>
    <row r="609" spans="1:13" x14ac:dyDescent="0.3">
      <c r="A609" s="2" t="s">
        <v>277</v>
      </c>
      <c r="B609" s="2">
        <v>55</v>
      </c>
      <c r="C609" s="508">
        <v>43854</v>
      </c>
      <c r="D609" s="2">
        <v>99775</v>
      </c>
      <c r="E609" s="2" t="s">
        <v>291</v>
      </c>
      <c r="F609" s="132">
        <v>5.7937365671546141E-5</v>
      </c>
      <c r="G609" s="132">
        <v>1.3140996139745615E-3</v>
      </c>
      <c r="H609" s="132">
        <v>6.6087436065122957E-4</v>
      </c>
      <c r="I609" s="132">
        <v>5.269540509296555E-5</v>
      </c>
      <c r="J609" s="132">
        <v>5.269540509296555E-5</v>
      </c>
      <c r="K609" s="132">
        <v>7.7744202569017109E-5</v>
      </c>
      <c r="L609" s="132">
        <v>1.7613387936466805E-4</v>
      </c>
      <c r="M609" s="47">
        <v>22.100448886500796</v>
      </c>
    </row>
    <row r="610" spans="1:13" x14ac:dyDescent="0.3">
      <c r="A610" s="2" t="s">
        <v>277</v>
      </c>
      <c r="B610" s="2">
        <v>56</v>
      </c>
      <c r="C610" s="508">
        <v>43855</v>
      </c>
      <c r="D610" s="2">
        <v>99701</v>
      </c>
      <c r="E610" s="2" t="s">
        <v>923</v>
      </c>
      <c r="F610" s="132">
        <v>0.72778443762268197</v>
      </c>
      <c r="G610" s="132">
        <v>0.67518232274984613</v>
      </c>
      <c r="H610" s="132">
        <v>0.83313194413116198</v>
      </c>
      <c r="I610" s="132">
        <v>0.18005434150223856</v>
      </c>
      <c r="J610" s="132">
        <v>0.18005434150223856</v>
      </c>
      <c r="K610" s="132">
        <v>2.8708264750310363E-2</v>
      </c>
      <c r="L610" s="132">
        <v>1.5346906598913743</v>
      </c>
      <c r="M610" s="47">
        <v>12674.117396414405</v>
      </c>
    </row>
    <row r="611" spans="1:13" x14ac:dyDescent="0.3">
      <c r="A611" s="2" t="s">
        <v>277</v>
      </c>
      <c r="B611" s="2">
        <v>56</v>
      </c>
      <c r="C611" s="508">
        <v>43855</v>
      </c>
      <c r="D611" s="2">
        <v>99702</v>
      </c>
      <c r="E611" s="2" t="s">
        <v>983</v>
      </c>
      <c r="F611" s="132">
        <v>0</v>
      </c>
      <c r="G611" s="132">
        <v>0</v>
      </c>
      <c r="H611" s="132">
        <v>0</v>
      </c>
      <c r="I611" s="132">
        <v>0</v>
      </c>
      <c r="J611" s="132">
        <v>0</v>
      </c>
      <c r="K611" s="132">
        <v>0</v>
      </c>
      <c r="L611" s="132">
        <v>0</v>
      </c>
      <c r="M611" s="47">
        <v>0</v>
      </c>
    </row>
    <row r="612" spans="1:13" x14ac:dyDescent="0.3">
      <c r="A612" s="2" t="s">
        <v>277</v>
      </c>
      <c r="B612" s="2">
        <v>56</v>
      </c>
      <c r="C612" s="508">
        <v>43855</v>
      </c>
      <c r="D612" s="2">
        <v>99703</v>
      </c>
      <c r="E612" s="2" t="s">
        <v>984</v>
      </c>
      <c r="F612" s="132">
        <v>1.810818427707812E-2</v>
      </c>
      <c r="G612" s="132">
        <v>1.3949305107241341E-2</v>
      </c>
      <c r="H612" s="132">
        <v>1.9765183035114462E-2</v>
      </c>
      <c r="I612" s="132">
        <v>4.4452859241636252E-3</v>
      </c>
      <c r="J612" s="132">
        <v>4.4452859241636252E-3</v>
      </c>
      <c r="K612" s="132">
        <v>5.4731991545803414E-4</v>
      </c>
      <c r="L612" s="132">
        <v>3.8769950192991703E-2</v>
      </c>
      <c r="M612" s="47">
        <v>269.025840633494</v>
      </c>
    </row>
    <row r="613" spans="1:13" x14ac:dyDescent="0.3">
      <c r="A613" s="2" t="s">
        <v>277</v>
      </c>
      <c r="B613" s="2">
        <v>56</v>
      </c>
      <c r="C613" s="508">
        <v>43855</v>
      </c>
      <c r="D613" s="2">
        <v>99705</v>
      </c>
      <c r="E613" s="2" t="s">
        <v>219</v>
      </c>
      <c r="F613" s="132">
        <v>4.9374758317038872</v>
      </c>
      <c r="G613" s="132">
        <v>0.6794050416719174</v>
      </c>
      <c r="H613" s="132">
        <v>1.2329102969456776</v>
      </c>
      <c r="I613" s="132">
        <v>1.0497878994234437</v>
      </c>
      <c r="J613" s="132">
        <v>1.0497878994234437</v>
      </c>
      <c r="K613" s="132">
        <v>5.2789971481461702E-2</v>
      </c>
      <c r="L613" s="132">
        <v>9.5661827701995659</v>
      </c>
      <c r="M613" s="47">
        <v>14389.841404228653</v>
      </c>
    </row>
    <row r="614" spans="1:13" x14ac:dyDescent="0.3">
      <c r="A614" s="2" t="s">
        <v>277</v>
      </c>
      <c r="B614" s="2">
        <v>56</v>
      </c>
      <c r="C614" s="508">
        <v>43855</v>
      </c>
      <c r="D614" s="2">
        <v>99707</v>
      </c>
      <c r="E614" s="2" t="s">
        <v>1740</v>
      </c>
      <c r="F614" s="132">
        <v>0</v>
      </c>
      <c r="G614" s="132">
        <v>0</v>
      </c>
      <c r="H614" s="132">
        <v>0</v>
      </c>
      <c r="I614" s="132">
        <v>0</v>
      </c>
      <c r="J614" s="132">
        <v>0</v>
      </c>
      <c r="K614" s="132">
        <v>0</v>
      </c>
      <c r="L614" s="132">
        <v>0</v>
      </c>
      <c r="M614" s="47">
        <v>0</v>
      </c>
    </row>
    <row r="615" spans="1:13" x14ac:dyDescent="0.3">
      <c r="A615" s="2" t="s">
        <v>277</v>
      </c>
      <c r="B615" s="2">
        <v>56</v>
      </c>
      <c r="C615" s="508">
        <v>43855</v>
      </c>
      <c r="D615" s="2">
        <v>99709</v>
      </c>
      <c r="E615" s="2" t="s">
        <v>289</v>
      </c>
      <c r="F615" s="132">
        <v>2.1696570836347129</v>
      </c>
      <c r="G615" s="132">
        <v>0.7956101055858853</v>
      </c>
      <c r="H615" s="132">
        <v>1.3161496076672827</v>
      </c>
      <c r="I615" s="132">
        <v>0.59213461578544446</v>
      </c>
      <c r="J615" s="132">
        <v>0.59213461578544446</v>
      </c>
      <c r="K615" s="132">
        <v>3.8452029220817481E-2</v>
      </c>
      <c r="L615" s="132">
        <v>5.9518319651776173</v>
      </c>
      <c r="M615" s="47">
        <v>16462.163417501852</v>
      </c>
    </row>
    <row r="616" spans="1:13" x14ac:dyDescent="0.3">
      <c r="A616" s="2" t="s">
        <v>277</v>
      </c>
      <c r="B616" s="2">
        <v>56</v>
      </c>
      <c r="C616" s="508">
        <v>43855</v>
      </c>
      <c r="D616" s="2">
        <v>99712</v>
      </c>
      <c r="E616" s="2" t="s">
        <v>290</v>
      </c>
      <c r="F616" s="132">
        <v>0.96629411391486131</v>
      </c>
      <c r="G616" s="132">
        <v>0.29311891116463268</v>
      </c>
      <c r="H616" s="132">
        <v>0.55882406604226276</v>
      </c>
      <c r="I616" s="132">
        <v>0.32183948064147022</v>
      </c>
      <c r="J616" s="132">
        <v>0.32183948064147022</v>
      </c>
      <c r="K616" s="132">
        <v>1.4766788544082516E-2</v>
      </c>
      <c r="L616" s="132">
        <v>3.5485865532687479</v>
      </c>
      <c r="M616" s="47">
        <v>6364.0025243943237</v>
      </c>
    </row>
    <row r="617" spans="1:13" x14ac:dyDescent="0.3">
      <c r="A617" s="2" t="s">
        <v>277</v>
      </c>
      <c r="B617" s="2">
        <v>56</v>
      </c>
      <c r="C617" s="508">
        <v>43855</v>
      </c>
      <c r="D617" s="2">
        <v>99714</v>
      </c>
      <c r="E617" s="2" t="s">
        <v>985</v>
      </c>
      <c r="F617" s="132">
        <v>0</v>
      </c>
      <c r="G617" s="132">
        <v>0</v>
      </c>
      <c r="H617" s="132">
        <v>0</v>
      </c>
      <c r="I617" s="132">
        <v>0</v>
      </c>
      <c r="J617" s="132">
        <v>0</v>
      </c>
      <c r="K617" s="132">
        <v>0</v>
      </c>
      <c r="L617" s="132">
        <v>0</v>
      </c>
      <c r="M617" s="47">
        <v>0</v>
      </c>
    </row>
    <row r="618" spans="1:13" x14ac:dyDescent="0.3">
      <c r="A618" s="2" t="s">
        <v>277</v>
      </c>
      <c r="B618" s="2">
        <v>56</v>
      </c>
      <c r="C618" s="508">
        <v>43855</v>
      </c>
      <c r="D618" s="2">
        <v>99725</v>
      </c>
      <c r="E618" s="2" t="s">
        <v>1741</v>
      </c>
      <c r="F618" s="132">
        <v>3.8932866040758185E-2</v>
      </c>
      <c r="G618" s="132">
        <v>9.6051334690243299E-3</v>
      </c>
      <c r="H618" s="132">
        <v>1.9155572519682897E-2</v>
      </c>
      <c r="I618" s="132">
        <v>9.6520339109016431E-3</v>
      </c>
      <c r="J618" s="132">
        <v>9.6520339109016431E-3</v>
      </c>
      <c r="K618" s="132">
        <v>4.7390421808586874E-4</v>
      </c>
      <c r="L618" s="132">
        <v>9.4037387047065796E-2</v>
      </c>
      <c r="M618" s="47">
        <v>211.38974959341826</v>
      </c>
    </row>
    <row r="619" spans="1:13" x14ac:dyDescent="0.3">
      <c r="A619" s="2" t="s">
        <v>277</v>
      </c>
      <c r="B619" s="2">
        <v>56</v>
      </c>
      <c r="C619" s="508">
        <v>43855</v>
      </c>
      <c r="D619" s="2">
        <v>99760</v>
      </c>
      <c r="E619" s="2" t="s">
        <v>993</v>
      </c>
      <c r="F619" s="132">
        <v>0</v>
      </c>
      <c r="G619" s="132">
        <v>0</v>
      </c>
      <c r="H619" s="132">
        <v>0</v>
      </c>
      <c r="I619" s="132">
        <v>0</v>
      </c>
      <c r="J619" s="132">
        <v>0</v>
      </c>
      <c r="K619" s="132">
        <v>0</v>
      </c>
      <c r="L619" s="132">
        <v>0</v>
      </c>
      <c r="M619" s="47">
        <v>0</v>
      </c>
    </row>
    <row r="620" spans="1:13" x14ac:dyDescent="0.3">
      <c r="A620" s="2" t="s">
        <v>277</v>
      </c>
      <c r="B620" s="2">
        <v>56</v>
      </c>
      <c r="C620" s="508">
        <v>43855</v>
      </c>
      <c r="D620" s="2">
        <v>99775</v>
      </c>
      <c r="E620" s="2" t="s">
        <v>291</v>
      </c>
      <c r="F620" s="132">
        <v>6.4177321706840752E-5</v>
      </c>
      <c r="G620" s="132">
        <v>1.4716300608683946E-3</v>
      </c>
      <c r="H620" s="132">
        <v>7.7222388186898609E-4</v>
      </c>
      <c r="I620" s="132">
        <v>5.6691402045936077E-5</v>
      </c>
      <c r="J620" s="132">
        <v>5.6691402045936077E-5</v>
      </c>
      <c r="K620" s="132">
        <v>7.7958587805544E-5</v>
      </c>
      <c r="L620" s="132">
        <v>1.8005328637604002E-4</v>
      </c>
      <c r="M620" s="47">
        <v>24.524667430366989</v>
      </c>
    </row>
    <row r="621" spans="1:13" x14ac:dyDescent="0.3">
      <c r="A621" s="2" t="s">
        <v>277</v>
      </c>
      <c r="B621" s="2">
        <v>57</v>
      </c>
      <c r="C621" s="508">
        <v>43856</v>
      </c>
      <c r="D621" s="2">
        <v>99701</v>
      </c>
      <c r="E621" s="2" t="s">
        <v>923</v>
      </c>
      <c r="F621" s="132">
        <v>0.89844851541529691</v>
      </c>
      <c r="G621" s="132">
        <v>0.76241970370354462</v>
      </c>
      <c r="H621" s="132">
        <v>0.96336796326876761</v>
      </c>
      <c r="I621" s="132">
        <v>0.21680721072755518</v>
      </c>
      <c r="J621" s="132">
        <v>0.21680721072755518</v>
      </c>
      <c r="K621" s="132">
        <v>3.0414096650389261E-2</v>
      </c>
      <c r="L621" s="132">
        <v>1.8499019974459165</v>
      </c>
      <c r="M621" s="47">
        <v>14301.929023126602</v>
      </c>
    </row>
    <row r="622" spans="1:13" x14ac:dyDescent="0.3">
      <c r="A622" s="2" t="s">
        <v>277</v>
      </c>
      <c r="B622" s="2">
        <v>57</v>
      </c>
      <c r="C622" s="508">
        <v>43856</v>
      </c>
      <c r="D622" s="2">
        <v>99702</v>
      </c>
      <c r="E622" s="2" t="s">
        <v>983</v>
      </c>
      <c r="F622" s="132">
        <v>0</v>
      </c>
      <c r="G622" s="132">
        <v>0</v>
      </c>
      <c r="H622" s="132">
        <v>0</v>
      </c>
      <c r="I622" s="132">
        <v>0</v>
      </c>
      <c r="J622" s="132">
        <v>0</v>
      </c>
      <c r="K622" s="132">
        <v>0</v>
      </c>
      <c r="L622" s="132">
        <v>0</v>
      </c>
      <c r="M622" s="47">
        <v>0</v>
      </c>
    </row>
    <row r="623" spans="1:13" x14ac:dyDescent="0.3">
      <c r="A623" s="2" t="s">
        <v>277</v>
      </c>
      <c r="B623" s="2">
        <v>57</v>
      </c>
      <c r="C623" s="508">
        <v>43856</v>
      </c>
      <c r="D623" s="2">
        <v>99703</v>
      </c>
      <c r="E623" s="2" t="s">
        <v>984</v>
      </c>
      <c r="F623" s="132">
        <v>2.237127391498862E-2</v>
      </c>
      <c r="G623" s="132">
        <v>1.5837560060041708E-2</v>
      </c>
      <c r="H623" s="132">
        <v>2.2877472084919116E-2</v>
      </c>
      <c r="I623" s="132">
        <v>5.3667577395080605E-3</v>
      </c>
      <c r="J623" s="132">
        <v>5.3667577395080605E-3</v>
      </c>
      <c r="K623" s="132">
        <v>5.9036368157297232E-4</v>
      </c>
      <c r="L623" s="132">
        <v>4.6770741849266918E-2</v>
      </c>
      <c r="M623" s="47">
        <v>305.45982987512213</v>
      </c>
    </row>
    <row r="624" spans="1:13" x14ac:dyDescent="0.3">
      <c r="A624" s="2" t="s">
        <v>277</v>
      </c>
      <c r="B624" s="2">
        <v>57</v>
      </c>
      <c r="C624" s="508">
        <v>43856</v>
      </c>
      <c r="D624" s="2">
        <v>99705</v>
      </c>
      <c r="E624" s="2" t="s">
        <v>219</v>
      </c>
      <c r="F624" s="132">
        <v>5.5690027548001799</v>
      </c>
      <c r="G624" s="132">
        <v>0.74489509652361419</v>
      </c>
      <c r="H624" s="132">
        <v>1.3484247307000783</v>
      </c>
      <c r="I624" s="132">
        <v>1.1748002271494891</v>
      </c>
      <c r="J624" s="132">
        <v>1.1748002271494891</v>
      </c>
      <c r="K624" s="132">
        <v>5.8642455087998618E-2</v>
      </c>
      <c r="L624" s="132">
        <v>10.67458155677715</v>
      </c>
      <c r="M624" s="47">
        <v>15735.691291222989</v>
      </c>
    </row>
    <row r="625" spans="1:13" x14ac:dyDescent="0.3">
      <c r="A625" s="2" t="s">
        <v>277</v>
      </c>
      <c r="B625" s="2">
        <v>57</v>
      </c>
      <c r="C625" s="508">
        <v>43856</v>
      </c>
      <c r="D625" s="2">
        <v>99707</v>
      </c>
      <c r="E625" s="2" t="s">
        <v>1740</v>
      </c>
      <c r="F625" s="132">
        <v>0</v>
      </c>
      <c r="G625" s="132">
        <v>0</v>
      </c>
      <c r="H625" s="132">
        <v>0</v>
      </c>
      <c r="I625" s="132">
        <v>0</v>
      </c>
      <c r="J625" s="132">
        <v>0</v>
      </c>
      <c r="K625" s="132">
        <v>0</v>
      </c>
      <c r="L625" s="132">
        <v>0</v>
      </c>
      <c r="M625" s="47">
        <v>0</v>
      </c>
    </row>
    <row r="626" spans="1:13" x14ac:dyDescent="0.3">
      <c r="A626" s="2" t="s">
        <v>277</v>
      </c>
      <c r="B626" s="2">
        <v>57</v>
      </c>
      <c r="C626" s="508">
        <v>43856</v>
      </c>
      <c r="D626" s="2">
        <v>99709</v>
      </c>
      <c r="E626" s="2" t="s">
        <v>289</v>
      </c>
      <c r="F626" s="132">
        <v>2.6649621078511667</v>
      </c>
      <c r="G626" s="132">
        <v>0.91460772479224417</v>
      </c>
      <c r="H626" s="132">
        <v>1.5312340045468407</v>
      </c>
      <c r="I626" s="132">
        <v>0.71359523944396697</v>
      </c>
      <c r="J626" s="132">
        <v>0.71359523944396697</v>
      </c>
      <c r="K626" s="132">
        <v>4.3794093366095681E-2</v>
      </c>
      <c r="L626" s="132">
        <v>7.1425992698168903</v>
      </c>
      <c r="M626" s="47">
        <v>18920.021779611066</v>
      </c>
    </row>
    <row r="627" spans="1:13" x14ac:dyDescent="0.3">
      <c r="A627" s="2" t="s">
        <v>277</v>
      </c>
      <c r="B627" s="2">
        <v>57</v>
      </c>
      <c r="C627" s="508">
        <v>43856</v>
      </c>
      <c r="D627" s="2">
        <v>99712</v>
      </c>
      <c r="E627" s="2" t="s">
        <v>290</v>
      </c>
      <c r="F627" s="132">
        <v>1.1703735426995474</v>
      </c>
      <c r="G627" s="132">
        <v>0.34076583456513132</v>
      </c>
      <c r="H627" s="132">
        <v>0.65071249971672884</v>
      </c>
      <c r="I627" s="132">
        <v>0.38428161151498025</v>
      </c>
      <c r="J627" s="132">
        <v>0.38428161151498025</v>
      </c>
      <c r="K627" s="132">
        <v>1.7347408651544476E-2</v>
      </c>
      <c r="L627" s="132">
        <v>4.2246064474293679</v>
      </c>
      <c r="M627" s="47">
        <v>7389.1327884302427</v>
      </c>
    </row>
    <row r="628" spans="1:13" x14ac:dyDescent="0.3">
      <c r="A628" s="2" t="s">
        <v>277</v>
      </c>
      <c r="B628" s="2">
        <v>57</v>
      </c>
      <c r="C628" s="508">
        <v>43856</v>
      </c>
      <c r="D628" s="2">
        <v>99714</v>
      </c>
      <c r="E628" s="2" t="s">
        <v>985</v>
      </c>
      <c r="F628" s="132">
        <v>0</v>
      </c>
      <c r="G628" s="132">
        <v>0</v>
      </c>
      <c r="H628" s="132">
        <v>0</v>
      </c>
      <c r="I628" s="132">
        <v>0</v>
      </c>
      <c r="J628" s="132">
        <v>0</v>
      </c>
      <c r="K628" s="132">
        <v>0</v>
      </c>
      <c r="L628" s="132">
        <v>0</v>
      </c>
      <c r="M628" s="47">
        <v>0</v>
      </c>
    </row>
    <row r="629" spans="1:13" x14ac:dyDescent="0.3">
      <c r="A629" s="2" t="s">
        <v>277</v>
      </c>
      <c r="B629" s="2">
        <v>57</v>
      </c>
      <c r="C629" s="508">
        <v>43856</v>
      </c>
      <c r="D629" s="2">
        <v>99725</v>
      </c>
      <c r="E629" s="2" t="s">
        <v>1741</v>
      </c>
      <c r="F629" s="132">
        <v>4.7976954797830894E-2</v>
      </c>
      <c r="G629" s="132">
        <v>1.1206597342271914E-2</v>
      </c>
      <c r="H629" s="132">
        <v>2.2406837146271855E-2</v>
      </c>
      <c r="I629" s="132">
        <v>1.1690033639375678E-2</v>
      </c>
      <c r="J629" s="132">
        <v>1.1690033639375678E-2</v>
      </c>
      <c r="K629" s="132">
        <v>5.655393452799922E-4</v>
      </c>
      <c r="L629" s="132">
        <v>0.11329854006303533</v>
      </c>
      <c r="M629" s="47">
        <v>246.10217973259657</v>
      </c>
    </row>
    <row r="630" spans="1:13" x14ac:dyDescent="0.3">
      <c r="A630" s="2" t="s">
        <v>277</v>
      </c>
      <c r="B630" s="2">
        <v>57</v>
      </c>
      <c r="C630" s="508">
        <v>43856</v>
      </c>
      <c r="D630" s="2">
        <v>99760</v>
      </c>
      <c r="E630" s="2" t="s">
        <v>993</v>
      </c>
      <c r="F630" s="132">
        <v>0</v>
      </c>
      <c r="G630" s="132">
        <v>0</v>
      </c>
      <c r="H630" s="132">
        <v>0</v>
      </c>
      <c r="I630" s="132">
        <v>0</v>
      </c>
      <c r="J630" s="132">
        <v>0</v>
      </c>
      <c r="K630" s="132">
        <v>0</v>
      </c>
      <c r="L630" s="132">
        <v>0</v>
      </c>
      <c r="M630" s="47">
        <v>0</v>
      </c>
    </row>
    <row r="631" spans="1:13" x14ac:dyDescent="0.3">
      <c r="A631" s="2" t="s">
        <v>277</v>
      </c>
      <c r="B631" s="2">
        <v>57</v>
      </c>
      <c r="C631" s="508">
        <v>43856</v>
      </c>
      <c r="D631" s="2">
        <v>99775</v>
      </c>
      <c r="E631" s="2" t="s">
        <v>291</v>
      </c>
      <c r="F631" s="132">
        <v>7.0363944784568658E-5</v>
      </c>
      <c r="G631" s="132">
        <v>1.6278140936862103E-3</v>
      </c>
      <c r="H631" s="132">
        <v>8.8262169777718737E-4</v>
      </c>
      <c r="I631" s="132">
        <v>6.0653245178795659E-5</v>
      </c>
      <c r="J631" s="132">
        <v>6.0653245178795659E-5</v>
      </c>
      <c r="K631" s="132">
        <v>7.8171140689621893E-5</v>
      </c>
      <c r="L631" s="132">
        <v>1.8393919418218643E-4</v>
      </c>
      <c r="M631" s="47">
        <v>26.928166157618939</v>
      </c>
    </row>
    <row r="632" spans="1:13" x14ac:dyDescent="0.3">
      <c r="A632" s="2" t="s">
        <v>277</v>
      </c>
      <c r="B632" s="2">
        <v>58</v>
      </c>
      <c r="C632" s="508">
        <v>43857</v>
      </c>
      <c r="D632" s="2">
        <v>99701</v>
      </c>
      <c r="E632" s="2" t="s">
        <v>923</v>
      </c>
      <c r="F632" s="132">
        <v>0.91160144142064825</v>
      </c>
      <c r="G632" s="132">
        <v>0.76207304284384469</v>
      </c>
      <c r="H632" s="132">
        <v>0.95820233437845581</v>
      </c>
      <c r="I632" s="132">
        <v>0.21713343459417808</v>
      </c>
      <c r="J632" s="132">
        <v>0.21713343459417808</v>
      </c>
      <c r="K632" s="132">
        <v>3.046248897093691E-2</v>
      </c>
      <c r="L632" s="132">
        <v>1.8393328929676207</v>
      </c>
      <c r="M632" s="47">
        <v>14270.99000821456</v>
      </c>
    </row>
    <row r="633" spans="1:13" x14ac:dyDescent="0.3">
      <c r="A633" s="2" t="s">
        <v>277</v>
      </c>
      <c r="B633" s="2">
        <v>58</v>
      </c>
      <c r="C633" s="508">
        <v>43857</v>
      </c>
      <c r="D633" s="2">
        <v>99702</v>
      </c>
      <c r="E633" s="2" t="s">
        <v>983</v>
      </c>
      <c r="F633" s="132">
        <v>0</v>
      </c>
      <c r="G633" s="132">
        <v>0</v>
      </c>
      <c r="H633" s="132">
        <v>0</v>
      </c>
      <c r="I633" s="132">
        <v>0</v>
      </c>
      <c r="J633" s="132">
        <v>0</v>
      </c>
      <c r="K633" s="132">
        <v>0</v>
      </c>
      <c r="L633" s="132">
        <v>0</v>
      </c>
      <c r="M633" s="47">
        <v>0</v>
      </c>
    </row>
    <row r="634" spans="1:13" x14ac:dyDescent="0.3">
      <c r="A634" s="2" t="s">
        <v>277</v>
      </c>
      <c r="B634" s="2">
        <v>58</v>
      </c>
      <c r="C634" s="508">
        <v>43857</v>
      </c>
      <c r="D634" s="2">
        <v>99703</v>
      </c>
      <c r="E634" s="2" t="s">
        <v>984</v>
      </c>
      <c r="F634" s="132">
        <v>2.269557117428727E-2</v>
      </c>
      <c r="G634" s="132">
        <v>1.5806533682188609E-2</v>
      </c>
      <c r="H634" s="132">
        <v>2.2728642907416642E-2</v>
      </c>
      <c r="I634" s="132">
        <v>5.373322000349354E-3</v>
      </c>
      <c r="J634" s="132">
        <v>5.373322000349354E-3</v>
      </c>
      <c r="K634" s="132">
        <v>5.9153900137038707E-4</v>
      </c>
      <c r="L634" s="132">
        <v>4.6496046627236984E-2</v>
      </c>
      <c r="M634" s="47">
        <v>304.3214309559911</v>
      </c>
    </row>
    <row r="635" spans="1:13" x14ac:dyDescent="0.3">
      <c r="A635" s="2" t="s">
        <v>277</v>
      </c>
      <c r="B635" s="2">
        <v>58</v>
      </c>
      <c r="C635" s="508">
        <v>43857</v>
      </c>
      <c r="D635" s="2">
        <v>99705</v>
      </c>
      <c r="E635" s="2" t="s">
        <v>219</v>
      </c>
      <c r="F635" s="132">
        <v>5.6848940498289657</v>
      </c>
      <c r="G635" s="132">
        <v>0.74138368692102996</v>
      </c>
      <c r="H635" s="132">
        <v>1.3398177771300832</v>
      </c>
      <c r="I635" s="132">
        <v>1.1851015804691398</v>
      </c>
      <c r="J635" s="132">
        <v>1.1851015804691398</v>
      </c>
      <c r="K635" s="132">
        <v>5.928086622825654E-2</v>
      </c>
      <c r="L635" s="132">
        <v>10.687298220461537</v>
      </c>
      <c r="M635" s="47">
        <v>15648.446862459516</v>
      </c>
    </row>
    <row r="636" spans="1:13" x14ac:dyDescent="0.3">
      <c r="A636" s="2" t="s">
        <v>277</v>
      </c>
      <c r="B636" s="2">
        <v>58</v>
      </c>
      <c r="C636" s="508">
        <v>43857</v>
      </c>
      <c r="D636" s="2">
        <v>99707</v>
      </c>
      <c r="E636" s="2" t="s">
        <v>1740</v>
      </c>
      <c r="F636" s="132">
        <v>0</v>
      </c>
      <c r="G636" s="132">
        <v>0</v>
      </c>
      <c r="H636" s="132">
        <v>0</v>
      </c>
      <c r="I636" s="132">
        <v>0</v>
      </c>
      <c r="J636" s="132">
        <v>0</v>
      </c>
      <c r="K636" s="132">
        <v>0</v>
      </c>
      <c r="L636" s="132">
        <v>0</v>
      </c>
      <c r="M636" s="47">
        <v>0</v>
      </c>
    </row>
    <row r="637" spans="1:13" x14ac:dyDescent="0.3">
      <c r="A637" s="2" t="s">
        <v>277</v>
      </c>
      <c r="B637" s="2">
        <v>58</v>
      </c>
      <c r="C637" s="508">
        <v>43857</v>
      </c>
      <c r="D637" s="2">
        <v>99709</v>
      </c>
      <c r="E637" s="2" t="s">
        <v>289</v>
      </c>
      <c r="F637" s="132">
        <v>2.6898637145480508</v>
      </c>
      <c r="G637" s="132">
        <v>0.90855632144157472</v>
      </c>
      <c r="H637" s="132">
        <v>1.5175454541418247</v>
      </c>
      <c r="I637" s="132">
        <v>0.70885898440837747</v>
      </c>
      <c r="J637" s="132">
        <v>0.70885898440837747</v>
      </c>
      <c r="K637" s="132">
        <v>4.3715536691706192E-2</v>
      </c>
      <c r="L637" s="132">
        <v>7.0430514904151256</v>
      </c>
      <c r="M637" s="47">
        <v>18776.585970448585</v>
      </c>
    </row>
    <row r="638" spans="1:13" x14ac:dyDescent="0.3">
      <c r="A638" s="2" t="s">
        <v>277</v>
      </c>
      <c r="B638" s="2">
        <v>58</v>
      </c>
      <c r="C638" s="508">
        <v>43857</v>
      </c>
      <c r="D638" s="2">
        <v>99712</v>
      </c>
      <c r="E638" s="2" t="s">
        <v>290</v>
      </c>
      <c r="F638" s="132">
        <v>1.1712155528005035</v>
      </c>
      <c r="G638" s="132">
        <v>0.33673425196301709</v>
      </c>
      <c r="H638" s="132">
        <v>0.64393590067963324</v>
      </c>
      <c r="I638" s="132">
        <v>0.37841358602935682</v>
      </c>
      <c r="J638" s="132">
        <v>0.37841358602935682</v>
      </c>
      <c r="K638" s="132">
        <v>1.7165290791373179E-2</v>
      </c>
      <c r="L638" s="132">
        <v>4.1364192171856429</v>
      </c>
      <c r="M638" s="47">
        <v>7303.8397613626457</v>
      </c>
    </row>
    <row r="639" spans="1:13" x14ac:dyDescent="0.3">
      <c r="A639" s="2" t="s">
        <v>277</v>
      </c>
      <c r="B639" s="2">
        <v>58</v>
      </c>
      <c r="C639" s="508">
        <v>43857</v>
      </c>
      <c r="D639" s="2">
        <v>99714</v>
      </c>
      <c r="E639" s="2" t="s">
        <v>985</v>
      </c>
      <c r="F639" s="132">
        <v>0</v>
      </c>
      <c r="G639" s="132">
        <v>0</v>
      </c>
      <c r="H639" s="132">
        <v>0</v>
      </c>
      <c r="I639" s="132">
        <v>0</v>
      </c>
      <c r="J639" s="132">
        <v>0</v>
      </c>
      <c r="K639" s="132">
        <v>0</v>
      </c>
      <c r="L639" s="132">
        <v>0</v>
      </c>
      <c r="M639" s="47">
        <v>0</v>
      </c>
    </row>
    <row r="640" spans="1:13" x14ac:dyDescent="0.3">
      <c r="A640" s="2" t="s">
        <v>277</v>
      </c>
      <c r="B640" s="2">
        <v>58</v>
      </c>
      <c r="C640" s="508">
        <v>43857</v>
      </c>
      <c r="D640" s="2">
        <v>99725</v>
      </c>
      <c r="E640" s="2" t="s">
        <v>1741</v>
      </c>
      <c r="F640" s="132">
        <v>4.8580521463692759E-2</v>
      </c>
      <c r="G640" s="132">
        <v>1.1094061761163456E-2</v>
      </c>
      <c r="H640" s="132">
        <v>2.2164887949583437E-2</v>
      </c>
      <c r="I640" s="132">
        <v>1.1659639425318166E-2</v>
      </c>
      <c r="J640" s="132">
        <v>1.1659639425318166E-2</v>
      </c>
      <c r="K640" s="132">
        <v>5.6623028949697764E-4</v>
      </c>
      <c r="L640" s="132">
        <v>0.11213812201619466</v>
      </c>
      <c r="M640" s="47">
        <v>243.5449856241228</v>
      </c>
    </row>
    <row r="641" spans="1:13" x14ac:dyDescent="0.3">
      <c r="A641" s="2" t="s">
        <v>277</v>
      </c>
      <c r="B641" s="2">
        <v>58</v>
      </c>
      <c r="C641" s="508">
        <v>43857</v>
      </c>
      <c r="D641" s="2">
        <v>99760</v>
      </c>
      <c r="E641" s="2" t="s">
        <v>993</v>
      </c>
      <c r="F641" s="132">
        <v>0</v>
      </c>
      <c r="G641" s="132">
        <v>0</v>
      </c>
      <c r="H641" s="132">
        <v>0</v>
      </c>
      <c r="I641" s="132">
        <v>0</v>
      </c>
      <c r="J641" s="132">
        <v>0</v>
      </c>
      <c r="K641" s="132">
        <v>0</v>
      </c>
      <c r="L641" s="132">
        <v>0</v>
      </c>
      <c r="M641" s="47">
        <v>0</v>
      </c>
    </row>
    <row r="642" spans="1:13" x14ac:dyDescent="0.3">
      <c r="A642" s="2" t="s">
        <v>277</v>
      </c>
      <c r="B642" s="2">
        <v>58</v>
      </c>
      <c r="C642" s="508">
        <v>43857</v>
      </c>
      <c r="D642" s="2">
        <v>99775</v>
      </c>
      <c r="E642" s="2" t="s">
        <v>291</v>
      </c>
      <c r="F642" s="132">
        <v>7.0737275487535003E-5</v>
      </c>
      <c r="G642" s="132">
        <v>1.6372389922183199E-3</v>
      </c>
      <c r="H642" s="132">
        <v>8.89283634944062E-4</v>
      </c>
      <c r="I642" s="132">
        <v>6.0892321919571687E-5</v>
      </c>
      <c r="J642" s="132">
        <v>6.0892321919571687E-5</v>
      </c>
      <c r="K642" s="132">
        <v>7.8183967156764554E-5</v>
      </c>
      <c r="L642" s="132">
        <v>1.8417368861876432E-4</v>
      </c>
      <c r="M642" s="47">
        <v>27.073204873918627</v>
      </c>
    </row>
    <row r="643" spans="1:13" x14ac:dyDescent="0.3">
      <c r="A643" s="2" t="s">
        <v>277</v>
      </c>
      <c r="B643" s="2">
        <v>59</v>
      </c>
      <c r="C643" s="508">
        <v>43858</v>
      </c>
      <c r="D643" s="2">
        <v>99701</v>
      </c>
      <c r="E643" s="2" t="s">
        <v>923</v>
      </c>
      <c r="F643" s="132">
        <v>0.90721537632171489</v>
      </c>
      <c r="G643" s="132">
        <v>0.75982386892414699</v>
      </c>
      <c r="H643" s="132">
        <v>0.95485031212478555</v>
      </c>
      <c r="I643" s="132">
        <v>0.21618872113224735</v>
      </c>
      <c r="J643" s="132">
        <v>0.21618872113224735</v>
      </c>
      <c r="K643" s="132">
        <v>3.0418642164639728E-2</v>
      </c>
      <c r="L643" s="132">
        <v>1.8312321760447843</v>
      </c>
      <c r="M643" s="47">
        <v>14229.050523416296</v>
      </c>
    </row>
    <row r="644" spans="1:13" x14ac:dyDescent="0.3">
      <c r="A644" s="2" t="s">
        <v>277</v>
      </c>
      <c r="B644" s="2">
        <v>59</v>
      </c>
      <c r="C644" s="508">
        <v>43858</v>
      </c>
      <c r="D644" s="2">
        <v>99702</v>
      </c>
      <c r="E644" s="2" t="s">
        <v>983</v>
      </c>
      <c r="F644" s="132">
        <v>0</v>
      </c>
      <c r="G644" s="132">
        <v>0</v>
      </c>
      <c r="H644" s="132">
        <v>0</v>
      </c>
      <c r="I644" s="132">
        <v>0</v>
      </c>
      <c r="J644" s="132">
        <v>0</v>
      </c>
      <c r="K644" s="132">
        <v>0</v>
      </c>
      <c r="L644" s="132">
        <v>0</v>
      </c>
      <c r="M644" s="47">
        <v>0</v>
      </c>
    </row>
    <row r="645" spans="1:13" x14ac:dyDescent="0.3">
      <c r="A645" s="2" t="s">
        <v>277</v>
      </c>
      <c r="B645" s="2">
        <v>59</v>
      </c>
      <c r="C645" s="508">
        <v>43858</v>
      </c>
      <c r="D645" s="2">
        <v>99703</v>
      </c>
      <c r="E645" s="2" t="s">
        <v>984</v>
      </c>
      <c r="F645" s="132">
        <v>2.2586011210336838E-2</v>
      </c>
      <c r="G645" s="132">
        <v>1.5757879269747269E-2</v>
      </c>
      <c r="H645" s="132">
        <v>2.2648570228871678E-2</v>
      </c>
      <c r="I645" s="132">
        <v>5.3496364363101448E-3</v>
      </c>
      <c r="J645" s="132">
        <v>5.3496364363101448E-3</v>
      </c>
      <c r="K645" s="132">
        <v>5.9043256513761412E-4</v>
      </c>
      <c r="L645" s="132">
        <v>4.6290420568824757E-2</v>
      </c>
      <c r="M645" s="47">
        <v>303.38328076973761</v>
      </c>
    </row>
    <row r="646" spans="1:13" x14ac:dyDescent="0.3">
      <c r="A646" s="2" t="s">
        <v>277</v>
      </c>
      <c r="B646" s="2">
        <v>59</v>
      </c>
      <c r="C646" s="508">
        <v>43858</v>
      </c>
      <c r="D646" s="2">
        <v>99705</v>
      </c>
      <c r="E646" s="2" t="s">
        <v>219</v>
      </c>
      <c r="F646" s="132">
        <v>5.7025462604584796</v>
      </c>
      <c r="G646" s="132">
        <v>0.74276242765958411</v>
      </c>
      <c r="H646" s="132">
        <v>1.3427753222503616</v>
      </c>
      <c r="I646" s="132">
        <v>1.1886092085735578</v>
      </c>
      <c r="J646" s="132">
        <v>1.1886092085735578</v>
      </c>
      <c r="K646" s="132">
        <v>5.9444514863288604E-2</v>
      </c>
      <c r="L646" s="132">
        <v>10.718615956379555</v>
      </c>
      <c r="M646" s="47">
        <v>15679.36577454828</v>
      </c>
    </row>
    <row r="647" spans="1:13" x14ac:dyDescent="0.3">
      <c r="A647" s="2" t="s">
        <v>277</v>
      </c>
      <c r="B647" s="2">
        <v>59</v>
      </c>
      <c r="C647" s="508">
        <v>43858</v>
      </c>
      <c r="D647" s="2">
        <v>99707</v>
      </c>
      <c r="E647" s="2" t="s">
        <v>1740</v>
      </c>
      <c r="F647" s="132">
        <v>0</v>
      </c>
      <c r="G647" s="132">
        <v>0</v>
      </c>
      <c r="H647" s="132">
        <v>0</v>
      </c>
      <c r="I647" s="132">
        <v>0</v>
      </c>
      <c r="J647" s="132">
        <v>0</v>
      </c>
      <c r="K647" s="132">
        <v>0</v>
      </c>
      <c r="L647" s="132">
        <v>0</v>
      </c>
      <c r="M647" s="47">
        <v>0</v>
      </c>
    </row>
    <row r="648" spans="1:13" x14ac:dyDescent="0.3">
      <c r="A648" s="2" t="s">
        <v>277</v>
      </c>
      <c r="B648" s="2">
        <v>59</v>
      </c>
      <c r="C648" s="508">
        <v>43858</v>
      </c>
      <c r="D648" s="2">
        <v>99709</v>
      </c>
      <c r="E648" s="2" t="s">
        <v>289</v>
      </c>
      <c r="F648" s="132">
        <v>2.677135027365829</v>
      </c>
      <c r="G648" s="132">
        <v>0.90549399594493873</v>
      </c>
      <c r="H648" s="132">
        <v>1.5120151152268078</v>
      </c>
      <c r="I648" s="132">
        <v>0.70573753024272345</v>
      </c>
      <c r="J648" s="132">
        <v>0.70573753024272345</v>
      </c>
      <c r="K648" s="132">
        <v>4.3578248504966687E-2</v>
      </c>
      <c r="L648" s="132">
        <v>7.0124505998821967</v>
      </c>
      <c r="M648" s="47">
        <v>18713.357966442152</v>
      </c>
    </row>
    <row r="649" spans="1:13" x14ac:dyDescent="0.3">
      <c r="A649" s="2" t="s">
        <v>277</v>
      </c>
      <c r="B649" s="2">
        <v>59</v>
      </c>
      <c r="C649" s="508">
        <v>43858</v>
      </c>
      <c r="D649" s="2">
        <v>99712</v>
      </c>
      <c r="E649" s="2" t="s">
        <v>290</v>
      </c>
      <c r="F649" s="132">
        <v>1.1663238958980842</v>
      </c>
      <c r="G649" s="132">
        <v>0.33552684106049208</v>
      </c>
      <c r="H649" s="132">
        <v>0.64160553735998371</v>
      </c>
      <c r="I649" s="132">
        <v>0.37686871927585797</v>
      </c>
      <c r="J649" s="132">
        <v>0.37686871927585797</v>
      </c>
      <c r="K649" s="132">
        <v>1.7101937713768861E-2</v>
      </c>
      <c r="L649" s="132">
        <v>4.1195247205919161</v>
      </c>
      <c r="M649" s="47">
        <v>7277.8484231932935</v>
      </c>
    </row>
    <row r="650" spans="1:13" x14ac:dyDescent="0.3">
      <c r="A650" s="2" t="s">
        <v>277</v>
      </c>
      <c r="B650" s="2">
        <v>59</v>
      </c>
      <c r="C650" s="508">
        <v>43858</v>
      </c>
      <c r="D650" s="2">
        <v>99714</v>
      </c>
      <c r="E650" s="2" t="s">
        <v>985</v>
      </c>
      <c r="F650" s="132">
        <v>0</v>
      </c>
      <c r="G650" s="132">
        <v>0</v>
      </c>
      <c r="H650" s="132">
        <v>0</v>
      </c>
      <c r="I650" s="132">
        <v>0</v>
      </c>
      <c r="J650" s="132">
        <v>0</v>
      </c>
      <c r="K650" s="132">
        <v>0</v>
      </c>
      <c r="L650" s="132">
        <v>0</v>
      </c>
      <c r="M650" s="47">
        <v>0</v>
      </c>
    </row>
    <row r="651" spans="1:13" x14ac:dyDescent="0.3">
      <c r="A651" s="2" t="s">
        <v>277</v>
      </c>
      <c r="B651" s="2">
        <v>59</v>
      </c>
      <c r="C651" s="508">
        <v>43858</v>
      </c>
      <c r="D651" s="2">
        <v>99725</v>
      </c>
      <c r="E651" s="2" t="s">
        <v>1741</v>
      </c>
      <c r="F651" s="132">
        <v>4.8348102789352004E-2</v>
      </c>
      <c r="G651" s="132">
        <v>1.1052887864951276E-2</v>
      </c>
      <c r="H651" s="132">
        <v>2.2081322496884111E-2</v>
      </c>
      <c r="I651" s="132">
        <v>1.1607265767022741E-2</v>
      </c>
      <c r="J651" s="132">
        <v>1.1607265767022741E-2</v>
      </c>
      <c r="K651" s="132">
        <v>5.6387539450538987E-4</v>
      </c>
      <c r="L651" s="132">
        <v>0.11164314219324818</v>
      </c>
      <c r="M651" s="47">
        <v>242.6526425936695</v>
      </c>
    </row>
    <row r="652" spans="1:13" x14ac:dyDescent="0.3">
      <c r="A652" s="2" t="s">
        <v>277</v>
      </c>
      <c r="B652" s="2">
        <v>59</v>
      </c>
      <c r="C652" s="508">
        <v>43858</v>
      </c>
      <c r="D652" s="2">
        <v>99760</v>
      </c>
      <c r="E652" s="2" t="s">
        <v>993</v>
      </c>
      <c r="F652" s="132">
        <v>0</v>
      </c>
      <c r="G652" s="132">
        <v>0</v>
      </c>
      <c r="H652" s="132">
        <v>0</v>
      </c>
      <c r="I652" s="132">
        <v>0</v>
      </c>
      <c r="J652" s="132">
        <v>0</v>
      </c>
      <c r="K652" s="132">
        <v>0</v>
      </c>
      <c r="L652" s="132">
        <v>0</v>
      </c>
      <c r="M652" s="47">
        <v>0</v>
      </c>
    </row>
    <row r="653" spans="1:13" x14ac:dyDescent="0.3">
      <c r="A653" s="2" t="s">
        <v>277</v>
      </c>
      <c r="B653" s="2">
        <v>59</v>
      </c>
      <c r="C653" s="508">
        <v>43858</v>
      </c>
      <c r="D653" s="2">
        <v>99775</v>
      </c>
      <c r="E653" s="2" t="s">
        <v>291</v>
      </c>
      <c r="F653" s="132">
        <v>7.0577276614835162E-5</v>
      </c>
      <c r="G653" s="132">
        <v>1.6331997499902727E-3</v>
      </c>
      <c r="H653" s="132">
        <v>8.8642851901540171E-4</v>
      </c>
      <c r="I653" s="132">
        <v>6.0789860459239136E-5</v>
      </c>
      <c r="J653" s="132">
        <v>6.0789860459239136E-5</v>
      </c>
      <c r="K653" s="132">
        <v>7.8178470099417682E-5</v>
      </c>
      <c r="L653" s="132">
        <v>1.8407319100308803E-4</v>
      </c>
      <c r="M653" s="47">
        <v>27.011045424075903</v>
      </c>
    </row>
    <row r="654" spans="1:13" x14ac:dyDescent="0.3">
      <c r="A654" s="2" t="s">
        <v>277</v>
      </c>
      <c r="B654" s="2">
        <v>60</v>
      </c>
      <c r="C654" s="508">
        <v>43859</v>
      </c>
      <c r="D654" s="2">
        <v>99701</v>
      </c>
      <c r="E654" s="2" t="s">
        <v>923</v>
      </c>
      <c r="F654" s="132">
        <v>0.85853455698982661</v>
      </c>
      <c r="G654" s="132">
        <v>0.72390789759369145</v>
      </c>
      <c r="H654" s="132">
        <v>0.91007731267364766</v>
      </c>
      <c r="I654" s="132">
        <v>0.205451335926288</v>
      </c>
      <c r="J654" s="132">
        <v>0.205451335926288</v>
      </c>
      <c r="K654" s="132">
        <v>2.9921387290021379E-2</v>
      </c>
      <c r="L654" s="132">
        <v>1.7416451379274875</v>
      </c>
      <c r="M654" s="47">
        <v>13603.658959927474</v>
      </c>
    </row>
    <row r="655" spans="1:13" x14ac:dyDescent="0.3">
      <c r="A655" s="2" t="s">
        <v>277</v>
      </c>
      <c r="B655" s="2">
        <v>60</v>
      </c>
      <c r="C655" s="508">
        <v>43859</v>
      </c>
      <c r="D655" s="2">
        <v>99702</v>
      </c>
      <c r="E655" s="2" t="s">
        <v>983</v>
      </c>
      <c r="F655" s="132">
        <v>0</v>
      </c>
      <c r="G655" s="132">
        <v>0</v>
      </c>
      <c r="H655" s="132">
        <v>0</v>
      </c>
      <c r="I655" s="132">
        <v>0</v>
      </c>
      <c r="J655" s="132">
        <v>0</v>
      </c>
      <c r="K655" s="132">
        <v>0</v>
      </c>
      <c r="L655" s="132">
        <v>0</v>
      </c>
      <c r="M655" s="47">
        <v>0</v>
      </c>
    </row>
    <row r="656" spans="1:13" x14ac:dyDescent="0.3">
      <c r="A656" s="2" t="s">
        <v>277</v>
      </c>
      <c r="B656" s="2">
        <v>60</v>
      </c>
      <c r="C656" s="508">
        <v>43859</v>
      </c>
      <c r="D656" s="2">
        <v>99703</v>
      </c>
      <c r="E656" s="2" t="s">
        <v>984</v>
      </c>
      <c r="F656" s="132">
        <v>2.1372141262954766E-2</v>
      </c>
      <c r="G656" s="132">
        <v>1.5025079474236312E-2</v>
      </c>
      <c r="H656" s="132">
        <v>2.1627207505180841E-2</v>
      </c>
      <c r="I656" s="132">
        <v>5.0810297140592431E-3</v>
      </c>
      <c r="J656" s="132">
        <v>5.0810297140592431E-3</v>
      </c>
      <c r="K656" s="132">
        <v>5.7782880052087784E-4</v>
      </c>
      <c r="L656" s="132">
        <v>4.3999339140753595E-2</v>
      </c>
      <c r="M656" s="47">
        <v>290.22731930665822</v>
      </c>
    </row>
    <row r="657" spans="1:13" x14ac:dyDescent="0.3">
      <c r="A657" s="2" t="s">
        <v>277</v>
      </c>
      <c r="B657" s="2">
        <v>60</v>
      </c>
      <c r="C657" s="508">
        <v>43859</v>
      </c>
      <c r="D657" s="2">
        <v>99705</v>
      </c>
      <c r="E657" s="2" t="s">
        <v>219</v>
      </c>
      <c r="F657" s="132">
        <v>5.2557957435261766</v>
      </c>
      <c r="G657" s="132">
        <v>0.69772992869088657</v>
      </c>
      <c r="H657" s="132">
        <v>1.2616021253393606</v>
      </c>
      <c r="I657" s="132">
        <v>1.1000209399632628</v>
      </c>
      <c r="J657" s="132">
        <v>1.1000209399632628</v>
      </c>
      <c r="K657" s="132">
        <v>5.5300889620892642E-2</v>
      </c>
      <c r="L657" s="132">
        <v>9.9318760337472476</v>
      </c>
      <c r="M657" s="47">
        <v>14745.33543655243</v>
      </c>
    </row>
    <row r="658" spans="1:13" x14ac:dyDescent="0.3">
      <c r="A658" s="2" t="s">
        <v>277</v>
      </c>
      <c r="B658" s="2">
        <v>60</v>
      </c>
      <c r="C658" s="508">
        <v>43859</v>
      </c>
      <c r="D658" s="2">
        <v>99707</v>
      </c>
      <c r="E658" s="2" t="s">
        <v>1740</v>
      </c>
      <c r="F658" s="132">
        <v>0</v>
      </c>
      <c r="G658" s="132">
        <v>0</v>
      </c>
      <c r="H658" s="132">
        <v>0</v>
      </c>
      <c r="I658" s="132">
        <v>0</v>
      </c>
      <c r="J658" s="132">
        <v>0</v>
      </c>
      <c r="K658" s="132">
        <v>0</v>
      </c>
      <c r="L658" s="132">
        <v>0</v>
      </c>
      <c r="M658" s="47">
        <v>0</v>
      </c>
    </row>
    <row r="659" spans="1:13" x14ac:dyDescent="0.3">
      <c r="A659" s="2" t="s">
        <v>277</v>
      </c>
      <c r="B659" s="2">
        <v>60</v>
      </c>
      <c r="C659" s="508">
        <v>43859</v>
      </c>
      <c r="D659" s="2">
        <v>99709</v>
      </c>
      <c r="E659" s="2" t="s">
        <v>289</v>
      </c>
      <c r="F659" s="132">
        <v>2.5368474294219774</v>
      </c>
      <c r="G659" s="132">
        <v>0.86526451815414296</v>
      </c>
      <c r="H659" s="132">
        <v>1.4465546918321746</v>
      </c>
      <c r="I659" s="132">
        <v>0.67121877622489634</v>
      </c>
      <c r="J659" s="132">
        <v>0.67121877622489634</v>
      </c>
      <c r="K659" s="132">
        <v>4.2058778337704897E-2</v>
      </c>
      <c r="L659" s="132">
        <v>6.6755865929697551</v>
      </c>
      <c r="M659" s="47">
        <v>17918.360718861746</v>
      </c>
    </row>
    <row r="660" spans="1:13" x14ac:dyDescent="0.3">
      <c r="A660" s="2" t="s">
        <v>277</v>
      </c>
      <c r="B660" s="2">
        <v>60</v>
      </c>
      <c r="C660" s="508">
        <v>43859</v>
      </c>
      <c r="D660" s="2">
        <v>99712</v>
      </c>
      <c r="E660" s="2" t="s">
        <v>290</v>
      </c>
      <c r="F660" s="132">
        <v>1.1058102417260445</v>
      </c>
      <c r="G660" s="132">
        <v>0.32124058769130837</v>
      </c>
      <c r="H660" s="132">
        <v>0.61490211550647689</v>
      </c>
      <c r="I660" s="132">
        <v>0.35872536626641865</v>
      </c>
      <c r="J660" s="132">
        <v>0.35872536626641865</v>
      </c>
      <c r="K660" s="132">
        <v>1.6347935943172985E-2</v>
      </c>
      <c r="L660" s="132">
        <v>3.9246084069387948</v>
      </c>
      <c r="M660" s="47">
        <v>6974.6983108931008</v>
      </c>
    </row>
    <row r="661" spans="1:13" x14ac:dyDescent="0.3">
      <c r="A661" s="2" t="s">
        <v>277</v>
      </c>
      <c r="B661" s="2">
        <v>60</v>
      </c>
      <c r="C661" s="508">
        <v>43859</v>
      </c>
      <c r="D661" s="2">
        <v>99714</v>
      </c>
      <c r="E661" s="2" t="s">
        <v>985</v>
      </c>
      <c r="F661" s="132">
        <v>0</v>
      </c>
      <c r="G661" s="132">
        <v>0</v>
      </c>
      <c r="H661" s="132">
        <v>0</v>
      </c>
      <c r="I661" s="132">
        <v>0</v>
      </c>
      <c r="J661" s="132">
        <v>0</v>
      </c>
      <c r="K661" s="132">
        <v>0</v>
      </c>
      <c r="L661" s="132">
        <v>0</v>
      </c>
      <c r="M661" s="47">
        <v>0</v>
      </c>
    </row>
    <row r="662" spans="1:13" x14ac:dyDescent="0.3">
      <c r="A662" s="2" t="s">
        <v>277</v>
      </c>
      <c r="B662" s="2">
        <v>60</v>
      </c>
      <c r="C662" s="508">
        <v>43859</v>
      </c>
      <c r="D662" s="2">
        <v>99725</v>
      </c>
      <c r="E662" s="2" t="s">
        <v>1741</v>
      </c>
      <c r="F662" s="132">
        <v>4.5790350809978175E-2</v>
      </c>
      <c r="G662" s="132">
        <v>1.0571029551844748E-2</v>
      </c>
      <c r="H662" s="132">
        <v>2.1141642583293641E-2</v>
      </c>
      <c r="I662" s="132">
        <v>1.1030421280734346E-2</v>
      </c>
      <c r="J662" s="132">
        <v>1.1030421280734346E-2</v>
      </c>
      <c r="K662" s="132">
        <v>5.3793215735159581E-4</v>
      </c>
      <c r="L662" s="132">
        <v>0.10619764396882816</v>
      </c>
      <c r="M662" s="47">
        <v>232.39143087135054</v>
      </c>
    </row>
    <row r="663" spans="1:13" x14ac:dyDescent="0.3">
      <c r="A663" s="2" t="s">
        <v>277</v>
      </c>
      <c r="B663" s="2">
        <v>60</v>
      </c>
      <c r="C663" s="508">
        <v>43859</v>
      </c>
      <c r="D663" s="2">
        <v>99760</v>
      </c>
      <c r="E663" s="2" t="s">
        <v>993</v>
      </c>
      <c r="F663" s="132">
        <v>0</v>
      </c>
      <c r="G663" s="132">
        <v>0</v>
      </c>
      <c r="H663" s="132">
        <v>0</v>
      </c>
      <c r="I663" s="132">
        <v>0</v>
      </c>
      <c r="J663" s="132">
        <v>0</v>
      </c>
      <c r="K663" s="132">
        <v>0</v>
      </c>
      <c r="L663" s="132">
        <v>0</v>
      </c>
      <c r="M663" s="47">
        <v>0</v>
      </c>
    </row>
    <row r="664" spans="1:13" x14ac:dyDescent="0.3">
      <c r="A664" s="2" t="s">
        <v>277</v>
      </c>
      <c r="B664" s="2">
        <v>60</v>
      </c>
      <c r="C664" s="508">
        <v>43859</v>
      </c>
      <c r="D664" s="2">
        <v>99775</v>
      </c>
      <c r="E664" s="2" t="s">
        <v>291</v>
      </c>
      <c r="F664" s="132">
        <v>6.7270633245704705E-5</v>
      </c>
      <c r="G664" s="132">
        <v>1.5497220772773021E-3</v>
      </c>
      <c r="H664" s="132">
        <v>8.2742278982308689E-4</v>
      </c>
      <c r="I664" s="132">
        <v>5.8672323612365878E-5</v>
      </c>
      <c r="J664" s="132">
        <v>5.8672323612365878E-5</v>
      </c>
      <c r="K664" s="132">
        <v>7.8064864247582953E-5</v>
      </c>
      <c r="L664" s="132">
        <v>1.8199624027911323E-4</v>
      </c>
      <c r="M664" s="47">
        <v>25.726416793992968</v>
      </c>
    </row>
    <row r="665" spans="1:13" x14ac:dyDescent="0.3">
      <c r="A665" s="2" t="s">
        <v>277</v>
      </c>
      <c r="B665" s="2">
        <v>61</v>
      </c>
      <c r="C665" s="508">
        <v>43860</v>
      </c>
      <c r="D665" s="2">
        <v>99701</v>
      </c>
      <c r="E665" s="2" t="s">
        <v>923</v>
      </c>
      <c r="F665" s="132">
        <v>0.78024959229055557</v>
      </c>
      <c r="G665" s="132">
        <v>0.67398103771278206</v>
      </c>
      <c r="H665" s="132">
        <v>0.84336575674466785</v>
      </c>
      <c r="I665" s="132">
        <v>0.18835790176741893</v>
      </c>
      <c r="J665" s="132">
        <v>0.18835790176741893</v>
      </c>
      <c r="K665" s="132">
        <v>2.9129151691461758E-2</v>
      </c>
      <c r="L665" s="132">
        <v>1.5972563870116994</v>
      </c>
      <c r="M665" s="47">
        <v>12711.676463218939</v>
      </c>
    </row>
    <row r="666" spans="1:13" x14ac:dyDescent="0.3">
      <c r="A666" s="2" t="s">
        <v>277</v>
      </c>
      <c r="B666" s="2">
        <v>61</v>
      </c>
      <c r="C666" s="508">
        <v>43860</v>
      </c>
      <c r="D666" s="2">
        <v>99702</v>
      </c>
      <c r="E666" s="2" t="s">
        <v>983</v>
      </c>
      <c r="F666" s="132">
        <v>0</v>
      </c>
      <c r="G666" s="132">
        <v>0</v>
      </c>
      <c r="H666" s="132">
        <v>0</v>
      </c>
      <c r="I666" s="132">
        <v>0</v>
      </c>
      <c r="J666" s="132">
        <v>0</v>
      </c>
      <c r="K666" s="132">
        <v>0</v>
      </c>
      <c r="L666" s="132">
        <v>0</v>
      </c>
      <c r="M666" s="47">
        <v>0</v>
      </c>
    </row>
    <row r="667" spans="1:13" x14ac:dyDescent="0.3">
      <c r="A667" s="2" t="s">
        <v>277</v>
      </c>
      <c r="B667" s="2">
        <v>61</v>
      </c>
      <c r="C667" s="508">
        <v>43860</v>
      </c>
      <c r="D667" s="2">
        <v>99703</v>
      </c>
      <c r="E667" s="2" t="s">
        <v>984</v>
      </c>
      <c r="F667" s="132">
        <v>1.9640578730719258E-2</v>
      </c>
      <c r="G667" s="132">
        <v>1.4043353155204118E-2</v>
      </c>
      <c r="H667" s="132">
        <v>2.0214307185460276E-2</v>
      </c>
      <c r="I667" s="132">
        <v>4.6998968768659777E-3</v>
      </c>
      <c r="J667" s="132">
        <v>4.6998968768659777E-3</v>
      </c>
      <c r="K667" s="132">
        <v>5.5996302558464651E-4</v>
      </c>
      <c r="L667" s="132">
        <v>4.0735372178579365E-2</v>
      </c>
      <c r="M667" s="47">
        <v>272.36720817688814</v>
      </c>
    </row>
    <row r="668" spans="1:13" x14ac:dyDescent="0.3">
      <c r="A668" s="2" t="s">
        <v>277</v>
      </c>
      <c r="B668" s="2">
        <v>61</v>
      </c>
      <c r="C668" s="508">
        <v>43860</v>
      </c>
      <c r="D668" s="2">
        <v>99705</v>
      </c>
      <c r="E668" s="2" t="s">
        <v>219</v>
      </c>
      <c r="F668" s="132">
        <v>4.6080241183431596</v>
      </c>
      <c r="G668" s="132">
        <v>0.63327740741986516</v>
      </c>
      <c r="H668" s="132">
        <v>1.14449174740035</v>
      </c>
      <c r="I668" s="132">
        <v>0.97158622674952699</v>
      </c>
      <c r="J668" s="132">
        <v>0.97158622674952699</v>
      </c>
      <c r="K668" s="132">
        <v>4.9293825956465483E-2</v>
      </c>
      <c r="L668" s="132">
        <v>8.7910889535935723</v>
      </c>
      <c r="M668" s="47">
        <v>13403.934648092627</v>
      </c>
    </row>
    <row r="669" spans="1:13" x14ac:dyDescent="0.3">
      <c r="A669" s="2" t="s">
        <v>277</v>
      </c>
      <c r="B669" s="2">
        <v>61</v>
      </c>
      <c r="C669" s="508">
        <v>43860</v>
      </c>
      <c r="D669" s="2">
        <v>99707</v>
      </c>
      <c r="E669" s="2" t="s">
        <v>1740</v>
      </c>
      <c r="F669" s="132">
        <v>0</v>
      </c>
      <c r="G669" s="132">
        <v>0</v>
      </c>
      <c r="H669" s="132">
        <v>0</v>
      </c>
      <c r="I669" s="132">
        <v>0</v>
      </c>
      <c r="J669" s="132">
        <v>0</v>
      </c>
      <c r="K669" s="132">
        <v>0</v>
      </c>
      <c r="L669" s="132">
        <v>0</v>
      </c>
      <c r="M669" s="47">
        <v>0</v>
      </c>
    </row>
    <row r="670" spans="1:13" x14ac:dyDescent="0.3">
      <c r="A670" s="2" t="s">
        <v>277</v>
      </c>
      <c r="B670" s="2">
        <v>61</v>
      </c>
      <c r="C670" s="508">
        <v>43860</v>
      </c>
      <c r="D670" s="2">
        <v>99709</v>
      </c>
      <c r="E670" s="2" t="s">
        <v>289</v>
      </c>
      <c r="F670" s="132">
        <v>2.2861847364807439</v>
      </c>
      <c r="G670" s="132">
        <v>0.80107086576731557</v>
      </c>
      <c r="H670" s="132">
        <v>1.3366837931371436</v>
      </c>
      <c r="I670" s="132">
        <v>0.60869180841079473</v>
      </c>
      <c r="J670" s="132">
        <v>0.60869180841079473</v>
      </c>
      <c r="K670" s="132">
        <v>3.9322934839868012E-2</v>
      </c>
      <c r="L670" s="132">
        <v>6.0583098955520231</v>
      </c>
      <c r="M670" s="47">
        <v>16621.379209553583</v>
      </c>
    </row>
    <row r="671" spans="1:13" x14ac:dyDescent="0.3">
      <c r="A671" s="2" t="s">
        <v>277</v>
      </c>
      <c r="B671" s="2">
        <v>61</v>
      </c>
      <c r="C671" s="508">
        <v>43860</v>
      </c>
      <c r="D671" s="2">
        <v>99712</v>
      </c>
      <c r="E671" s="2" t="s">
        <v>290</v>
      </c>
      <c r="F671" s="132">
        <v>0.97842505944469083</v>
      </c>
      <c r="G671" s="132">
        <v>0.29181996047287806</v>
      </c>
      <c r="H671" s="132">
        <v>0.55841411470215063</v>
      </c>
      <c r="I671" s="132">
        <v>0.32012384043926639</v>
      </c>
      <c r="J671" s="132">
        <v>0.32012384043926639</v>
      </c>
      <c r="K671" s="132">
        <v>1.4748666655655595E-2</v>
      </c>
      <c r="L671" s="132">
        <v>3.5080683029523829</v>
      </c>
      <c r="M671" s="47">
        <v>6342.9817382943447</v>
      </c>
    </row>
    <row r="672" spans="1:13" x14ac:dyDescent="0.3">
      <c r="A672" s="2" t="s">
        <v>277</v>
      </c>
      <c r="B672" s="2">
        <v>61</v>
      </c>
      <c r="C672" s="508">
        <v>43860</v>
      </c>
      <c r="D672" s="2">
        <v>99714</v>
      </c>
      <c r="E672" s="2" t="s">
        <v>985</v>
      </c>
      <c r="F672" s="132">
        <v>0</v>
      </c>
      <c r="G672" s="132">
        <v>0</v>
      </c>
      <c r="H672" s="132">
        <v>0</v>
      </c>
      <c r="I672" s="132">
        <v>0</v>
      </c>
      <c r="J672" s="132">
        <v>0</v>
      </c>
      <c r="K672" s="132">
        <v>0</v>
      </c>
      <c r="L672" s="132">
        <v>0</v>
      </c>
      <c r="M672" s="47">
        <v>0</v>
      </c>
    </row>
    <row r="673" spans="1:13" x14ac:dyDescent="0.3">
      <c r="A673" s="2" t="s">
        <v>277</v>
      </c>
      <c r="B673" s="2">
        <v>61</v>
      </c>
      <c r="C673" s="508">
        <v>43860</v>
      </c>
      <c r="D673" s="2">
        <v>99725</v>
      </c>
      <c r="E673" s="2" t="s">
        <v>1741</v>
      </c>
      <c r="F673" s="132">
        <v>4.10485076276976E-2</v>
      </c>
      <c r="G673" s="132">
        <v>9.713348670268275E-3</v>
      </c>
      <c r="H673" s="132">
        <v>1.9424419840789089E-2</v>
      </c>
      <c r="I673" s="132">
        <v>9.9615933464801062E-3</v>
      </c>
      <c r="J673" s="132">
        <v>9.9615933464801062E-3</v>
      </c>
      <c r="K673" s="132">
        <v>4.8987016022687235E-4</v>
      </c>
      <c r="L673" s="132">
        <v>9.6100042886370793E-2</v>
      </c>
      <c r="M673" s="47">
        <v>213.91496019361173</v>
      </c>
    </row>
    <row r="674" spans="1:13" x14ac:dyDescent="0.3">
      <c r="A674" s="2" t="s">
        <v>277</v>
      </c>
      <c r="B674" s="2">
        <v>61</v>
      </c>
      <c r="C674" s="508">
        <v>43860</v>
      </c>
      <c r="D674" s="2">
        <v>99760</v>
      </c>
      <c r="E674" s="2" t="s">
        <v>993</v>
      </c>
      <c r="F674" s="132">
        <v>0</v>
      </c>
      <c r="G674" s="132">
        <v>0</v>
      </c>
      <c r="H674" s="132">
        <v>0</v>
      </c>
      <c r="I674" s="132">
        <v>0</v>
      </c>
      <c r="J674" s="132">
        <v>0</v>
      </c>
      <c r="K674" s="132">
        <v>0</v>
      </c>
      <c r="L674" s="132">
        <v>0</v>
      </c>
      <c r="M674" s="47">
        <v>0</v>
      </c>
    </row>
    <row r="675" spans="1:13" x14ac:dyDescent="0.3">
      <c r="A675" s="2" t="s">
        <v>277</v>
      </c>
      <c r="B675" s="2">
        <v>61</v>
      </c>
      <c r="C675" s="508">
        <v>43860</v>
      </c>
      <c r="D675" s="2">
        <v>99775</v>
      </c>
      <c r="E675" s="2" t="s">
        <v>291</v>
      </c>
      <c r="F675" s="132">
        <v>6.3057329597941689E-5</v>
      </c>
      <c r="G675" s="132">
        <v>1.4433553652720644E-3</v>
      </c>
      <c r="H675" s="132">
        <v>7.5223807036836263E-4</v>
      </c>
      <c r="I675" s="132">
        <v>5.5974171823607998E-5</v>
      </c>
      <c r="J675" s="132">
        <v>5.5974171823607998E-5</v>
      </c>
      <c r="K675" s="132">
        <v>7.792010840411606E-5</v>
      </c>
      <c r="L675" s="132">
        <v>1.7934980306630652E-4</v>
      </c>
      <c r="M675" s="47">
        <v>24.089551281467926</v>
      </c>
    </row>
    <row r="676" spans="1:13" x14ac:dyDescent="0.3">
      <c r="A676" s="2" t="s">
        <v>277</v>
      </c>
      <c r="B676" s="2">
        <v>62</v>
      </c>
      <c r="C676" s="508">
        <v>43861</v>
      </c>
      <c r="D676" s="2">
        <v>99701</v>
      </c>
      <c r="E676" s="2" t="s">
        <v>923</v>
      </c>
      <c r="F676" s="132">
        <v>0.80456342776663825</v>
      </c>
      <c r="G676" s="132">
        <v>0.6950755461809871</v>
      </c>
      <c r="H676" s="132">
        <v>0.86806842006385221</v>
      </c>
      <c r="I676" s="132">
        <v>0.19380188869575232</v>
      </c>
      <c r="J676" s="132">
        <v>0.19380188869575232</v>
      </c>
      <c r="K676" s="132">
        <v>2.9380777572347024E-2</v>
      </c>
      <c r="L676" s="132">
        <v>1.6420262216312891</v>
      </c>
      <c r="M676" s="47">
        <v>13070.892525454923</v>
      </c>
    </row>
    <row r="677" spans="1:13" x14ac:dyDescent="0.3">
      <c r="A677" s="2" t="s">
        <v>277</v>
      </c>
      <c r="B677" s="2">
        <v>62</v>
      </c>
      <c r="C677" s="508">
        <v>43861</v>
      </c>
      <c r="D677" s="2">
        <v>99702</v>
      </c>
      <c r="E677" s="2" t="s">
        <v>983</v>
      </c>
      <c r="F677" s="132">
        <v>0</v>
      </c>
      <c r="G677" s="132">
        <v>0</v>
      </c>
      <c r="H677" s="132">
        <v>0</v>
      </c>
      <c r="I677" s="132">
        <v>0</v>
      </c>
      <c r="J677" s="132">
        <v>0</v>
      </c>
      <c r="K677" s="132">
        <v>0</v>
      </c>
      <c r="L677" s="132">
        <v>0</v>
      </c>
      <c r="M677" s="47">
        <v>0</v>
      </c>
    </row>
    <row r="678" spans="1:13" x14ac:dyDescent="0.3">
      <c r="A678" s="2" t="s">
        <v>277</v>
      </c>
      <c r="B678" s="2">
        <v>62</v>
      </c>
      <c r="C678" s="508">
        <v>43861</v>
      </c>
      <c r="D678" s="2">
        <v>99703</v>
      </c>
      <c r="E678" s="2" t="s">
        <v>984</v>
      </c>
      <c r="F678" s="132">
        <v>1.9957009974380803E-2</v>
      </c>
      <c r="G678" s="132">
        <v>1.4388211571900034E-2</v>
      </c>
      <c r="H678" s="132">
        <v>2.0587114079635174E-2</v>
      </c>
      <c r="I678" s="132">
        <v>4.7748263211259941E-3</v>
      </c>
      <c r="J678" s="132">
        <v>4.7748263211259941E-3</v>
      </c>
      <c r="K678" s="132">
        <v>5.6352251673001804E-4</v>
      </c>
      <c r="L678" s="132">
        <v>4.1342811569711355E-2</v>
      </c>
      <c r="M678" s="47">
        <v>277.98962736180727</v>
      </c>
    </row>
    <row r="679" spans="1:13" x14ac:dyDescent="0.3">
      <c r="A679" s="2" t="s">
        <v>277</v>
      </c>
      <c r="B679" s="2">
        <v>62</v>
      </c>
      <c r="C679" s="508">
        <v>43861</v>
      </c>
      <c r="D679" s="2">
        <v>99705</v>
      </c>
      <c r="E679" s="2" t="s">
        <v>219</v>
      </c>
      <c r="F679" s="132">
        <v>4.9905865254311079</v>
      </c>
      <c r="G679" s="132">
        <v>0.67084998356727055</v>
      </c>
      <c r="H679" s="132">
        <v>1.2134534164548554</v>
      </c>
      <c r="I679" s="132">
        <v>1.04749774483055</v>
      </c>
      <c r="J679" s="132">
        <v>1.04749774483055</v>
      </c>
      <c r="K679" s="132">
        <v>5.2842884283472655E-2</v>
      </c>
      <c r="L679" s="132">
        <v>9.4658537003531826</v>
      </c>
      <c r="M679" s="47">
        <v>14189.316845756119</v>
      </c>
    </row>
    <row r="680" spans="1:13" x14ac:dyDescent="0.3">
      <c r="A680" s="2" t="s">
        <v>277</v>
      </c>
      <c r="B680" s="2">
        <v>62</v>
      </c>
      <c r="C680" s="508">
        <v>43861</v>
      </c>
      <c r="D680" s="2">
        <v>99707</v>
      </c>
      <c r="E680" s="2" t="s">
        <v>1740</v>
      </c>
      <c r="F680" s="132">
        <v>0</v>
      </c>
      <c r="G680" s="132">
        <v>0</v>
      </c>
      <c r="H680" s="132">
        <v>0</v>
      </c>
      <c r="I680" s="132">
        <v>0</v>
      </c>
      <c r="J680" s="132">
        <v>0</v>
      </c>
      <c r="K680" s="132">
        <v>0</v>
      </c>
      <c r="L680" s="132">
        <v>0</v>
      </c>
      <c r="M680" s="47">
        <v>0</v>
      </c>
    </row>
    <row r="681" spans="1:13" x14ac:dyDescent="0.3">
      <c r="A681" s="2" t="s">
        <v>277</v>
      </c>
      <c r="B681" s="2">
        <v>62</v>
      </c>
      <c r="C681" s="508">
        <v>43861</v>
      </c>
      <c r="D681" s="2">
        <v>99709</v>
      </c>
      <c r="E681" s="2" t="s">
        <v>289</v>
      </c>
      <c r="F681" s="132">
        <v>2.3876961171708531</v>
      </c>
      <c r="G681" s="132">
        <v>0.82812265718060918</v>
      </c>
      <c r="H681" s="132">
        <v>1.380348521545252</v>
      </c>
      <c r="I681" s="132">
        <v>0.63491875241767315</v>
      </c>
      <c r="J681" s="132">
        <v>0.63491875241767315</v>
      </c>
      <c r="K681" s="132">
        <v>4.0457445689492819E-2</v>
      </c>
      <c r="L681" s="132">
        <v>6.321601968246271</v>
      </c>
      <c r="M681" s="47">
        <v>17156.276235916434</v>
      </c>
    </row>
    <row r="682" spans="1:13" x14ac:dyDescent="0.3">
      <c r="A682" s="2" t="s">
        <v>277</v>
      </c>
      <c r="B682" s="2">
        <v>62</v>
      </c>
      <c r="C682" s="508">
        <v>43861</v>
      </c>
      <c r="D682" s="2">
        <v>99712</v>
      </c>
      <c r="E682" s="2" t="s">
        <v>290</v>
      </c>
      <c r="F682" s="132">
        <v>1.0498666492405007</v>
      </c>
      <c r="G682" s="132">
        <v>0.3081581939203743</v>
      </c>
      <c r="H682" s="132">
        <v>0.58992776500350641</v>
      </c>
      <c r="I682" s="132">
        <v>0.34173945029106151</v>
      </c>
      <c r="J682" s="132">
        <v>0.34173945029106151</v>
      </c>
      <c r="K682" s="132">
        <v>1.5644487639242609E-2</v>
      </c>
      <c r="L682" s="132">
        <v>3.7412347076031089</v>
      </c>
      <c r="M682" s="47">
        <v>6694.5018228706022</v>
      </c>
    </row>
    <row r="683" spans="1:13" x14ac:dyDescent="0.3">
      <c r="A683" s="2" t="s">
        <v>277</v>
      </c>
      <c r="B683" s="2">
        <v>62</v>
      </c>
      <c r="C683" s="508">
        <v>43861</v>
      </c>
      <c r="D683" s="2">
        <v>99714</v>
      </c>
      <c r="E683" s="2" t="s">
        <v>985</v>
      </c>
      <c r="F683" s="132">
        <v>0</v>
      </c>
      <c r="G683" s="132">
        <v>0</v>
      </c>
      <c r="H683" s="132">
        <v>0</v>
      </c>
      <c r="I683" s="132">
        <v>0</v>
      </c>
      <c r="J683" s="132">
        <v>0</v>
      </c>
      <c r="K683" s="132">
        <v>0</v>
      </c>
      <c r="L683" s="132">
        <v>0</v>
      </c>
      <c r="M683" s="47">
        <v>0</v>
      </c>
    </row>
    <row r="684" spans="1:13" x14ac:dyDescent="0.3">
      <c r="A684" s="2" t="s">
        <v>277</v>
      </c>
      <c r="B684" s="2">
        <v>62</v>
      </c>
      <c r="C684" s="508">
        <v>43861</v>
      </c>
      <c r="D684" s="2">
        <v>99725</v>
      </c>
      <c r="E684" s="2" t="s">
        <v>1741</v>
      </c>
      <c r="F684" s="132">
        <v>4.3118278520487427E-2</v>
      </c>
      <c r="G684" s="132">
        <v>1.0092197856738629E-2</v>
      </c>
      <c r="H684" s="132">
        <v>2.0177096110396774E-2</v>
      </c>
      <c r="I684" s="132">
        <v>1.042820106298219E-2</v>
      </c>
      <c r="J684" s="132">
        <v>1.042820106298219E-2</v>
      </c>
      <c r="K684" s="132">
        <v>5.1085310812840187E-4</v>
      </c>
      <c r="L684" s="132">
        <v>0.10050728448209996</v>
      </c>
      <c r="M684" s="47">
        <v>222.04850327924845</v>
      </c>
    </row>
    <row r="685" spans="1:13" x14ac:dyDescent="0.3">
      <c r="A685" s="2" t="s">
        <v>277</v>
      </c>
      <c r="B685" s="2">
        <v>62</v>
      </c>
      <c r="C685" s="508">
        <v>43861</v>
      </c>
      <c r="D685" s="2">
        <v>99760</v>
      </c>
      <c r="E685" s="2" t="s">
        <v>993</v>
      </c>
      <c r="F685" s="132">
        <v>0</v>
      </c>
      <c r="G685" s="132">
        <v>0</v>
      </c>
      <c r="H685" s="132">
        <v>0</v>
      </c>
      <c r="I685" s="132">
        <v>0</v>
      </c>
      <c r="J685" s="132">
        <v>0</v>
      </c>
      <c r="K685" s="132">
        <v>0</v>
      </c>
      <c r="L685" s="132">
        <v>0</v>
      </c>
      <c r="M685" s="47">
        <v>0</v>
      </c>
    </row>
    <row r="686" spans="1:13" x14ac:dyDescent="0.3">
      <c r="A686" s="2" t="s">
        <v>277</v>
      </c>
      <c r="B686" s="2">
        <v>62</v>
      </c>
      <c r="C686" s="508">
        <v>43861</v>
      </c>
      <c r="D686" s="2">
        <v>99775</v>
      </c>
      <c r="E686" s="2" t="s">
        <v>291</v>
      </c>
      <c r="F686" s="132">
        <v>6.5137314943039906E-5</v>
      </c>
      <c r="G686" s="132">
        <v>1.4958655142366759E-3</v>
      </c>
      <c r="H686" s="132">
        <v>7.8935457744094806E-4</v>
      </c>
      <c r="I686" s="132">
        <v>5.7306170807931516E-5</v>
      </c>
      <c r="J686" s="132">
        <v>5.7306170807931516E-5</v>
      </c>
      <c r="K686" s="132">
        <v>7.7991570149625055E-5</v>
      </c>
      <c r="L686" s="132">
        <v>1.806562720700972E-4</v>
      </c>
      <c r="M686" s="47">
        <v>24.897624129423328</v>
      </c>
    </row>
    <row r="687" spans="1:13" x14ac:dyDescent="0.3">
      <c r="A687" s="2" t="s">
        <v>277</v>
      </c>
      <c r="B687" s="2">
        <v>63</v>
      </c>
      <c r="C687" s="508">
        <v>43862</v>
      </c>
      <c r="D687" s="2">
        <v>99701</v>
      </c>
      <c r="E687" s="2" t="s">
        <v>923</v>
      </c>
      <c r="F687" s="132">
        <v>0.81866179082434098</v>
      </c>
      <c r="G687" s="132">
        <v>0.71518648226884241</v>
      </c>
      <c r="H687" s="132">
        <v>0.91290779779959219</v>
      </c>
      <c r="I687" s="132">
        <v>0.19868365504551577</v>
      </c>
      <c r="J687" s="132">
        <v>0.19868365504551577</v>
      </c>
      <c r="K687" s="132">
        <v>2.5433905660037177E-2</v>
      </c>
      <c r="L687" s="132">
        <v>1.6958810219646101</v>
      </c>
      <c r="M687" s="47">
        <v>13328.451800678109</v>
      </c>
    </row>
    <row r="688" spans="1:13" x14ac:dyDescent="0.3">
      <c r="A688" s="2" t="s">
        <v>277</v>
      </c>
      <c r="B688" s="2">
        <v>63</v>
      </c>
      <c r="C688" s="508">
        <v>43862</v>
      </c>
      <c r="D688" s="2">
        <v>99702</v>
      </c>
      <c r="E688" s="2" t="s">
        <v>983</v>
      </c>
      <c r="F688" s="132">
        <v>0</v>
      </c>
      <c r="G688" s="132">
        <v>0</v>
      </c>
      <c r="H688" s="132">
        <v>0</v>
      </c>
      <c r="I688" s="132">
        <v>0</v>
      </c>
      <c r="J688" s="132">
        <v>0</v>
      </c>
      <c r="K688" s="132">
        <v>0</v>
      </c>
      <c r="L688" s="132">
        <v>0</v>
      </c>
      <c r="M688" s="47">
        <v>0</v>
      </c>
    </row>
    <row r="689" spans="1:13" x14ac:dyDescent="0.3">
      <c r="A689" s="2" t="s">
        <v>277</v>
      </c>
      <c r="B689" s="2">
        <v>63</v>
      </c>
      <c r="C689" s="508">
        <v>43862</v>
      </c>
      <c r="D689" s="2">
        <v>99703</v>
      </c>
      <c r="E689" s="2" t="s">
        <v>984</v>
      </c>
      <c r="F689" s="132">
        <v>2.0308006062845337E-2</v>
      </c>
      <c r="G689" s="132">
        <v>1.4837307102893656E-2</v>
      </c>
      <c r="H689" s="132">
        <v>2.1563501095512694E-2</v>
      </c>
      <c r="I689" s="132">
        <v>4.908372437597331E-3</v>
      </c>
      <c r="J689" s="132">
        <v>4.908372437597331E-3</v>
      </c>
      <c r="K689" s="132">
        <v>4.9882353933262469E-4</v>
      </c>
      <c r="L689" s="132">
        <v>4.2809826807252004E-2</v>
      </c>
      <c r="M689" s="47">
        <v>284.45735851760583</v>
      </c>
    </row>
    <row r="690" spans="1:13" x14ac:dyDescent="0.3">
      <c r="A690" s="2" t="s">
        <v>277</v>
      </c>
      <c r="B690" s="2">
        <v>63</v>
      </c>
      <c r="C690" s="508">
        <v>43862</v>
      </c>
      <c r="D690" s="2">
        <v>99705</v>
      </c>
      <c r="E690" s="2" t="s">
        <v>219</v>
      </c>
      <c r="F690" s="132">
        <v>5.1811056174429782</v>
      </c>
      <c r="G690" s="132">
        <v>0.70266836427747603</v>
      </c>
      <c r="H690" s="132">
        <v>1.2802886074353002</v>
      </c>
      <c r="I690" s="132">
        <v>1.0977888894913126</v>
      </c>
      <c r="J690" s="132">
        <v>1.0977888894913126</v>
      </c>
      <c r="K690" s="132">
        <v>5.3797317848768365E-2</v>
      </c>
      <c r="L690" s="132">
        <v>9.9910242147380561</v>
      </c>
      <c r="M690" s="47">
        <v>14844.922914043418</v>
      </c>
    </row>
    <row r="691" spans="1:13" x14ac:dyDescent="0.3">
      <c r="A691" s="2" t="s">
        <v>277</v>
      </c>
      <c r="B691" s="2">
        <v>63</v>
      </c>
      <c r="C691" s="508">
        <v>43862</v>
      </c>
      <c r="D691" s="2">
        <v>99707</v>
      </c>
      <c r="E691" s="2" t="s">
        <v>1740</v>
      </c>
      <c r="F691" s="132">
        <v>0</v>
      </c>
      <c r="G691" s="132">
        <v>0</v>
      </c>
      <c r="H691" s="132">
        <v>0</v>
      </c>
      <c r="I691" s="132">
        <v>0</v>
      </c>
      <c r="J691" s="132">
        <v>0</v>
      </c>
      <c r="K691" s="132">
        <v>0</v>
      </c>
      <c r="L691" s="132">
        <v>0</v>
      </c>
      <c r="M691" s="47">
        <v>0</v>
      </c>
    </row>
    <row r="692" spans="1:13" x14ac:dyDescent="0.3">
      <c r="A692" s="2" t="s">
        <v>277</v>
      </c>
      <c r="B692" s="2">
        <v>63</v>
      </c>
      <c r="C692" s="508">
        <v>43862</v>
      </c>
      <c r="D692" s="2">
        <v>99709</v>
      </c>
      <c r="E692" s="2" t="s">
        <v>289</v>
      </c>
      <c r="F692" s="132">
        <v>2.4431617517631801</v>
      </c>
      <c r="G692" s="132">
        <v>0.85520301606712912</v>
      </c>
      <c r="H692" s="132">
        <v>1.4398444326027311</v>
      </c>
      <c r="I692" s="132">
        <v>0.65893646922677818</v>
      </c>
      <c r="J692" s="132">
        <v>0.65893646922677818</v>
      </c>
      <c r="K692" s="132">
        <v>3.8629484366149776E-2</v>
      </c>
      <c r="L692" s="132">
        <v>6.610307805525955</v>
      </c>
      <c r="M692" s="47">
        <v>17636.411381022212</v>
      </c>
    </row>
    <row r="693" spans="1:13" x14ac:dyDescent="0.3">
      <c r="A693" s="2" t="s">
        <v>277</v>
      </c>
      <c r="B693" s="2">
        <v>63</v>
      </c>
      <c r="C693" s="508">
        <v>43862</v>
      </c>
      <c r="D693" s="2">
        <v>99712</v>
      </c>
      <c r="E693" s="2" t="s">
        <v>290</v>
      </c>
      <c r="F693" s="132">
        <v>1.0851629455389078</v>
      </c>
      <c r="G693" s="132">
        <v>0.31971129119165309</v>
      </c>
      <c r="H693" s="132">
        <v>0.61335468763678669</v>
      </c>
      <c r="I693" s="132">
        <v>0.35833846335438074</v>
      </c>
      <c r="J693" s="132">
        <v>0.35833846335438074</v>
      </c>
      <c r="K693" s="132">
        <v>1.5839645528267665E-2</v>
      </c>
      <c r="L693" s="132">
        <v>3.9443869330261956</v>
      </c>
      <c r="M693" s="47">
        <v>6928.5801602559732</v>
      </c>
    </row>
    <row r="694" spans="1:13" x14ac:dyDescent="0.3">
      <c r="A694" s="2" t="s">
        <v>277</v>
      </c>
      <c r="B694" s="2">
        <v>63</v>
      </c>
      <c r="C694" s="508">
        <v>43862</v>
      </c>
      <c r="D694" s="2">
        <v>99714</v>
      </c>
      <c r="E694" s="2" t="s">
        <v>985</v>
      </c>
      <c r="F694" s="132">
        <v>0</v>
      </c>
      <c r="G694" s="132">
        <v>0</v>
      </c>
      <c r="H694" s="132">
        <v>0</v>
      </c>
      <c r="I694" s="132">
        <v>0</v>
      </c>
      <c r="J694" s="132">
        <v>0</v>
      </c>
      <c r="K694" s="132">
        <v>0</v>
      </c>
      <c r="L694" s="132">
        <v>0</v>
      </c>
      <c r="M694" s="47">
        <v>0</v>
      </c>
    </row>
    <row r="695" spans="1:13" x14ac:dyDescent="0.3">
      <c r="A695" s="2" t="s">
        <v>277</v>
      </c>
      <c r="B695" s="2">
        <v>63</v>
      </c>
      <c r="C695" s="508">
        <v>43862</v>
      </c>
      <c r="D695" s="2">
        <v>99725</v>
      </c>
      <c r="E695" s="2" t="s">
        <v>1741</v>
      </c>
      <c r="F695" s="132">
        <v>4.3991318396149816E-2</v>
      </c>
      <c r="G695" s="132">
        <v>1.0479674162512165E-2</v>
      </c>
      <c r="H695" s="132">
        <v>2.0998375037070121E-2</v>
      </c>
      <c r="I695" s="132">
        <v>1.0788936951457722E-2</v>
      </c>
      <c r="J695" s="132">
        <v>1.0788936951457722E-2</v>
      </c>
      <c r="K695" s="132">
        <v>5.1411818231426052E-4</v>
      </c>
      <c r="L695" s="132">
        <v>0.10479262268854456</v>
      </c>
      <c r="M695" s="47">
        <v>229.56175605874864</v>
      </c>
    </row>
    <row r="696" spans="1:13" x14ac:dyDescent="0.3">
      <c r="A696" s="2" t="s">
        <v>277</v>
      </c>
      <c r="B696" s="2">
        <v>63</v>
      </c>
      <c r="C696" s="508">
        <v>43862</v>
      </c>
      <c r="D696" s="2">
        <v>99760</v>
      </c>
      <c r="E696" s="2" t="s">
        <v>993</v>
      </c>
      <c r="F696" s="132">
        <v>0</v>
      </c>
      <c r="G696" s="132">
        <v>0</v>
      </c>
      <c r="H696" s="132">
        <v>0</v>
      </c>
      <c r="I696" s="132">
        <v>0</v>
      </c>
      <c r="J696" s="132">
        <v>0</v>
      </c>
      <c r="K696" s="132">
        <v>0</v>
      </c>
      <c r="L696" s="132">
        <v>0</v>
      </c>
      <c r="M696" s="47">
        <v>0</v>
      </c>
    </row>
    <row r="697" spans="1:13" x14ac:dyDescent="0.3">
      <c r="A697" s="2" t="s">
        <v>277</v>
      </c>
      <c r="B697" s="2">
        <v>63</v>
      </c>
      <c r="C697" s="508">
        <v>43862</v>
      </c>
      <c r="D697" s="2">
        <v>99775</v>
      </c>
      <c r="E697" s="2" t="s">
        <v>291</v>
      </c>
      <c r="F697" s="132">
        <v>6.533883101522746E-5</v>
      </c>
      <c r="G697" s="132">
        <v>1.5300440818356046E-3</v>
      </c>
      <c r="H697" s="132">
        <v>8.6599342167942891E-4</v>
      </c>
      <c r="I697" s="132">
        <v>5.4381676322477277E-5</v>
      </c>
      <c r="J697" s="132">
        <v>5.4381676322477277E-5</v>
      </c>
      <c r="K697" s="132">
        <v>6.3163796186321887E-5</v>
      </c>
      <c r="L697" s="132">
        <v>1.5341731867001882E-4</v>
      </c>
      <c r="M697" s="47">
        <v>25.055845532242554</v>
      </c>
    </row>
    <row r="698" spans="1:13" x14ac:dyDescent="0.3">
      <c r="A698" s="2" t="s">
        <v>277</v>
      </c>
      <c r="B698" s="2">
        <v>64</v>
      </c>
      <c r="C698" s="508">
        <v>43863</v>
      </c>
      <c r="D698" s="2">
        <v>99701</v>
      </c>
      <c r="E698" s="2" t="s">
        <v>923</v>
      </c>
      <c r="F698" s="132">
        <v>0.81382629991846578</v>
      </c>
      <c r="G698" s="132">
        <v>0.69602157219700944</v>
      </c>
      <c r="H698" s="132">
        <v>0.89765832611750029</v>
      </c>
      <c r="I698" s="132">
        <v>0.19725694311145137</v>
      </c>
      <c r="J698" s="132">
        <v>0.19725694311145137</v>
      </c>
      <c r="K698" s="132">
        <v>2.5369385896561965E-2</v>
      </c>
      <c r="L698" s="132">
        <v>1.6874245492326583</v>
      </c>
      <c r="M698" s="47">
        <v>13038.495520007875</v>
      </c>
    </row>
    <row r="699" spans="1:13" x14ac:dyDescent="0.3">
      <c r="A699" s="2" t="s">
        <v>277</v>
      </c>
      <c r="B699" s="2">
        <v>64</v>
      </c>
      <c r="C699" s="508">
        <v>43863</v>
      </c>
      <c r="D699" s="2">
        <v>99702</v>
      </c>
      <c r="E699" s="2" t="s">
        <v>983</v>
      </c>
      <c r="F699" s="132">
        <v>0</v>
      </c>
      <c r="G699" s="132">
        <v>0</v>
      </c>
      <c r="H699" s="132">
        <v>0</v>
      </c>
      <c r="I699" s="132">
        <v>0</v>
      </c>
      <c r="J699" s="132">
        <v>0</v>
      </c>
      <c r="K699" s="132">
        <v>0</v>
      </c>
      <c r="L699" s="132">
        <v>0</v>
      </c>
      <c r="M699" s="47">
        <v>0</v>
      </c>
    </row>
    <row r="700" spans="1:13" x14ac:dyDescent="0.3">
      <c r="A700" s="2" t="s">
        <v>277</v>
      </c>
      <c r="B700" s="2">
        <v>64</v>
      </c>
      <c r="C700" s="508">
        <v>43863</v>
      </c>
      <c r="D700" s="2">
        <v>99703</v>
      </c>
      <c r="E700" s="2" t="s">
        <v>984</v>
      </c>
      <c r="F700" s="132">
        <v>2.0232473402003136E-2</v>
      </c>
      <c r="G700" s="132">
        <v>1.4501110363748E-2</v>
      </c>
      <c r="H700" s="132">
        <v>2.1298652045415367E-2</v>
      </c>
      <c r="I700" s="132">
        <v>4.8823848405796294E-3</v>
      </c>
      <c r="J700" s="132">
        <v>4.8823848405796294E-3</v>
      </c>
      <c r="K700" s="132">
        <v>4.9752177457947338E-4</v>
      </c>
      <c r="L700" s="132">
        <v>4.2647994737461205E-2</v>
      </c>
      <c r="M700" s="47">
        <v>279.49616357021603</v>
      </c>
    </row>
    <row r="701" spans="1:13" x14ac:dyDescent="0.3">
      <c r="A701" s="2" t="s">
        <v>277</v>
      </c>
      <c r="B701" s="2">
        <v>64</v>
      </c>
      <c r="C701" s="508">
        <v>43863</v>
      </c>
      <c r="D701" s="2">
        <v>99705</v>
      </c>
      <c r="E701" s="2" t="s">
        <v>219</v>
      </c>
      <c r="F701" s="132">
        <v>5.1056917839797791</v>
      </c>
      <c r="G701" s="132">
        <v>0.69220790333310811</v>
      </c>
      <c r="H701" s="132">
        <v>1.2645465264031781</v>
      </c>
      <c r="I701" s="132">
        <v>1.0827613022713585</v>
      </c>
      <c r="J701" s="132">
        <v>1.0827613022713585</v>
      </c>
      <c r="K701" s="132">
        <v>5.3093673840336329E-2</v>
      </c>
      <c r="L701" s="132">
        <v>9.8580344548354102</v>
      </c>
      <c r="M701" s="47">
        <v>14643.243262561817</v>
      </c>
    </row>
    <row r="702" spans="1:13" x14ac:dyDescent="0.3">
      <c r="A702" s="2" t="s">
        <v>277</v>
      </c>
      <c r="B702" s="2">
        <v>64</v>
      </c>
      <c r="C702" s="508">
        <v>43863</v>
      </c>
      <c r="D702" s="2">
        <v>99707</v>
      </c>
      <c r="E702" s="2" t="s">
        <v>1740</v>
      </c>
      <c r="F702" s="132">
        <v>0</v>
      </c>
      <c r="G702" s="132">
        <v>0</v>
      </c>
      <c r="H702" s="132">
        <v>0</v>
      </c>
      <c r="I702" s="132">
        <v>0</v>
      </c>
      <c r="J702" s="132">
        <v>0</v>
      </c>
      <c r="K702" s="132">
        <v>0</v>
      </c>
      <c r="L702" s="132">
        <v>0</v>
      </c>
      <c r="M702" s="47">
        <v>0</v>
      </c>
    </row>
    <row r="703" spans="1:13" x14ac:dyDescent="0.3">
      <c r="A703" s="2" t="s">
        <v>277</v>
      </c>
      <c r="B703" s="2">
        <v>64</v>
      </c>
      <c r="C703" s="508">
        <v>43863</v>
      </c>
      <c r="D703" s="2">
        <v>99709</v>
      </c>
      <c r="E703" s="2" t="s">
        <v>289</v>
      </c>
      <c r="F703" s="132">
        <v>2.4260256629453387</v>
      </c>
      <c r="G703" s="132">
        <v>0.84157001230011852</v>
      </c>
      <c r="H703" s="132">
        <v>1.4261103672494608</v>
      </c>
      <c r="I703" s="132">
        <v>0.65437703851696427</v>
      </c>
      <c r="J703" s="132">
        <v>0.65437703851696427</v>
      </c>
      <c r="K703" s="132">
        <v>3.842993286487776E-2</v>
      </c>
      <c r="L703" s="132">
        <v>6.5668788555424582</v>
      </c>
      <c r="M703" s="47">
        <v>17408.557963300347</v>
      </c>
    </row>
    <row r="704" spans="1:13" x14ac:dyDescent="0.3">
      <c r="A704" s="2" t="s">
        <v>277</v>
      </c>
      <c r="B704" s="2">
        <v>64</v>
      </c>
      <c r="C704" s="508">
        <v>43863</v>
      </c>
      <c r="D704" s="2">
        <v>99712</v>
      </c>
      <c r="E704" s="2" t="s">
        <v>290</v>
      </c>
      <c r="F704" s="132">
        <v>1.0737362908569106</v>
      </c>
      <c r="G704" s="132">
        <v>0.316186251781995</v>
      </c>
      <c r="H704" s="132">
        <v>0.60771716356491845</v>
      </c>
      <c r="I704" s="132">
        <v>0.35488917951493082</v>
      </c>
      <c r="J704" s="132">
        <v>0.35488917951493082</v>
      </c>
      <c r="K704" s="132">
        <v>1.5696113357262346E-2</v>
      </c>
      <c r="L704" s="132">
        <v>3.9074905514881602</v>
      </c>
      <c r="M704" s="47">
        <v>6858.4702014813811</v>
      </c>
    </row>
    <row r="705" spans="1:13" x14ac:dyDescent="0.3">
      <c r="A705" s="2" t="s">
        <v>277</v>
      </c>
      <c r="B705" s="2">
        <v>64</v>
      </c>
      <c r="C705" s="508">
        <v>43863</v>
      </c>
      <c r="D705" s="2">
        <v>99714</v>
      </c>
      <c r="E705" s="2" t="s">
        <v>985</v>
      </c>
      <c r="F705" s="132">
        <v>0</v>
      </c>
      <c r="G705" s="132">
        <v>0</v>
      </c>
      <c r="H705" s="132">
        <v>0</v>
      </c>
      <c r="I705" s="132">
        <v>0</v>
      </c>
      <c r="J705" s="132">
        <v>0</v>
      </c>
      <c r="K705" s="132">
        <v>0</v>
      </c>
      <c r="L705" s="132">
        <v>0</v>
      </c>
      <c r="M705" s="47">
        <v>0</v>
      </c>
    </row>
    <row r="706" spans="1:13" x14ac:dyDescent="0.3">
      <c r="A706" s="2" t="s">
        <v>277</v>
      </c>
      <c r="B706" s="2">
        <v>64</v>
      </c>
      <c r="C706" s="508">
        <v>43863</v>
      </c>
      <c r="D706" s="2">
        <v>99725</v>
      </c>
      <c r="E706" s="2" t="s">
        <v>1741</v>
      </c>
      <c r="F706" s="132">
        <v>4.3652403884157878E-2</v>
      </c>
      <c r="G706" s="132">
        <v>1.0377365877260994E-2</v>
      </c>
      <c r="H706" s="132">
        <v>2.0847037361261575E-2</v>
      </c>
      <c r="I706" s="132">
        <v>1.0711865502079684E-2</v>
      </c>
      <c r="J706" s="132">
        <v>1.0711865502079684E-2</v>
      </c>
      <c r="K706" s="132">
        <v>5.1064341233879188E-4</v>
      </c>
      <c r="L706" s="132">
        <v>0.1040733715431615</v>
      </c>
      <c r="M706" s="47">
        <v>227.61195121811451</v>
      </c>
    </row>
    <row r="707" spans="1:13" x14ac:dyDescent="0.3">
      <c r="A707" s="2" t="s">
        <v>277</v>
      </c>
      <c r="B707" s="2">
        <v>64</v>
      </c>
      <c r="C707" s="508">
        <v>43863</v>
      </c>
      <c r="D707" s="2">
        <v>99760</v>
      </c>
      <c r="E707" s="2" t="s">
        <v>993</v>
      </c>
      <c r="F707" s="132">
        <v>0</v>
      </c>
      <c r="G707" s="132">
        <v>0</v>
      </c>
      <c r="H707" s="132">
        <v>0</v>
      </c>
      <c r="I707" s="132">
        <v>0</v>
      </c>
      <c r="J707" s="132">
        <v>0</v>
      </c>
      <c r="K707" s="132">
        <v>0</v>
      </c>
      <c r="L707" s="132">
        <v>0</v>
      </c>
      <c r="M707" s="47">
        <v>0</v>
      </c>
    </row>
    <row r="708" spans="1:13" x14ac:dyDescent="0.3">
      <c r="A708" s="2" t="s">
        <v>277</v>
      </c>
      <c r="B708" s="2">
        <v>64</v>
      </c>
      <c r="C708" s="508">
        <v>43863</v>
      </c>
      <c r="D708" s="2">
        <v>99775</v>
      </c>
      <c r="E708" s="2" t="s">
        <v>291</v>
      </c>
      <c r="F708" s="132">
        <v>6.2832182009596316E-5</v>
      </c>
      <c r="G708" s="132">
        <v>1.4667626202628688E-3</v>
      </c>
      <c r="H708" s="132">
        <v>8.2126327213041589E-4</v>
      </c>
      <c r="I708" s="132">
        <v>5.2776446777266927E-5</v>
      </c>
      <c r="J708" s="132">
        <v>5.2776446777266927E-5</v>
      </c>
      <c r="K708" s="132">
        <v>6.3077675621221356E-5</v>
      </c>
      <c r="L708" s="132">
        <v>1.51842856024425E-4</v>
      </c>
      <c r="M708" s="47">
        <v>24.082014151373226</v>
      </c>
    </row>
    <row r="709" spans="1:13" x14ac:dyDescent="0.3">
      <c r="A709" s="2" t="s">
        <v>277</v>
      </c>
      <c r="B709" s="2">
        <v>65</v>
      </c>
      <c r="C709" s="508">
        <v>43864</v>
      </c>
      <c r="D709" s="2">
        <v>99701</v>
      </c>
      <c r="E709" s="2" t="s">
        <v>923</v>
      </c>
      <c r="F709" s="132">
        <v>0.54421230268849685</v>
      </c>
      <c r="G709" s="132">
        <v>0.54054268061089761</v>
      </c>
      <c r="H709" s="132">
        <v>0.66942046976120118</v>
      </c>
      <c r="I709" s="132">
        <v>0.13644662046497816</v>
      </c>
      <c r="J709" s="132">
        <v>0.13644662046497816</v>
      </c>
      <c r="K709" s="132">
        <v>2.2581239346837322E-2</v>
      </c>
      <c r="L709" s="132">
        <v>1.1549283615945545</v>
      </c>
      <c r="M709" s="47">
        <v>10156.005244311511</v>
      </c>
    </row>
    <row r="710" spans="1:13" x14ac:dyDescent="0.3">
      <c r="A710" s="2" t="s">
        <v>277</v>
      </c>
      <c r="B710" s="2">
        <v>65</v>
      </c>
      <c r="C710" s="508">
        <v>43864</v>
      </c>
      <c r="D710" s="2">
        <v>99702</v>
      </c>
      <c r="E710" s="2" t="s">
        <v>983</v>
      </c>
      <c r="F710" s="132">
        <v>0</v>
      </c>
      <c r="G710" s="132">
        <v>0</v>
      </c>
      <c r="H710" s="132">
        <v>0</v>
      </c>
      <c r="I710" s="132">
        <v>0</v>
      </c>
      <c r="J710" s="132">
        <v>0</v>
      </c>
      <c r="K710" s="132">
        <v>0</v>
      </c>
      <c r="L710" s="132">
        <v>0</v>
      </c>
      <c r="M710" s="47">
        <v>0</v>
      </c>
    </row>
    <row r="711" spans="1:13" x14ac:dyDescent="0.3">
      <c r="A711" s="2" t="s">
        <v>277</v>
      </c>
      <c r="B711" s="2">
        <v>65</v>
      </c>
      <c r="C711" s="508">
        <v>43864</v>
      </c>
      <c r="D711" s="2">
        <v>99703</v>
      </c>
      <c r="E711" s="2" t="s">
        <v>984</v>
      </c>
      <c r="F711" s="132">
        <v>1.3439674836681553E-2</v>
      </c>
      <c r="G711" s="132">
        <v>1.1140267884456254E-2</v>
      </c>
      <c r="H711" s="132">
        <v>1.583104654423154E-2</v>
      </c>
      <c r="I711" s="132">
        <v>3.3449182323699676E-3</v>
      </c>
      <c r="J711" s="132">
        <v>3.3449182323699676E-3</v>
      </c>
      <c r="K711" s="132">
        <v>4.2652088902044326E-4</v>
      </c>
      <c r="L711" s="132">
        <v>2.9004460181394104E-2</v>
      </c>
      <c r="M711" s="47">
        <v>215.00298853363287</v>
      </c>
    </row>
    <row r="712" spans="1:13" x14ac:dyDescent="0.3">
      <c r="A712" s="2" t="s">
        <v>277</v>
      </c>
      <c r="B712" s="2">
        <v>65</v>
      </c>
      <c r="C712" s="508">
        <v>43864</v>
      </c>
      <c r="D712" s="2">
        <v>99705</v>
      </c>
      <c r="E712" s="2" t="s">
        <v>219</v>
      </c>
      <c r="F712" s="132">
        <v>3.5156974174336932</v>
      </c>
      <c r="G712" s="132">
        <v>0.51840708002880487</v>
      </c>
      <c r="H712" s="132">
        <v>0.94766603022074547</v>
      </c>
      <c r="I712" s="132">
        <v>0.75507810392706409</v>
      </c>
      <c r="J712" s="132">
        <v>0.75507810392706409</v>
      </c>
      <c r="K712" s="132">
        <v>3.7919352133127408E-2</v>
      </c>
      <c r="L712" s="132">
        <v>6.8702746210254624</v>
      </c>
      <c r="M712" s="47">
        <v>11017.558876983463</v>
      </c>
    </row>
    <row r="713" spans="1:13" x14ac:dyDescent="0.3">
      <c r="A713" s="2" t="s">
        <v>277</v>
      </c>
      <c r="B713" s="2">
        <v>65</v>
      </c>
      <c r="C713" s="508">
        <v>43864</v>
      </c>
      <c r="D713" s="2">
        <v>99707</v>
      </c>
      <c r="E713" s="2" t="s">
        <v>1740</v>
      </c>
      <c r="F713" s="132">
        <v>0</v>
      </c>
      <c r="G713" s="132">
        <v>0</v>
      </c>
      <c r="H713" s="132">
        <v>0</v>
      </c>
      <c r="I713" s="132">
        <v>0</v>
      </c>
      <c r="J713" s="132">
        <v>0</v>
      </c>
      <c r="K713" s="132">
        <v>0</v>
      </c>
      <c r="L713" s="132">
        <v>0</v>
      </c>
      <c r="M713" s="47">
        <v>0</v>
      </c>
    </row>
    <row r="714" spans="1:13" x14ac:dyDescent="0.3">
      <c r="A714" s="2" t="s">
        <v>277</v>
      </c>
      <c r="B714" s="2">
        <v>65</v>
      </c>
      <c r="C714" s="508">
        <v>43864</v>
      </c>
      <c r="D714" s="2">
        <v>99709</v>
      </c>
      <c r="E714" s="2" t="s">
        <v>289</v>
      </c>
      <c r="F714" s="132">
        <v>1.6373521020140995</v>
      </c>
      <c r="G714" s="132">
        <v>0.63331627660576328</v>
      </c>
      <c r="H714" s="132">
        <v>1.0540013407110158</v>
      </c>
      <c r="I714" s="132">
        <v>0.45026015842205441</v>
      </c>
      <c r="J714" s="132">
        <v>0.45026015842205441</v>
      </c>
      <c r="K714" s="132">
        <v>2.9577166578279798E-2</v>
      </c>
      <c r="L714" s="132">
        <v>4.5155690334642316</v>
      </c>
      <c r="M714" s="47">
        <v>13124.037113213824</v>
      </c>
    </row>
    <row r="715" spans="1:13" x14ac:dyDescent="0.3">
      <c r="A715" s="2" t="s">
        <v>277</v>
      </c>
      <c r="B715" s="2">
        <v>65</v>
      </c>
      <c r="C715" s="508">
        <v>43864</v>
      </c>
      <c r="D715" s="2">
        <v>99712</v>
      </c>
      <c r="E715" s="2" t="s">
        <v>290</v>
      </c>
      <c r="F715" s="132">
        <v>0.73769299646217179</v>
      </c>
      <c r="G715" s="132">
        <v>0.23406357486175902</v>
      </c>
      <c r="H715" s="132">
        <v>0.45131278451268525</v>
      </c>
      <c r="I715" s="132">
        <v>0.24690748008598837</v>
      </c>
      <c r="J715" s="132">
        <v>0.24690748008598837</v>
      </c>
      <c r="K715" s="132">
        <v>1.1283553335770488E-2</v>
      </c>
      <c r="L715" s="132">
        <v>2.717397154482581</v>
      </c>
      <c r="M715" s="47">
        <v>5097.9312555288006</v>
      </c>
    </row>
    <row r="716" spans="1:13" x14ac:dyDescent="0.3">
      <c r="A716" s="2" t="s">
        <v>277</v>
      </c>
      <c r="B716" s="2">
        <v>65</v>
      </c>
      <c r="C716" s="508">
        <v>43864</v>
      </c>
      <c r="D716" s="2">
        <v>99714</v>
      </c>
      <c r="E716" s="2" t="s">
        <v>985</v>
      </c>
      <c r="F716" s="132">
        <v>0</v>
      </c>
      <c r="G716" s="132">
        <v>0</v>
      </c>
      <c r="H716" s="132">
        <v>0</v>
      </c>
      <c r="I716" s="132">
        <v>0</v>
      </c>
      <c r="J716" s="132">
        <v>0</v>
      </c>
      <c r="K716" s="132">
        <v>0</v>
      </c>
      <c r="L716" s="132">
        <v>0</v>
      </c>
      <c r="M716" s="47">
        <v>0</v>
      </c>
    </row>
    <row r="717" spans="1:13" x14ac:dyDescent="0.3">
      <c r="A717" s="2" t="s">
        <v>277</v>
      </c>
      <c r="B717" s="2">
        <v>65</v>
      </c>
      <c r="C717" s="508">
        <v>43864</v>
      </c>
      <c r="D717" s="2">
        <v>99725</v>
      </c>
      <c r="E717" s="2" t="s">
        <v>1741</v>
      </c>
      <c r="F717" s="132">
        <v>2.9446380191277818E-2</v>
      </c>
      <c r="G717" s="132">
        <v>7.6126522433042874E-3</v>
      </c>
      <c r="H717" s="132">
        <v>1.5260394984446538E-2</v>
      </c>
      <c r="I717" s="132">
        <v>7.3437770085120419E-3</v>
      </c>
      <c r="J717" s="132">
        <v>7.3437770085120419E-3</v>
      </c>
      <c r="K717" s="132">
        <v>3.6125410266936079E-4</v>
      </c>
      <c r="L717" s="132">
        <v>7.1374823985867489E-2</v>
      </c>
      <c r="M717" s="47">
        <v>167.75629699785222</v>
      </c>
    </row>
    <row r="718" spans="1:13" x14ac:dyDescent="0.3">
      <c r="A718" s="2" t="s">
        <v>277</v>
      </c>
      <c r="B718" s="2">
        <v>65</v>
      </c>
      <c r="C718" s="508">
        <v>43864</v>
      </c>
      <c r="D718" s="2">
        <v>99760</v>
      </c>
      <c r="E718" s="2" t="s">
        <v>993</v>
      </c>
      <c r="F718" s="132">
        <v>0</v>
      </c>
      <c r="G718" s="132">
        <v>0</v>
      </c>
      <c r="H718" s="132">
        <v>0</v>
      </c>
      <c r="I718" s="132">
        <v>0</v>
      </c>
      <c r="J718" s="132">
        <v>0</v>
      </c>
      <c r="K718" s="132">
        <v>0</v>
      </c>
      <c r="L718" s="132">
        <v>0</v>
      </c>
      <c r="M718" s="47">
        <v>0</v>
      </c>
    </row>
    <row r="719" spans="1:13" x14ac:dyDescent="0.3">
      <c r="A719" s="2" t="s">
        <v>277</v>
      </c>
      <c r="B719" s="2">
        <v>65</v>
      </c>
      <c r="C719" s="508">
        <v>43864</v>
      </c>
      <c r="D719" s="2">
        <v>99775</v>
      </c>
      <c r="E719" s="2" t="s">
        <v>291</v>
      </c>
      <c r="F719" s="132">
        <v>5.1472262047906199E-5</v>
      </c>
      <c r="G719" s="132">
        <v>1.1799764220715334E-3</v>
      </c>
      <c r="H719" s="132">
        <v>6.1855004119552696E-4</v>
      </c>
      <c r="I719" s="132">
        <v>4.5501683093653972E-5</v>
      </c>
      <c r="J719" s="132">
        <v>4.5501683093653972E-5</v>
      </c>
      <c r="K719" s="132">
        <v>6.2687384549595514E-5</v>
      </c>
      <c r="L719" s="132">
        <v>1.4470752531141462E-4</v>
      </c>
      <c r="M719" s="47">
        <v>19.668693212539903</v>
      </c>
    </row>
    <row r="720" spans="1:13" x14ac:dyDescent="0.3">
      <c r="A720" s="2" t="s">
        <v>277</v>
      </c>
      <c r="B720" s="2">
        <v>66</v>
      </c>
      <c r="C720" s="508">
        <v>43865</v>
      </c>
      <c r="D720" s="2">
        <v>99701</v>
      </c>
      <c r="E720" s="2" t="s">
        <v>923</v>
      </c>
      <c r="F720" s="132">
        <v>0.47417882480332418</v>
      </c>
      <c r="G720" s="132">
        <v>0.49045695206685402</v>
      </c>
      <c r="H720" s="132">
        <v>0.60607404101548279</v>
      </c>
      <c r="I720" s="132">
        <v>0.12103441622363051</v>
      </c>
      <c r="J720" s="132">
        <v>0.12103441622363051</v>
      </c>
      <c r="K720" s="132">
        <v>2.1867368953360788E-2</v>
      </c>
      <c r="L720" s="132">
        <v>1.0259776699711818</v>
      </c>
      <c r="M720" s="47">
        <v>9279.28165004734</v>
      </c>
    </row>
    <row r="721" spans="1:13" x14ac:dyDescent="0.3">
      <c r="A721" s="2" t="s">
        <v>277</v>
      </c>
      <c r="B721" s="2">
        <v>66</v>
      </c>
      <c r="C721" s="508">
        <v>43865</v>
      </c>
      <c r="D721" s="2">
        <v>99702</v>
      </c>
      <c r="E721" s="2" t="s">
        <v>983</v>
      </c>
      <c r="F721" s="132">
        <v>0</v>
      </c>
      <c r="G721" s="132">
        <v>0</v>
      </c>
      <c r="H721" s="132">
        <v>0</v>
      </c>
      <c r="I721" s="132">
        <v>0</v>
      </c>
      <c r="J721" s="132">
        <v>0</v>
      </c>
      <c r="K721" s="132">
        <v>0</v>
      </c>
      <c r="L721" s="132">
        <v>0</v>
      </c>
      <c r="M721" s="47">
        <v>0</v>
      </c>
    </row>
    <row r="722" spans="1:13" x14ac:dyDescent="0.3">
      <c r="A722" s="2" t="s">
        <v>277</v>
      </c>
      <c r="B722" s="2">
        <v>66</v>
      </c>
      <c r="C722" s="508">
        <v>43865</v>
      </c>
      <c r="D722" s="2">
        <v>99703</v>
      </c>
      <c r="E722" s="2" t="s">
        <v>984</v>
      </c>
      <c r="F722" s="132">
        <v>1.1746466712064672E-2</v>
      </c>
      <c r="G722" s="132">
        <v>1.0128085053994531E-2</v>
      </c>
      <c r="H722" s="132">
        <v>1.4413282389879786E-2</v>
      </c>
      <c r="I722" s="132">
        <v>2.9705616760944843E-3</v>
      </c>
      <c r="J722" s="132">
        <v>2.9705616760944843E-3</v>
      </c>
      <c r="K722" s="132">
        <v>4.0895788257174431E-4</v>
      </c>
      <c r="L722" s="132">
        <v>2.5809329015266943E-2</v>
      </c>
      <c r="M722" s="47">
        <v>196.79432782616394</v>
      </c>
    </row>
    <row r="723" spans="1:13" x14ac:dyDescent="0.3">
      <c r="A723" s="2" t="s">
        <v>277</v>
      </c>
      <c r="B723" s="2">
        <v>66</v>
      </c>
      <c r="C723" s="508">
        <v>43865</v>
      </c>
      <c r="D723" s="2">
        <v>99705</v>
      </c>
      <c r="E723" s="2" t="s">
        <v>219</v>
      </c>
      <c r="F723" s="132">
        <v>3.0468683439483808</v>
      </c>
      <c r="G723" s="132">
        <v>0.46966068063267574</v>
      </c>
      <c r="H723" s="132">
        <v>0.86151909632655077</v>
      </c>
      <c r="I723" s="132">
        <v>0.6621222500996915</v>
      </c>
      <c r="J723" s="132">
        <v>0.6621222500996915</v>
      </c>
      <c r="K723" s="132">
        <v>3.3570183476034958E-2</v>
      </c>
      <c r="L723" s="132">
        <v>6.0452714387534021</v>
      </c>
      <c r="M723" s="47">
        <v>10014.954625709885</v>
      </c>
    </row>
    <row r="724" spans="1:13" x14ac:dyDescent="0.3">
      <c r="A724" s="2" t="s">
        <v>277</v>
      </c>
      <c r="B724" s="2">
        <v>66</v>
      </c>
      <c r="C724" s="508">
        <v>43865</v>
      </c>
      <c r="D724" s="2">
        <v>99707</v>
      </c>
      <c r="E724" s="2" t="s">
        <v>1740</v>
      </c>
      <c r="F724" s="132">
        <v>0</v>
      </c>
      <c r="G724" s="132">
        <v>0</v>
      </c>
      <c r="H724" s="132">
        <v>0</v>
      </c>
      <c r="I724" s="132">
        <v>0</v>
      </c>
      <c r="J724" s="132">
        <v>0</v>
      </c>
      <c r="K724" s="132">
        <v>0</v>
      </c>
      <c r="L724" s="132">
        <v>0</v>
      </c>
      <c r="M724" s="47">
        <v>0</v>
      </c>
    </row>
    <row r="725" spans="1:13" x14ac:dyDescent="0.3">
      <c r="A725" s="2" t="s">
        <v>277</v>
      </c>
      <c r="B725" s="2">
        <v>66</v>
      </c>
      <c r="C725" s="508">
        <v>43865</v>
      </c>
      <c r="D725" s="2">
        <v>99709</v>
      </c>
      <c r="E725" s="2" t="s">
        <v>289</v>
      </c>
      <c r="F725" s="132">
        <v>1.4295292730895974</v>
      </c>
      <c r="G725" s="132">
        <v>0.57539074837954884</v>
      </c>
      <c r="H725" s="132">
        <v>0.95860966620548427</v>
      </c>
      <c r="I725" s="132">
        <v>0.39891631308779929</v>
      </c>
      <c r="J725" s="132">
        <v>0.39891631308779929</v>
      </c>
      <c r="K725" s="132">
        <v>2.7321015021626441E-2</v>
      </c>
      <c r="L725" s="132">
        <v>4.0128493436482584</v>
      </c>
      <c r="M725" s="47">
        <v>11973.326860530266</v>
      </c>
    </row>
    <row r="726" spans="1:13" x14ac:dyDescent="0.3">
      <c r="A726" s="2" t="s">
        <v>277</v>
      </c>
      <c r="B726" s="2">
        <v>66</v>
      </c>
      <c r="C726" s="508">
        <v>43865</v>
      </c>
      <c r="D726" s="2">
        <v>99712</v>
      </c>
      <c r="E726" s="2" t="s">
        <v>290</v>
      </c>
      <c r="F726" s="132">
        <v>0.64504985148002192</v>
      </c>
      <c r="G726" s="132">
        <v>0.21202612861801404</v>
      </c>
      <c r="H726" s="132">
        <v>0.40977668095082576</v>
      </c>
      <c r="I726" s="132">
        <v>0.21881963249232389</v>
      </c>
      <c r="J726" s="132">
        <v>0.21881963249232389</v>
      </c>
      <c r="K726" s="132">
        <v>1.0119678239048902E-2</v>
      </c>
      <c r="L726" s="132">
        <v>2.4144475463275912</v>
      </c>
      <c r="M726" s="47">
        <v>4628.5731323995697</v>
      </c>
    </row>
    <row r="727" spans="1:13" x14ac:dyDescent="0.3">
      <c r="A727" s="2" t="s">
        <v>277</v>
      </c>
      <c r="B727" s="2">
        <v>66</v>
      </c>
      <c r="C727" s="508">
        <v>43865</v>
      </c>
      <c r="D727" s="2">
        <v>99714</v>
      </c>
      <c r="E727" s="2" t="s">
        <v>985</v>
      </c>
      <c r="F727" s="132">
        <v>0</v>
      </c>
      <c r="G727" s="132">
        <v>0</v>
      </c>
      <c r="H727" s="132">
        <v>0</v>
      </c>
      <c r="I727" s="132">
        <v>0</v>
      </c>
      <c r="J727" s="132">
        <v>0</v>
      </c>
      <c r="K727" s="132">
        <v>0</v>
      </c>
      <c r="L727" s="132">
        <v>0</v>
      </c>
      <c r="M727" s="47">
        <v>0</v>
      </c>
    </row>
    <row r="728" spans="1:13" x14ac:dyDescent="0.3">
      <c r="A728" s="2" t="s">
        <v>277</v>
      </c>
      <c r="B728" s="2">
        <v>66</v>
      </c>
      <c r="C728" s="508">
        <v>43865</v>
      </c>
      <c r="D728" s="2">
        <v>99725</v>
      </c>
      <c r="E728" s="2" t="s">
        <v>1741</v>
      </c>
      <c r="F728" s="132">
        <v>2.5616114208107492E-2</v>
      </c>
      <c r="G728" s="132">
        <v>6.898843362964013E-3</v>
      </c>
      <c r="H728" s="132">
        <v>1.3858638970981786E-2</v>
      </c>
      <c r="I728" s="132">
        <v>6.4800738960041878E-3</v>
      </c>
      <c r="J728" s="132">
        <v>6.4800738960041878E-3</v>
      </c>
      <c r="K728" s="132">
        <v>3.224112947024965E-4</v>
      </c>
      <c r="L728" s="132">
        <v>6.3219655407030242E-2</v>
      </c>
      <c r="M728" s="47">
        <v>152.50938327466966</v>
      </c>
    </row>
    <row r="729" spans="1:13" x14ac:dyDescent="0.3">
      <c r="A729" s="2" t="s">
        <v>277</v>
      </c>
      <c r="B729" s="2">
        <v>66</v>
      </c>
      <c r="C729" s="508">
        <v>43865</v>
      </c>
      <c r="D729" s="2">
        <v>99760</v>
      </c>
      <c r="E729" s="2" t="s">
        <v>993</v>
      </c>
      <c r="F729" s="132">
        <v>0</v>
      </c>
      <c r="G729" s="132">
        <v>0</v>
      </c>
      <c r="H729" s="132">
        <v>0</v>
      </c>
      <c r="I729" s="132">
        <v>0</v>
      </c>
      <c r="J729" s="132">
        <v>0</v>
      </c>
      <c r="K729" s="132">
        <v>0</v>
      </c>
      <c r="L729" s="132">
        <v>0</v>
      </c>
      <c r="M729" s="47">
        <v>0</v>
      </c>
    </row>
    <row r="730" spans="1:13" x14ac:dyDescent="0.3">
      <c r="A730" s="2" t="s">
        <v>277</v>
      </c>
      <c r="B730" s="2">
        <v>66</v>
      </c>
      <c r="C730" s="508">
        <v>43865</v>
      </c>
      <c r="D730" s="2">
        <v>99775</v>
      </c>
      <c r="E730" s="2" t="s">
        <v>291</v>
      </c>
      <c r="F730" s="132">
        <v>4.6938960654743481E-5</v>
      </c>
      <c r="G730" s="132">
        <v>1.0655312256102026E-3</v>
      </c>
      <c r="H730" s="132">
        <v>5.3765508988348255E-4</v>
      </c>
      <c r="I730" s="132">
        <v>4.2598608384230975E-5</v>
      </c>
      <c r="J730" s="132">
        <v>4.2598608384230975E-5</v>
      </c>
      <c r="K730" s="132">
        <v>6.2531634591434971E-5</v>
      </c>
      <c r="L730" s="132">
        <v>1.4186009286725558E-4</v>
      </c>
      <c r="M730" s="47">
        <v>17.90750880032942</v>
      </c>
    </row>
    <row r="731" spans="1:13" x14ac:dyDescent="0.3">
      <c r="A731" s="2" t="s">
        <v>277</v>
      </c>
      <c r="B731" s="2">
        <v>67</v>
      </c>
      <c r="C731" s="508">
        <v>43866</v>
      </c>
      <c r="D731" s="2">
        <v>99701</v>
      </c>
      <c r="E731" s="2" t="s">
        <v>923</v>
      </c>
      <c r="F731" s="132">
        <v>0.51655811584241829</v>
      </c>
      <c r="G731" s="132">
        <v>0.53396356296322001</v>
      </c>
      <c r="H731" s="132">
        <v>0.65354443342808066</v>
      </c>
      <c r="I731" s="132">
        <v>0.13066539207244701</v>
      </c>
      <c r="J731" s="132">
        <v>0.13066539207244701</v>
      </c>
      <c r="K731" s="132">
        <v>2.2312149022216617E-2</v>
      </c>
      <c r="L731" s="132">
        <v>1.1036330195300288</v>
      </c>
      <c r="M731" s="47">
        <v>10002.58951882019</v>
      </c>
    </row>
    <row r="732" spans="1:13" x14ac:dyDescent="0.3">
      <c r="A732" s="2" t="s">
        <v>277</v>
      </c>
      <c r="B732" s="2">
        <v>67</v>
      </c>
      <c r="C732" s="508">
        <v>43866</v>
      </c>
      <c r="D732" s="2">
        <v>99702</v>
      </c>
      <c r="E732" s="2" t="s">
        <v>983</v>
      </c>
      <c r="F732" s="132">
        <v>0</v>
      </c>
      <c r="G732" s="132">
        <v>0</v>
      </c>
      <c r="H732" s="132">
        <v>0</v>
      </c>
      <c r="I732" s="132">
        <v>0</v>
      </c>
      <c r="J732" s="132">
        <v>0</v>
      </c>
      <c r="K732" s="132">
        <v>0</v>
      </c>
      <c r="L732" s="132">
        <v>0</v>
      </c>
      <c r="M732" s="47">
        <v>0</v>
      </c>
    </row>
    <row r="733" spans="1:13" x14ac:dyDescent="0.3">
      <c r="A733" s="2" t="s">
        <v>277</v>
      </c>
      <c r="B733" s="2">
        <v>67</v>
      </c>
      <c r="C733" s="508">
        <v>43866</v>
      </c>
      <c r="D733" s="2">
        <v>99703</v>
      </c>
      <c r="E733" s="2" t="s">
        <v>984</v>
      </c>
      <c r="F733" s="132">
        <v>1.2738416682824813E-2</v>
      </c>
      <c r="G733" s="132">
        <v>1.0964924499901231E-2</v>
      </c>
      <c r="H733" s="132">
        <v>1.5412787019514594E-2</v>
      </c>
      <c r="I733" s="132">
        <v>3.1976570832899522E-3</v>
      </c>
      <c r="J733" s="132">
        <v>3.1976570832899522E-3</v>
      </c>
      <c r="K733" s="132">
        <v>4.1968127426918346E-4</v>
      </c>
      <c r="L733" s="132">
        <v>2.7697337447468384E-2</v>
      </c>
      <c r="M733" s="47">
        <v>210.93802179224585</v>
      </c>
    </row>
    <row r="734" spans="1:13" x14ac:dyDescent="0.3">
      <c r="A734" s="2" t="s">
        <v>277</v>
      </c>
      <c r="B734" s="2">
        <v>67</v>
      </c>
      <c r="C734" s="508">
        <v>43866</v>
      </c>
      <c r="D734" s="2">
        <v>99705</v>
      </c>
      <c r="E734" s="2" t="s">
        <v>219</v>
      </c>
      <c r="F734" s="132">
        <v>3.3761168932597565</v>
      </c>
      <c r="G734" s="132">
        <v>0.50596785198055905</v>
      </c>
      <c r="H734" s="132">
        <v>0.92351887645985342</v>
      </c>
      <c r="I734" s="132">
        <v>0.72746673752275082</v>
      </c>
      <c r="J734" s="132">
        <v>0.72746673752275082</v>
      </c>
      <c r="K734" s="132">
        <v>3.6627841205959535E-2</v>
      </c>
      <c r="L734" s="132">
        <v>6.6249382383787427</v>
      </c>
      <c r="M734" s="47">
        <v>10751.09165147882</v>
      </c>
    </row>
    <row r="735" spans="1:13" x14ac:dyDescent="0.3">
      <c r="A735" s="2" t="s">
        <v>277</v>
      </c>
      <c r="B735" s="2">
        <v>67</v>
      </c>
      <c r="C735" s="508">
        <v>43866</v>
      </c>
      <c r="D735" s="2">
        <v>99707</v>
      </c>
      <c r="E735" s="2" t="s">
        <v>1740</v>
      </c>
      <c r="F735" s="132">
        <v>0</v>
      </c>
      <c r="G735" s="132">
        <v>0</v>
      </c>
      <c r="H735" s="132">
        <v>0</v>
      </c>
      <c r="I735" s="132">
        <v>0</v>
      </c>
      <c r="J735" s="132">
        <v>0</v>
      </c>
      <c r="K735" s="132">
        <v>0</v>
      </c>
      <c r="L735" s="132">
        <v>0</v>
      </c>
      <c r="M735" s="47">
        <v>0</v>
      </c>
    </row>
    <row r="736" spans="1:13" x14ac:dyDescent="0.3">
      <c r="A736" s="2" t="s">
        <v>277</v>
      </c>
      <c r="B736" s="2">
        <v>67</v>
      </c>
      <c r="C736" s="508">
        <v>43866</v>
      </c>
      <c r="D736" s="2">
        <v>99709</v>
      </c>
      <c r="E736" s="2" t="s">
        <v>289</v>
      </c>
      <c r="F736" s="132">
        <v>1.5573994139971745</v>
      </c>
      <c r="G736" s="132">
        <v>0.61850054340910876</v>
      </c>
      <c r="H736" s="132">
        <v>1.0222687248403501</v>
      </c>
      <c r="I736" s="132">
        <v>0.43077256707199124</v>
      </c>
      <c r="J736" s="132">
        <v>0.43077256707199124</v>
      </c>
      <c r="K736" s="132">
        <v>2.8720314451111038E-2</v>
      </c>
      <c r="L736" s="132">
        <v>4.3236870605726603</v>
      </c>
      <c r="M736" s="47">
        <v>12793.547785994782</v>
      </c>
    </row>
    <row r="737" spans="1:13" x14ac:dyDescent="0.3">
      <c r="A737" s="2" t="s">
        <v>277</v>
      </c>
      <c r="B737" s="2">
        <v>67</v>
      </c>
      <c r="C737" s="508">
        <v>43866</v>
      </c>
      <c r="D737" s="2">
        <v>99712</v>
      </c>
      <c r="E737" s="2" t="s">
        <v>290</v>
      </c>
      <c r="F737" s="132">
        <v>0.70514597233397958</v>
      </c>
      <c r="G737" s="132">
        <v>0.22698463646668091</v>
      </c>
      <c r="H737" s="132">
        <v>0.43711646649545838</v>
      </c>
      <c r="I737" s="132">
        <v>0.23701200978583048</v>
      </c>
      <c r="J737" s="132">
        <v>0.23701200978583048</v>
      </c>
      <c r="K737" s="132">
        <v>1.0874182077520675E-2</v>
      </c>
      <c r="L737" s="132">
        <v>2.6103535296959248</v>
      </c>
      <c r="M737" s="47">
        <v>4942.9466274138131</v>
      </c>
    </row>
    <row r="738" spans="1:13" x14ac:dyDescent="0.3">
      <c r="A738" s="2" t="s">
        <v>277</v>
      </c>
      <c r="B738" s="2">
        <v>67</v>
      </c>
      <c r="C738" s="508">
        <v>43866</v>
      </c>
      <c r="D738" s="2">
        <v>99714</v>
      </c>
      <c r="E738" s="2" t="s">
        <v>985</v>
      </c>
      <c r="F738" s="132">
        <v>0</v>
      </c>
      <c r="G738" s="132">
        <v>0</v>
      </c>
      <c r="H738" s="132">
        <v>0</v>
      </c>
      <c r="I738" s="132">
        <v>0</v>
      </c>
      <c r="J738" s="132">
        <v>0</v>
      </c>
      <c r="K738" s="132">
        <v>0</v>
      </c>
      <c r="L738" s="132">
        <v>0</v>
      </c>
      <c r="M738" s="47">
        <v>0</v>
      </c>
    </row>
    <row r="739" spans="1:13" x14ac:dyDescent="0.3">
      <c r="A739" s="2" t="s">
        <v>277</v>
      </c>
      <c r="B739" s="2">
        <v>67</v>
      </c>
      <c r="C739" s="508">
        <v>43866</v>
      </c>
      <c r="D739" s="2">
        <v>99725</v>
      </c>
      <c r="E739" s="2" t="s">
        <v>1741</v>
      </c>
      <c r="F739" s="132">
        <v>2.7990659937389962E-2</v>
      </c>
      <c r="G739" s="132">
        <v>7.374389828641267E-3</v>
      </c>
      <c r="H739" s="132">
        <v>1.4750682884068085E-2</v>
      </c>
      <c r="I739" s="132">
        <v>7.0160671984458066E-3</v>
      </c>
      <c r="J739" s="132">
        <v>7.0160671984458066E-3</v>
      </c>
      <c r="K739" s="132">
        <v>3.4652352739941294E-4</v>
      </c>
      <c r="L739" s="132">
        <v>6.827341503399334E-2</v>
      </c>
      <c r="M739" s="47">
        <v>162.46836123573127</v>
      </c>
    </row>
    <row r="740" spans="1:13" x14ac:dyDescent="0.3">
      <c r="A740" s="2" t="s">
        <v>277</v>
      </c>
      <c r="B740" s="2">
        <v>67</v>
      </c>
      <c r="C740" s="508">
        <v>43866</v>
      </c>
      <c r="D740" s="2">
        <v>99760</v>
      </c>
      <c r="E740" s="2" t="s">
        <v>993</v>
      </c>
      <c r="F740" s="132">
        <v>0</v>
      </c>
      <c r="G740" s="132">
        <v>0</v>
      </c>
      <c r="H740" s="132">
        <v>0</v>
      </c>
      <c r="I740" s="132">
        <v>0</v>
      </c>
      <c r="J740" s="132">
        <v>0</v>
      </c>
      <c r="K740" s="132">
        <v>0</v>
      </c>
      <c r="L740" s="132">
        <v>0</v>
      </c>
      <c r="M740" s="47">
        <v>0</v>
      </c>
    </row>
    <row r="741" spans="1:13" x14ac:dyDescent="0.3">
      <c r="A741" s="2" t="s">
        <v>277</v>
      </c>
      <c r="B741" s="2">
        <v>67</v>
      </c>
      <c r="C741" s="508">
        <v>43866</v>
      </c>
      <c r="D741" s="2">
        <v>99775</v>
      </c>
      <c r="E741" s="2" t="s">
        <v>291</v>
      </c>
      <c r="F741" s="132">
        <v>5.1525595005472829E-5</v>
      </c>
      <c r="G741" s="132">
        <v>1.181322836147549E-3</v>
      </c>
      <c r="H741" s="132">
        <v>6.195017465050809E-4</v>
      </c>
      <c r="I741" s="132">
        <v>4.5535836913764849E-5</v>
      </c>
      <c r="J741" s="132">
        <v>4.5535836913764849E-5</v>
      </c>
      <c r="K741" s="132">
        <v>6.2689216902044471E-5</v>
      </c>
      <c r="L741" s="132">
        <v>1.4474102451664006E-4</v>
      </c>
      <c r="M741" s="47">
        <v>19.689413029154142</v>
      </c>
    </row>
    <row r="742" spans="1:13" x14ac:dyDescent="0.3">
      <c r="A742" s="2" t="s">
        <v>277</v>
      </c>
      <c r="B742" s="2">
        <v>68</v>
      </c>
      <c r="C742" s="508">
        <v>43867</v>
      </c>
      <c r="D742" s="2">
        <v>99701</v>
      </c>
      <c r="E742" s="2" t="s">
        <v>923</v>
      </c>
      <c r="F742" s="132">
        <v>0.38831347411960437</v>
      </c>
      <c r="G742" s="132">
        <v>0.44059346698553381</v>
      </c>
      <c r="H742" s="132">
        <v>0.53641254644107972</v>
      </c>
      <c r="I742" s="132">
        <v>0.10240520562263752</v>
      </c>
      <c r="J742" s="132">
        <v>0.10240520562263752</v>
      </c>
      <c r="K742" s="132">
        <v>2.1003329723694075E-2</v>
      </c>
      <c r="L742" s="132">
        <v>0.86755603488619137</v>
      </c>
      <c r="M742" s="47">
        <v>8373.0494172270046</v>
      </c>
    </row>
    <row r="743" spans="1:13" x14ac:dyDescent="0.3">
      <c r="A743" s="2" t="s">
        <v>277</v>
      </c>
      <c r="B743" s="2">
        <v>68</v>
      </c>
      <c r="C743" s="508">
        <v>43867</v>
      </c>
      <c r="D743" s="2">
        <v>99702</v>
      </c>
      <c r="E743" s="2" t="s">
        <v>983</v>
      </c>
      <c r="F743" s="132">
        <v>0</v>
      </c>
      <c r="G743" s="132">
        <v>0</v>
      </c>
      <c r="H743" s="132">
        <v>0</v>
      </c>
      <c r="I743" s="132">
        <v>0</v>
      </c>
      <c r="J743" s="132">
        <v>0</v>
      </c>
      <c r="K743" s="132">
        <v>0</v>
      </c>
      <c r="L743" s="132">
        <v>0</v>
      </c>
      <c r="M743" s="47">
        <v>0</v>
      </c>
    </row>
    <row r="744" spans="1:13" x14ac:dyDescent="0.3">
      <c r="A744" s="2" t="s">
        <v>277</v>
      </c>
      <c r="B744" s="2">
        <v>68</v>
      </c>
      <c r="C744" s="508">
        <v>43867</v>
      </c>
      <c r="D744" s="2">
        <v>99703</v>
      </c>
      <c r="E744" s="2" t="s">
        <v>984</v>
      </c>
      <c r="F744" s="132">
        <v>9.6195647855835415E-3</v>
      </c>
      <c r="G744" s="132">
        <v>9.0773894894147014E-3</v>
      </c>
      <c r="H744" s="132">
        <v>1.2785284126190675E-2</v>
      </c>
      <c r="I744" s="132">
        <v>2.5073628884368718E-3</v>
      </c>
      <c r="J744" s="132">
        <v>2.5073628884368718E-3</v>
      </c>
      <c r="K744" s="132">
        <v>3.872894387893411E-4</v>
      </c>
      <c r="L744" s="132">
        <v>2.1810443624306626E-2</v>
      </c>
      <c r="M744" s="47">
        <v>177.06853708819517</v>
      </c>
    </row>
    <row r="745" spans="1:13" x14ac:dyDescent="0.3">
      <c r="A745" s="2" t="s">
        <v>277</v>
      </c>
      <c r="B745" s="2">
        <v>68</v>
      </c>
      <c r="C745" s="508">
        <v>43867</v>
      </c>
      <c r="D745" s="2">
        <v>99705</v>
      </c>
      <c r="E745" s="2" t="s">
        <v>219</v>
      </c>
      <c r="F745" s="132">
        <v>2.4275939313546901</v>
      </c>
      <c r="G745" s="132">
        <v>0.40823099239079208</v>
      </c>
      <c r="H745" s="132">
        <v>0.7497893451608133</v>
      </c>
      <c r="I745" s="132">
        <v>0.53938887154745474</v>
      </c>
      <c r="J745" s="132">
        <v>0.53938887154745474</v>
      </c>
      <c r="K745" s="132">
        <v>2.7829003220324774E-2</v>
      </c>
      <c r="L745" s="132">
        <v>4.9553614476396399</v>
      </c>
      <c r="M745" s="47">
        <v>8735.9261322654729</v>
      </c>
    </row>
    <row r="746" spans="1:13" x14ac:dyDescent="0.3">
      <c r="A746" s="2" t="s">
        <v>277</v>
      </c>
      <c r="B746" s="2">
        <v>68</v>
      </c>
      <c r="C746" s="508">
        <v>43867</v>
      </c>
      <c r="D746" s="2">
        <v>99707</v>
      </c>
      <c r="E746" s="2" t="s">
        <v>1740</v>
      </c>
      <c r="F746" s="132">
        <v>0</v>
      </c>
      <c r="G746" s="132">
        <v>0</v>
      </c>
      <c r="H746" s="132">
        <v>0</v>
      </c>
      <c r="I746" s="132">
        <v>0</v>
      </c>
      <c r="J746" s="132">
        <v>0</v>
      </c>
      <c r="K746" s="132">
        <v>0</v>
      </c>
      <c r="L746" s="132">
        <v>0</v>
      </c>
      <c r="M746" s="47">
        <v>0</v>
      </c>
    </row>
    <row r="747" spans="1:13" x14ac:dyDescent="0.3">
      <c r="A747" s="2" t="s">
        <v>277</v>
      </c>
      <c r="B747" s="2">
        <v>68</v>
      </c>
      <c r="C747" s="508">
        <v>43867</v>
      </c>
      <c r="D747" s="2">
        <v>99709</v>
      </c>
      <c r="E747" s="2" t="s">
        <v>289</v>
      </c>
      <c r="F747" s="132">
        <v>1.1790244141352755</v>
      </c>
      <c r="G747" s="132">
        <v>0.51181728654891756</v>
      </c>
      <c r="H747" s="132">
        <v>0.84760196355176753</v>
      </c>
      <c r="I747" s="132">
        <v>0.33735110705641447</v>
      </c>
      <c r="J747" s="132">
        <v>0.33735110705641447</v>
      </c>
      <c r="K747" s="132">
        <v>2.46137362888579E-2</v>
      </c>
      <c r="L747" s="132">
        <v>3.4096898327388634</v>
      </c>
      <c r="M747" s="47">
        <v>10679.433441542451</v>
      </c>
    </row>
    <row r="748" spans="1:13" x14ac:dyDescent="0.3">
      <c r="A748" s="2" t="s">
        <v>277</v>
      </c>
      <c r="B748" s="2">
        <v>68</v>
      </c>
      <c r="C748" s="508">
        <v>43867</v>
      </c>
      <c r="D748" s="2">
        <v>99712</v>
      </c>
      <c r="E748" s="2" t="s">
        <v>290</v>
      </c>
      <c r="F748" s="132">
        <v>0.53718348704982233</v>
      </c>
      <c r="G748" s="132">
        <v>0.18707573408341868</v>
      </c>
      <c r="H748" s="132">
        <v>0.36208992156957681</v>
      </c>
      <c r="I748" s="132">
        <v>0.18623092933716542</v>
      </c>
      <c r="J748" s="132">
        <v>0.18623092933716542</v>
      </c>
      <c r="K748" s="132">
        <v>8.7684145935193712E-3</v>
      </c>
      <c r="L748" s="132">
        <v>2.063190634527059</v>
      </c>
      <c r="M748" s="47">
        <v>4093.9277533874747</v>
      </c>
    </row>
    <row r="749" spans="1:13" x14ac:dyDescent="0.3">
      <c r="A749" s="2" t="s">
        <v>277</v>
      </c>
      <c r="B749" s="2">
        <v>68</v>
      </c>
      <c r="C749" s="508">
        <v>43867</v>
      </c>
      <c r="D749" s="2">
        <v>99714</v>
      </c>
      <c r="E749" s="2" t="s">
        <v>985</v>
      </c>
      <c r="F749" s="132">
        <v>0</v>
      </c>
      <c r="G749" s="132">
        <v>0</v>
      </c>
      <c r="H749" s="132">
        <v>0</v>
      </c>
      <c r="I749" s="132">
        <v>0</v>
      </c>
      <c r="J749" s="132">
        <v>0</v>
      </c>
      <c r="K749" s="132">
        <v>0</v>
      </c>
      <c r="L749" s="132">
        <v>0</v>
      </c>
      <c r="M749" s="47">
        <v>0</v>
      </c>
    </row>
    <row r="750" spans="1:13" x14ac:dyDescent="0.3">
      <c r="A750" s="2" t="s">
        <v>277</v>
      </c>
      <c r="B750" s="2">
        <v>68</v>
      </c>
      <c r="C750" s="508">
        <v>43867</v>
      </c>
      <c r="D750" s="2">
        <v>99725</v>
      </c>
      <c r="E750" s="2" t="s">
        <v>1741</v>
      </c>
      <c r="F750" s="132">
        <v>2.1031334747472871E-2</v>
      </c>
      <c r="G750" s="132">
        <v>6.0719347014352035E-3</v>
      </c>
      <c r="H750" s="132">
        <v>1.2199944078659914E-2</v>
      </c>
      <c r="I750" s="132">
        <v>5.4466877991520011E-3</v>
      </c>
      <c r="J750" s="132">
        <v>5.4466877991520011E-3</v>
      </c>
      <c r="K750" s="132">
        <v>2.7594353535270787E-4</v>
      </c>
      <c r="L750" s="132">
        <v>5.3456374858273377E-2</v>
      </c>
      <c r="M750" s="47">
        <v>134.68117128792198</v>
      </c>
    </row>
    <row r="751" spans="1:13" x14ac:dyDescent="0.3">
      <c r="A751" s="2" t="s">
        <v>277</v>
      </c>
      <c r="B751" s="2">
        <v>68</v>
      </c>
      <c r="C751" s="508">
        <v>43867</v>
      </c>
      <c r="D751" s="2">
        <v>99760</v>
      </c>
      <c r="E751" s="2" t="s">
        <v>993</v>
      </c>
      <c r="F751" s="132">
        <v>0</v>
      </c>
      <c r="G751" s="132">
        <v>0</v>
      </c>
      <c r="H751" s="132">
        <v>0</v>
      </c>
      <c r="I751" s="132">
        <v>0</v>
      </c>
      <c r="J751" s="132">
        <v>0</v>
      </c>
      <c r="K751" s="132">
        <v>0</v>
      </c>
      <c r="L751" s="132">
        <v>0</v>
      </c>
      <c r="M751" s="47">
        <v>0</v>
      </c>
    </row>
    <row r="752" spans="1:13" x14ac:dyDescent="0.3">
      <c r="A752" s="2" t="s">
        <v>277</v>
      </c>
      <c r="B752" s="2">
        <v>68</v>
      </c>
      <c r="C752" s="508">
        <v>43867</v>
      </c>
      <c r="D752" s="2">
        <v>99775</v>
      </c>
      <c r="E752" s="2" t="s">
        <v>291</v>
      </c>
      <c r="F752" s="132">
        <v>4.2992321794813585E-5</v>
      </c>
      <c r="G752" s="132">
        <v>9.6589658398504386E-4</v>
      </c>
      <c r="H752" s="132">
        <v>4.672288969765258E-4</v>
      </c>
      <c r="I752" s="132">
        <v>4.0071225696027415E-5</v>
      </c>
      <c r="J752" s="132">
        <v>4.0071225696027415E-5</v>
      </c>
      <c r="K752" s="132">
        <v>6.2396040510212837E-5</v>
      </c>
      <c r="L752" s="132">
        <v>1.3938115168057587E-4</v>
      </c>
      <c r="M752" s="47">
        <v>16.374242370875589</v>
      </c>
    </row>
    <row r="753" spans="1:13" x14ac:dyDescent="0.3">
      <c r="A753" s="2" t="s">
        <v>277</v>
      </c>
      <c r="B753" s="2">
        <v>69</v>
      </c>
      <c r="C753" s="508">
        <v>43868</v>
      </c>
      <c r="D753" s="2">
        <v>99701</v>
      </c>
      <c r="E753" s="2" t="s">
        <v>923</v>
      </c>
      <c r="F753" s="132">
        <v>0.44317940870237044</v>
      </c>
      <c r="G753" s="132">
        <v>0.47997459252186875</v>
      </c>
      <c r="H753" s="132">
        <v>0.58611493106633428</v>
      </c>
      <c r="I753" s="132">
        <v>0.11448153585810555</v>
      </c>
      <c r="J753" s="132">
        <v>0.11448153585810555</v>
      </c>
      <c r="K753" s="132">
        <v>2.1562699775038038E-2</v>
      </c>
      <c r="L753" s="132">
        <v>0.96855760586832063</v>
      </c>
      <c r="M753" s="47">
        <v>9061.8653884721316</v>
      </c>
    </row>
    <row r="754" spans="1:13" x14ac:dyDescent="0.3">
      <c r="A754" s="2" t="s">
        <v>277</v>
      </c>
      <c r="B754" s="2">
        <v>69</v>
      </c>
      <c r="C754" s="508">
        <v>43868</v>
      </c>
      <c r="D754" s="2">
        <v>99702</v>
      </c>
      <c r="E754" s="2" t="s">
        <v>983</v>
      </c>
      <c r="F754" s="132">
        <v>0</v>
      </c>
      <c r="G754" s="132">
        <v>0</v>
      </c>
      <c r="H754" s="132">
        <v>0</v>
      </c>
      <c r="I754" s="132">
        <v>0</v>
      </c>
      <c r="J754" s="132">
        <v>0</v>
      </c>
      <c r="K754" s="132">
        <v>0</v>
      </c>
      <c r="L754" s="132">
        <v>0</v>
      </c>
      <c r="M754" s="47">
        <v>0</v>
      </c>
    </row>
    <row r="755" spans="1:13" x14ac:dyDescent="0.3">
      <c r="A755" s="2" t="s">
        <v>277</v>
      </c>
      <c r="B755" s="2">
        <v>69</v>
      </c>
      <c r="C755" s="508">
        <v>43868</v>
      </c>
      <c r="D755" s="2">
        <v>99703</v>
      </c>
      <c r="E755" s="2" t="s">
        <v>984</v>
      </c>
      <c r="F755" s="132">
        <v>1.0988476257766226E-2</v>
      </c>
      <c r="G755" s="132">
        <v>9.8841245259338253E-3</v>
      </c>
      <c r="H755" s="132">
        <v>1.3923480967682577E-2</v>
      </c>
      <c r="I755" s="132">
        <v>2.8096499565180557E-3</v>
      </c>
      <c r="J755" s="132">
        <v>2.8096499565180557E-3</v>
      </c>
      <c r="K755" s="132">
        <v>4.0146800558804526E-4</v>
      </c>
      <c r="L755" s="132">
        <v>2.4392849593307959E-2</v>
      </c>
      <c r="M755" s="47">
        <v>191.62456146775736</v>
      </c>
    </row>
    <row r="756" spans="1:13" x14ac:dyDescent="0.3">
      <c r="A756" s="2" t="s">
        <v>277</v>
      </c>
      <c r="B756" s="2">
        <v>69</v>
      </c>
      <c r="C756" s="508">
        <v>43868</v>
      </c>
      <c r="D756" s="2">
        <v>99705</v>
      </c>
      <c r="E756" s="2" t="s">
        <v>219</v>
      </c>
      <c r="F756" s="132">
        <v>2.6808597393565359</v>
      </c>
      <c r="G756" s="132">
        <v>0.43613663434774685</v>
      </c>
      <c r="H756" s="132">
        <v>0.79734085388987108</v>
      </c>
      <c r="I756" s="132">
        <v>0.58959229600777341</v>
      </c>
      <c r="J756" s="132">
        <v>0.58959229600777341</v>
      </c>
      <c r="K756" s="132">
        <v>3.0179239141008708E-2</v>
      </c>
      <c r="L756" s="132">
        <v>5.4003668316625495</v>
      </c>
      <c r="M756" s="47">
        <v>9301.2096161183854</v>
      </c>
    </row>
    <row r="757" spans="1:13" x14ac:dyDescent="0.3">
      <c r="A757" s="2" t="s">
        <v>277</v>
      </c>
      <c r="B757" s="2">
        <v>69</v>
      </c>
      <c r="C757" s="508">
        <v>43868</v>
      </c>
      <c r="D757" s="2">
        <v>99707</v>
      </c>
      <c r="E757" s="2" t="s">
        <v>1740</v>
      </c>
      <c r="F757" s="132">
        <v>0</v>
      </c>
      <c r="G757" s="132">
        <v>0</v>
      </c>
      <c r="H757" s="132">
        <v>0</v>
      </c>
      <c r="I757" s="132">
        <v>0</v>
      </c>
      <c r="J757" s="132">
        <v>0</v>
      </c>
      <c r="K757" s="132">
        <v>0</v>
      </c>
      <c r="L757" s="132">
        <v>0</v>
      </c>
      <c r="M757" s="47">
        <v>0</v>
      </c>
    </row>
    <row r="758" spans="1:13" x14ac:dyDescent="0.3">
      <c r="A758" s="2" t="s">
        <v>277</v>
      </c>
      <c r="B758" s="2">
        <v>69</v>
      </c>
      <c r="C758" s="508">
        <v>43868</v>
      </c>
      <c r="D758" s="2">
        <v>99709</v>
      </c>
      <c r="E758" s="2" t="s">
        <v>289</v>
      </c>
      <c r="F758" s="132">
        <v>1.3371693860981593</v>
      </c>
      <c r="G758" s="132">
        <v>0.5565216673828125</v>
      </c>
      <c r="H758" s="132">
        <v>0.92095009618628987</v>
      </c>
      <c r="I758" s="132">
        <v>0.37624955478479216</v>
      </c>
      <c r="J758" s="132">
        <v>0.37624955478479216</v>
      </c>
      <c r="K758" s="132">
        <v>2.6325909995885168E-2</v>
      </c>
      <c r="L758" s="132">
        <v>3.7894332458507658</v>
      </c>
      <c r="M758" s="47">
        <v>11565.860723746326</v>
      </c>
    </row>
    <row r="759" spans="1:13" x14ac:dyDescent="0.3">
      <c r="A759" s="2" t="s">
        <v>277</v>
      </c>
      <c r="B759" s="2">
        <v>69</v>
      </c>
      <c r="C759" s="508">
        <v>43868</v>
      </c>
      <c r="D759" s="2">
        <v>99712</v>
      </c>
      <c r="E759" s="2" t="s">
        <v>290</v>
      </c>
      <c r="F759" s="132">
        <v>0.60274441046988914</v>
      </c>
      <c r="G759" s="132">
        <v>0.20297392724965424</v>
      </c>
      <c r="H759" s="132">
        <v>0.39189296939208229</v>
      </c>
      <c r="I759" s="132">
        <v>0.20622600823370182</v>
      </c>
      <c r="J759" s="132">
        <v>0.20622600823370182</v>
      </c>
      <c r="K759" s="132">
        <v>9.595804403108258E-3</v>
      </c>
      <c r="L759" s="132">
        <v>2.2792294313293495</v>
      </c>
      <c r="M759" s="47">
        <v>4431.7440556056017</v>
      </c>
    </row>
    <row r="760" spans="1:13" x14ac:dyDescent="0.3">
      <c r="A760" s="2" t="s">
        <v>277</v>
      </c>
      <c r="B760" s="2">
        <v>69</v>
      </c>
      <c r="C760" s="508">
        <v>43868</v>
      </c>
      <c r="D760" s="2">
        <v>99714</v>
      </c>
      <c r="E760" s="2" t="s">
        <v>985</v>
      </c>
      <c r="F760" s="132">
        <v>0</v>
      </c>
      <c r="G760" s="132">
        <v>0</v>
      </c>
      <c r="H760" s="132">
        <v>0</v>
      </c>
      <c r="I760" s="132">
        <v>0</v>
      </c>
      <c r="J760" s="132">
        <v>0</v>
      </c>
      <c r="K760" s="132">
        <v>0</v>
      </c>
      <c r="L760" s="132">
        <v>0</v>
      </c>
      <c r="M760" s="47">
        <v>0</v>
      </c>
    </row>
    <row r="761" spans="1:13" x14ac:dyDescent="0.3">
      <c r="A761" s="2" t="s">
        <v>277</v>
      </c>
      <c r="B761" s="2">
        <v>69</v>
      </c>
      <c r="C761" s="508">
        <v>43868</v>
      </c>
      <c r="D761" s="2">
        <v>99725</v>
      </c>
      <c r="E761" s="2" t="s">
        <v>1741</v>
      </c>
      <c r="F761" s="132">
        <v>2.3914595125980678E-2</v>
      </c>
      <c r="G761" s="132">
        <v>6.6122498592874482E-3</v>
      </c>
      <c r="H761" s="132">
        <v>1.3257211813151825E-2</v>
      </c>
      <c r="I761" s="132">
        <v>6.0968960646647606E-3</v>
      </c>
      <c r="J761" s="132">
        <v>6.0968960646647606E-3</v>
      </c>
      <c r="K761" s="132">
        <v>3.0518562928805323E-4</v>
      </c>
      <c r="L761" s="132">
        <v>5.9595057775949305E-2</v>
      </c>
      <c r="M761" s="47">
        <v>146.20428135575429</v>
      </c>
    </row>
    <row r="762" spans="1:13" x14ac:dyDescent="0.3">
      <c r="A762" s="2" t="s">
        <v>277</v>
      </c>
      <c r="B762" s="2">
        <v>69</v>
      </c>
      <c r="C762" s="508">
        <v>43868</v>
      </c>
      <c r="D762" s="2">
        <v>99760</v>
      </c>
      <c r="E762" s="2" t="s">
        <v>993</v>
      </c>
      <c r="F762" s="132">
        <v>0</v>
      </c>
      <c r="G762" s="132">
        <v>0</v>
      </c>
      <c r="H762" s="132">
        <v>0</v>
      </c>
      <c r="I762" s="132">
        <v>0</v>
      </c>
      <c r="J762" s="132">
        <v>0</v>
      </c>
      <c r="K762" s="132">
        <v>0</v>
      </c>
      <c r="L762" s="132">
        <v>0</v>
      </c>
      <c r="M762" s="47">
        <v>0</v>
      </c>
    </row>
    <row r="763" spans="1:13" x14ac:dyDescent="0.3">
      <c r="A763" s="2" t="s">
        <v>277</v>
      </c>
      <c r="B763" s="2">
        <v>69</v>
      </c>
      <c r="C763" s="508">
        <v>43868</v>
      </c>
      <c r="D763" s="2">
        <v>99775</v>
      </c>
      <c r="E763" s="2" t="s">
        <v>291</v>
      </c>
      <c r="F763" s="132">
        <v>4.6565629951777136E-5</v>
      </c>
      <c r="G763" s="132">
        <v>1.0561063270780929E-3</v>
      </c>
      <c r="H763" s="132">
        <v>5.3099315271660824E-4</v>
      </c>
      <c r="I763" s="132">
        <v>4.2359531643454973E-5</v>
      </c>
      <c r="J763" s="132">
        <v>4.2359531643454973E-5</v>
      </c>
      <c r="K763" s="132">
        <v>6.2518808124292338E-5</v>
      </c>
      <c r="L763" s="132">
        <v>1.4162559843067777E-4</v>
      </c>
      <c r="M763" s="47">
        <v>17.762470084029736</v>
      </c>
    </row>
    <row r="764" spans="1:13" x14ac:dyDescent="0.3">
      <c r="A764" s="2" t="s">
        <v>277</v>
      </c>
      <c r="B764" s="2">
        <v>70</v>
      </c>
      <c r="C764" s="508">
        <v>43869</v>
      </c>
      <c r="D764" s="2">
        <v>99701</v>
      </c>
      <c r="E764" s="2" t="s">
        <v>923</v>
      </c>
      <c r="F764" s="132">
        <v>0.42809577805229915</v>
      </c>
      <c r="G764" s="132">
        <v>0.48163063547118251</v>
      </c>
      <c r="H764" s="132">
        <v>0.59186806927246327</v>
      </c>
      <c r="I764" s="132">
        <v>0.11381771521712525</v>
      </c>
      <c r="J764" s="132">
        <v>0.11381771521712525</v>
      </c>
      <c r="K764" s="132">
        <v>2.1497871651304047E-2</v>
      </c>
      <c r="L764" s="132">
        <v>0.97584434917835527</v>
      </c>
      <c r="M764" s="47">
        <v>9110.239192646588</v>
      </c>
    </row>
    <row r="765" spans="1:13" x14ac:dyDescent="0.3">
      <c r="A765" s="2" t="s">
        <v>277</v>
      </c>
      <c r="B765" s="2">
        <v>70</v>
      </c>
      <c r="C765" s="508">
        <v>43869</v>
      </c>
      <c r="D765" s="2">
        <v>99702</v>
      </c>
      <c r="E765" s="2" t="s">
        <v>983</v>
      </c>
      <c r="F765" s="132">
        <v>0</v>
      </c>
      <c r="G765" s="132">
        <v>0</v>
      </c>
      <c r="H765" s="132">
        <v>0</v>
      </c>
      <c r="I765" s="132">
        <v>0</v>
      </c>
      <c r="J765" s="132">
        <v>0</v>
      </c>
      <c r="K765" s="132">
        <v>0</v>
      </c>
      <c r="L765" s="132">
        <v>0</v>
      </c>
      <c r="M765" s="47">
        <v>0</v>
      </c>
    </row>
    <row r="766" spans="1:13" x14ac:dyDescent="0.3">
      <c r="A766" s="2" t="s">
        <v>277</v>
      </c>
      <c r="B766" s="2">
        <v>70</v>
      </c>
      <c r="C766" s="508">
        <v>43869</v>
      </c>
      <c r="D766" s="2">
        <v>99703</v>
      </c>
      <c r="E766" s="2" t="s">
        <v>984</v>
      </c>
      <c r="F766" s="132">
        <v>9.7559527263630114E-3</v>
      </c>
      <c r="G766" s="132">
        <v>9.7062765188042389E-3</v>
      </c>
      <c r="H766" s="132">
        <v>1.354322674846746E-2</v>
      </c>
      <c r="I766" s="132">
        <v>2.6129435711360442E-3</v>
      </c>
      <c r="J766" s="132">
        <v>2.6129435711360442E-3</v>
      </c>
      <c r="K766" s="132">
        <v>3.9146688444909332E-4</v>
      </c>
      <c r="L766" s="132">
        <v>2.2975848320330942E-2</v>
      </c>
      <c r="M766" s="47">
        <v>187.75799147850449</v>
      </c>
    </row>
    <row r="767" spans="1:13" x14ac:dyDescent="0.3">
      <c r="A767" s="2" t="s">
        <v>277</v>
      </c>
      <c r="B767" s="2">
        <v>70</v>
      </c>
      <c r="C767" s="508">
        <v>43869</v>
      </c>
      <c r="D767" s="2">
        <v>99705</v>
      </c>
      <c r="E767" s="2" t="s">
        <v>219</v>
      </c>
      <c r="F767" s="132">
        <v>2.3439891344649362</v>
      </c>
      <c r="G767" s="132">
        <v>0.42011302045389998</v>
      </c>
      <c r="H767" s="132">
        <v>0.7677889281953143</v>
      </c>
      <c r="I767" s="132">
        <v>0.53556067101604321</v>
      </c>
      <c r="J767" s="132">
        <v>0.53556067101604321</v>
      </c>
      <c r="K767" s="132">
        <v>2.749577522217091E-2</v>
      </c>
      <c r="L767" s="132">
        <v>4.9989452541447692</v>
      </c>
      <c r="M767" s="47">
        <v>8968.8149480420998</v>
      </c>
    </row>
    <row r="768" spans="1:13" x14ac:dyDescent="0.3">
      <c r="A768" s="2" t="s">
        <v>277</v>
      </c>
      <c r="B768" s="2">
        <v>70</v>
      </c>
      <c r="C768" s="508">
        <v>43869</v>
      </c>
      <c r="D768" s="2">
        <v>99707</v>
      </c>
      <c r="E768" s="2" t="s">
        <v>1740</v>
      </c>
      <c r="F768" s="132">
        <v>0</v>
      </c>
      <c r="G768" s="132">
        <v>0</v>
      </c>
      <c r="H768" s="132">
        <v>0</v>
      </c>
      <c r="I768" s="132">
        <v>0</v>
      </c>
      <c r="J768" s="132">
        <v>0</v>
      </c>
      <c r="K768" s="132">
        <v>0</v>
      </c>
      <c r="L768" s="132">
        <v>0</v>
      </c>
      <c r="M768" s="47">
        <v>0</v>
      </c>
    </row>
    <row r="769" spans="1:13" x14ac:dyDescent="0.3">
      <c r="A769" s="2" t="s">
        <v>277</v>
      </c>
      <c r="B769" s="2">
        <v>70</v>
      </c>
      <c r="C769" s="508">
        <v>43869</v>
      </c>
      <c r="D769" s="2">
        <v>99709</v>
      </c>
      <c r="E769" s="2" t="s">
        <v>289</v>
      </c>
      <c r="F769" s="132">
        <v>1.4007520974505598</v>
      </c>
      <c r="G769" s="132">
        <v>0.5778721477535318</v>
      </c>
      <c r="H769" s="132">
        <v>0.96216960161317444</v>
      </c>
      <c r="I769" s="132">
        <v>0.40640003539826763</v>
      </c>
      <c r="J769" s="132">
        <v>0.40640003539826763</v>
      </c>
      <c r="K769" s="132">
        <v>2.7463065715547554E-2</v>
      </c>
      <c r="L769" s="132">
        <v>4.1597652516497563</v>
      </c>
      <c r="M769" s="47">
        <v>12030.818189895917</v>
      </c>
    </row>
    <row r="770" spans="1:13" x14ac:dyDescent="0.3">
      <c r="A770" s="2" t="s">
        <v>277</v>
      </c>
      <c r="B770" s="2">
        <v>70</v>
      </c>
      <c r="C770" s="508">
        <v>43869</v>
      </c>
      <c r="D770" s="2">
        <v>99712</v>
      </c>
      <c r="E770" s="2" t="s">
        <v>290</v>
      </c>
      <c r="F770" s="132">
        <v>0.71523233768664662</v>
      </c>
      <c r="G770" s="132">
        <v>0.23310375406340123</v>
      </c>
      <c r="H770" s="132">
        <v>0.45085480757382873</v>
      </c>
      <c r="I770" s="132">
        <v>0.24757148975559051</v>
      </c>
      <c r="J770" s="132">
        <v>0.24757148975559051</v>
      </c>
      <c r="K770" s="132">
        <v>1.1235140899581485E-2</v>
      </c>
      <c r="L770" s="132">
        <v>2.7547688830062285</v>
      </c>
      <c r="M770" s="47">
        <v>5087.7710350738953</v>
      </c>
    </row>
    <row r="771" spans="1:13" x14ac:dyDescent="0.3">
      <c r="A771" s="2" t="s">
        <v>277</v>
      </c>
      <c r="B771" s="2">
        <v>70</v>
      </c>
      <c r="C771" s="508">
        <v>43869</v>
      </c>
      <c r="D771" s="2">
        <v>99714</v>
      </c>
      <c r="E771" s="2" t="s">
        <v>985</v>
      </c>
      <c r="F771" s="132">
        <v>0</v>
      </c>
      <c r="G771" s="132">
        <v>0</v>
      </c>
      <c r="H771" s="132">
        <v>0</v>
      </c>
      <c r="I771" s="132">
        <v>0</v>
      </c>
      <c r="J771" s="132">
        <v>0</v>
      </c>
      <c r="K771" s="132">
        <v>0</v>
      </c>
      <c r="L771" s="132">
        <v>0</v>
      </c>
      <c r="M771" s="47">
        <v>0</v>
      </c>
    </row>
    <row r="772" spans="1:13" x14ac:dyDescent="0.3">
      <c r="A772" s="2" t="s">
        <v>277</v>
      </c>
      <c r="B772" s="2">
        <v>70</v>
      </c>
      <c r="C772" s="508">
        <v>43869</v>
      </c>
      <c r="D772" s="2">
        <v>99725</v>
      </c>
      <c r="E772" s="2" t="s">
        <v>1741</v>
      </c>
      <c r="F772" s="132">
        <v>2.5577457247624561E-2</v>
      </c>
      <c r="G772" s="132">
        <v>7.1012494790814486E-3</v>
      </c>
      <c r="H772" s="132">
        <v>1.4296581508170713E-2</v>
      </c>
      <c r="I772" s="132">
        <v>6.6375969500340306E-3</v>
      </c>
      <c r="J772" s="132">
        <v>6.6375969500340306E-3</v>
      </c>
      <c r="K772" s="132">
        <v>3.2743422401100173E-4</v>
      </c>
      <c r="L772" s="132">
        <v>6.5583767540630708E-2</v>
      </c>
      <c r="M772" s="47">
        <v>157.07888125972406</v>
      </c>
    </row>
    <row r="773" spans="1:13" x14ac:dyDescent="0.3">
      <c r="A773" s="2" t="s">
        <v>277</v>
      </c>
      <c r="B773" s="2">
        <v>70</v>
      </c>
      <c r="C773" s="508">
        <v>43869</v>
      </c>
      <c r="D773" s="2">
        <v>99760</v>
      </c>
      <c r="E773" s="2" t="s">
        <v>993</v>
      </c>
      <c r="F773" s="132">
        <v>0</v>
      </c>
      <c r="G773" s="132">
        <v>0</v>
      </c>
      <c r="H773" s="132">
        <v>0</v>
      </c>
      <c r="I773" s="132">
        <v>0</v>
      </c>
      <c r="J773" s="132">
        <v>0</v>
      </c>
      <c r="K773" s="132">
        <v>0</v>
      </c>
      <c r="L773" s="132">
        <v>0</v>
      </c>
      <c r="M773" s="47">
        <v>0</v>
      </c>
    </row>
    <row r="774" spans="1:13" x14ac:dyDescent="0.3">
      <c r="A774" s="2" t="s">
        <v>277</v>
      </c>
      <c r="B774" s="2">
        <v>70</v>
      </c>
      <c r="C774" s="508">
        <v>43869</v>
      </c>
      <c r="D774" s="2">
        <v>99775</v>
      </c>
      <c r="E774" s="2" t="s">
        <v>291</v>
      </c>
      <c r="F774" s="132">
        <v>4.6405631079077281E-5</v>
      </c>
      <c r="G774" s="132">
        <v>1.0520670848500459E-3</v>
      </c>
      <c r="H774" s="132">
        <v>5.2813803678794752E-4</v>
      </c>
      <c r="I774" s="132">
        <v>4.2257070183122401E-5</v>
      </c>
      <c r="J774" s="132">
        <v>4.2257070183122401E-5</v>
      </c>
      <c r="K774" s="132">
        <v>6.251331106694552E-5</v>
      </c>
      <c r="L774" s="132">
        <v>1.4152510081500162E-4</v>
      </c>
      <c r="M774" s="47">
        <v>17.700310634187009</v>
      </c>
    </row>
    <row r="775" spans="1:13" x14ac:dyDescent="0.3">
      <c r="A775" s="2" t="s">
        <v>277</v>
      </c>
      <c r="B775" s="2">
        <v>71</v>
      </c>
      <c r="C775" s="508">
        <v>43870</v>
      </c>
      <c r="D775" s="2">
        <v>99701</v>
      </c>
      <c r="E775" s="2" t="s">
        <v>923</v>
      </c>
      <c r="F775" s="132">
        <v>0.32291667500019966</v>
      </c>
      <c r="G775" s="132">
        <v>0.42548890562243175</v>
      </c>
      <c r="H775" s="132">
        <v>0.50947630870418448</v>
      </c>
      <c r="I775" s="132">
        <v>9.1086526411591456E-2</v>
      </c>
      <c r="J775" s="132">
        <v>9.1086526411591456E-2</v>
      </c>
      <c r="K775" s="132">
        <v>2.0443623283749483E-2</v>
      </c>
      <c r="L775" s="132">
        <v>0.78129248125673845</v>
      </c>
      <c r="M775" s="47">
        <v>8069.9344933042839</v>
      </c>
    </row>
    <row r="776" spans="1:13" x14ac:dyDescent="0.3">
      <c r="A776" s="2" t="s">
        <v>277</v>
      </c>
      <c r="B776" s="2">
        <v>71</v>
      </c>
      <c r="C776" s="508">
        <v>43870</v>
      </c>
      <c r="D776" s="2">
        <v>99702</v>
      </c>
      <c r="E776" s="2" t="s">
        <v>983</v>
      </c>
      <c r="F776" s="132">
        <v>0</v>
      </c>
      <c r="G776" s="132">
        <v>0</v>
      </c>
      <c r="H776" s="132">
        <v>0</v>
      </c>
      <c r="I776" s="132">
        <v>0</v>
      </c>
      <c r="J776" s="132">
        <v>0</v>
      </c>
      <c r="K776" s="132">
        <v>0</v>
      </c>
      <c r="L776" s="132">
        <v>0</v>
      </c>
      <c r="M776" s="47">
        <v>0</v>
      </c>
    </row>
    <row r="777" spans="1:13" x14ac:dyDescent="0.3">
      <c r="A777" s="2" t="s">
        <v>277</v>
      </c>
      <c r="B777" s="2">
        <v>71</v>
      </c>
      <c r="C777" s="508">
        <v>43870</v>
      </c>
      <c r="D777" s="2">
        <v>99703</v>
      </c>
      <c r="E777" s="2" t="s">
        <v>984</v>
      </c>
      <c r="F777" s="132">
        <v>8.0084558584317504E-3</v>
      </c>
      <c r="G777" s="132">
        <v>8.7338846049463802E-3</v>
      </c>
      <c r="H777" s="132">
        <v>1.2130048238792653E-2</v>
      </c>
      <c r="I777" s="132">
        <v>2.2288896200099865E-3</v>
      </c>
      <c r="J777" s="132">
        <v>2.2288896200099865E-3</v>
      </c>
      <c r="K777" s="132">
        <v>3.7346941431728585E-4</v>
      </c>
      <c r="L777" s="132">
        <v>1.9683063457787853E-2</v>
      </c>
      <c r="M777" s="47">
        <v>169.99537545818379</v>
      </c>
    </row>
    <row r="778" spans="1:13" x14ac:dyDescent="0.3">
      <c r="A778" s="2" t="s">
        <v>277</v>
      </c>
      <c r="B778" s="2">
        <v>71</v>
      </c>
      <c r="C778" s="508">
        <v>43870</v>
      </c>
      <c r="D778" s="2">
        <v>99705</v>
      </c>
      <c r="E778" s="2" t="s">
        <v>219</v>
      </c>
      <c r="F778" s="132">
        <v>1.8648323261607624</v>
      </c>
      <c r="G778" s="132">
        <v>0.37106267633855478</v>
      </c>
      <c r="H778" s="132">
        <v>0.68028990646236931</v>
      </c>
      <c r="I778" s="132">
        <v>0.4405750994297658</v>
      </c>
      <c r="J778" s="132">
        <v>0.4405750994297658</v>
      </c>
      <c r="K778" s="132">
        <v>2.3051873146714107E-2</v>
      </c>
      <c r="L778" s="132">
        <v>4.1557916188000172</v>
      </c>
      <c r="M778" s="47">
        <v>7955.9585385777491</v>
      </c>
    </row>
    <row r="779" spans="1:13" x14ac:dyDescent="0.3">
      <c r="A779" s="2" t="s">
        <v>277</v>
      </c>
      <c r="B779" s="2">
        <v>71</v>
      </c>
      <c r="C779" s="508">
        <v>43870</v>
      </c>
      <c r="D779" s="2">
        <v>99707</v>
      </c>
      <c r="E779" s="2" t="s">
        <v>1740</v>
      </c>
      <c r="F779" s="132">
        <v>0</v>
      </c>
      <c r="G779" s="132">
        <v>0</v>
      </c>
      <c r="H779" s="132">
        <v>0</v>
      </c>
      <c r="I779" s="132">
        <v>0</v>
      </c>
      <c r="J779" s="132">
        <v>0</v>
      </c>
      <c r="K779" s="132">
        <v>0</v>
      </c>
      <c r="L779" s="132">
        <v>0</v>
      </c>
      <c r="M779" s="47">
        <v>0</v>
      </c>
    </row>
    <row r="780" spans="1:13" x14ac:dyDescent="0.3">
      <c r="A780" s="2" t="s">
        <v>277</v>
      </c>
      <c r="B780" s="2">
        <v>71</v>
      </c>
      <c r="C780" s="508">
        <v>43870</v>
      </c>
      <c r="D780" s="2">
        <v>99709</v>
      </c>
      <c r="E780" s="2" t="s">
        <v>289</v>
      </c>
      <c r="F780" s="132">
        <v>0.99924640862017755</v>
      </c>
      <c r="G780" s="132">
        <v>0.48748960539048974</v>
      </c>
      <c r="H780" s="132">
        <v>0.79894937746679939</v>
      </c>
      <c r="I780" s="132">
        <v>0.30413958653128037</v>
      </c>
      <c r="J780" s="132">
        <v>0.30413958653128037</v>
      </c>
      <c r="K780" s="132">
        <v>2.3025986551137505E-2</v>
      </c>
      <c r="L780" s="132">
        <v>3.1351070449097462</v>
      </c>
      <c r="M780" s="47">
        <v>10158.437534204606</v>
      </c>
    </row>
    <row r="781" spans="1:13" x14ac:dyDescent="0.3">
      <c r="A781" s="2" t="s">
        <v>277</v>
      </c>
      <c r="B781" s="2">
        <v>71</v>
      </c>
      <c r="C781" s="508">
        <v>43870</v>
      </c>
      <c r="D781" s="2">
        <v>99712</v>
      </c>
      <c r="E781" s="2" t="s">
        <v>290</v>
      </c>
      <c r="F781" s="132">
        <v>0.46794301808408179</v>
      </c>
      <c r="G781" s="132">
        <v>0.17632766653577356</v>
      </c>
      <c r="H781" s="132">
        <v>0.3394875864770206</v>
      </c>
      <c r="I781" s="132">
        <v>0.17152685114961938</v>
      </c>
      <c r="J781" s="132">
        <v>0.17152685114961938</v>
      </c>
      <c r="K781" s="132">
        <v>8.0970629353568774E-3</v>
      </c>
      <c r="L781" s="132">
        <v>1.9296908253984488</v>
      </c>
      <c r="M781" s="47">
        <v>3856.946343072897</v>
      </c>
    </row>
    <row r="782" spans="1:13" x14ac:dyDescent="0.3">
      <c r="A782" s="2" t="s">
        <v>277</v>
      </c>
      <c r="B782" s="2">
        <v>71</v>
      </c>
      <c r="C782" s="508">
        <v>43870</v>
      </c>
      <c r="D782" s="2">
        <v>99714</v>
      </c>
      <c r="E782" s="2" t="s">
        <v>985</v>
      </c>
      <c r="F782" s="132">
        <v>0</v>
      </c>
      <c r="G782" s="132">
        <v>0</v>
      </c>
      <c r="H782" s="132">
        <v>0</v>
      </c>
      <c r="I782" s="132">
        <v>0</v>
      </c>
      <c r="J782" s="132">
        <v>0</v>
      </c>
      <c r="K782" s="132">
        <v>0</v>
      </c>
      <c r="L782" s="132">
        <v>0</v>
      </c>
      <c r="M782" s="47">
        <v>0</v>
      </c>
    </row>
    <row r="783" spans="1:13" x14ac:dyDescent="0.3">
      <c r="A783" s="2" t="s">
        <v>277</v>
      </c>
      <c r="B783" s="2">
        <v>71</v>
      </c>
      <c r="C783" s="508">
        <v>43870</v>
      </c>
      <c r="D783" s="2">
        <v>99725</v>
      </c>
      <c r="E783" s="2" t="s">
        <v>1741</v>
      </c>
      <c r="F783" s="132">
        <v>1.7580391346565458E-2</v>
      </c>
      <c r="G783" s="132">
        <v>5.7105416475336625E-3</v>
      </c>
      <c r="H783" s="132">
        <v>1.1439397854469704E-2</v>
      </c>
      <c r="I783" s="132">
        <v>4.8359537236699578E-3</v>
      </c>
      <c r="J783" s="132">
        <v>4.8359537236699578E-3</v>
      </c>
      <c r="K783" s="132">
        <v>2.4643208431320473E-4</v>
      </c>
      <c r="L783" s="132">
        <v>4.8550935301234548E-2</v>
      </c>
      <c r="M783" s="47">
        <v>126.77414925037982</v>
      </c>
    </row>
    <row r="784" spans="1:13" x14ac:dyDescent="0.3">
      <c r="A784" s="2" t="s">
        <v>277</v>
      </c>
      <c r="B784" s="2">
        <v>71</v>
      </c>
      <c r="C784" s="508">
        <v>43870</v>
      </c>
      <c r="D784" s="2">
        <v>99760</v>
      </c>
      <c r="E784" s="2" t="s">
        <v>993</v>
      </c>
      <c r="F784" s="132">
        <v>0</v>
      </c>
      <c r="G784" s="132">
        <v>0</v>
      </c>
      <c r="H784" s="132">
        <v>0</v>
      </c>
      <c r="I784" s="132">
        <v>0</v>
      </c>
      <c r="J784" s="132">
        <v>0</v>
      </c>
      <c r="K784" s="132">
        <v>0</v>
      </c>
      <c r="L784" s="132">
        <v>0</v>
      </c>
      <c r="M784" s="47">
        <v>0</v>
      </c>
    </row>
    <row r="785" spans="1:13" x14ac:dyDescent="0.3">
      <c r="A785" s="2" t="s">
        <v>277</v>
      </c>
      <c r="B785" s="2">
        <v>71</v>
      </c>
      <c r="C785" s="508">
        <v>43870</v>
      </c>
      <c r="D785" s="2">
        <v>99775</v>
      </c>
      <c r="E785" s="2" t="s">
        <v>291</v>
      </c>
      <c r="F785" s="132">
        <v>4.2298993346447531E-5</v>
      </c>
      <c r="G785" s="132">
        <v>9.4839320099684033E-4</v>
      </c>
      <c r="H785" s="132">
        <v>4.548567279523308E-4</v>
      </c>
      <c r="I785" s="132">
        <v>3.9627226034586263E-5</v>
      </c>
      <c r="J785" s="132">
        <v>3.9627226034586263E-5</v>
      </c>
      <c r="K785" s="132">
        <v>6.2372219928376527E-5</v>
      </c>
      <c r="L785" s="132">
        <v>1.389456620126457E-4</v>
      </c>
      <c r="M785" s="47">
        <v>16.10488475489046</v>
      </c>
    </row>
    <row r="786" spans="1:13" x14ac:dyDescent="0.3">
      <c r="A786" s="2" t="s">
        <v>277</v>
      </c>
      <c r="B786" s="2">
        <v>72</v>
      </c>
      <c r="C786" s="508">
        <v>43871</v>
      </c>
      <c r="D786" s="2">
        <v>99701</v>
      </c>
      <c r="E786" s="2" t="s">
        <v>923</v>
      </c>
      <c r="F786" s="132">
        <v>0.62695346101096538</v>
      </c>
      <c r="G786" s="132">
        <v>0.58544256934598393</v>
      </c>
      <c r="H786" s="132">
        <v>0.73440725270613572</v>
      </c>
      <c r="I786" s="132">
        <v>0.15432748247312872</v>
      </c>
      <c r="J786" s="132">
        <v>0.15432748247312872</v>
      </c>
      <c r="K786" s="132">
        <v>2.3410841653787592E-2</v>
      </c>
      <c r="L786" s="132">
        <v>1.3077055491012557</v>
      </c>
      <c r="M786" s="47">
        <v>10983.462292142834</v>
      </c>
    </row>
    <row r="787" spans="1:13" x14ac:dyDescent="0.3">
      <c r="A787" s="2" t="s">
        <v>277</v>
      </c>
      <c r="B787" s="2">
        <v>72</v>
      </c>
      <c r="C787" s="508">
        <v>43871</v>
      </c>
      <c r="D787" s="2">
        <v>99702</v>
      </c>
      <c r="E787" s="2" t="s">
        <v>983</v>
      </c>
      <c r="F787" s="132">
        <v>0</v>
      </c>
      <c r="G787" s="132">
        <v>0</v>
      </c>
      <c r="H787" s="132">
        <v>0</v>
      </c>
      <c r="I787" s="132">
        <v>0</v>
      </c>
      <c r="J787" s="132">
        <v>0</v>
      </c>
      <c r="K787" s="132">
        <v>0</v>
      </c>
      <c r="L787" s="132">
        <v>0</v>
      </c>
      <c r="M787" s="47">
        <v>0</v>
      </c>
    </row>
    <row r="788" spans="1:13" x14ac:dyDescent="0.3">
      <c r="A788" s="2" t="s">
        <v>277</v>
      </c>
      <c r="B788" s="2">
        <v>72</v>
      </c>
      <c r="C788" s="508">
        <v>43871</v>
      </c>
      <c r="D788" s="2">
        <v>99703</v>
      </c>
      <c r="E788" s="2" t="s">
        <v>984</v>
      </c>
      <c r="F788" s="132">
        <v>1.5423905997442058E-2</v>
      </c>
      <c r="G788" s="132">
        <v>1.2079825132855404E-2</v>
      </c>
      <c r="H788" s="132">
        <v>1.7321676243130173E-2</v>
      </c>
      <c r="I788" s="132">
        <v>3.7757485376934434E-3</v>
      </c>
      <c r="J788" s="132">
        <v>3.7757485376934434E-3</v>
      </c>
      <c r="K788" s="132">
        <v>4.4666342708562346E-4</v>
      </c>
      <c r="L788" s="132">
        <v>3.273240758855768E-2</v>
      </c>
      <c r="M788" s="47">
        <v>232.82599009170548</v>
      </c>
    </row>
    <row r="789" spans="1:13" x14ac:dyDescent="0.3">
      <c r="A789" s="2" t="s">
        <v>277</v>
      </c>
      <c r="B789" s="2">
        <v>72</v>
      </c>
      <c r="C789" s="508">
        <v>43871</v>
      </c>
      <c r="D789" s="2">
        <v>99705</v>
      </c>
      <c r="E789" s="2" t="s">
        <v>219</v>
      </c>
      <c r="F789" s="132">
        <v>3.7463315905545289</v>
      </c>
      <c r="G789" s="132">
        <v>0.54386578614652692</v>
      </c>
      <c r="H789" s="132">
        <v>0.99085002657751886</v>
      </c>
      <c r="I789" s="132">
        <v>0.80072256429025734</v>
      </c>
      <c r="J789" s="132">
        <v>0.80072256429025734</v>
      </c>
      <c r="K789" s="132">
        <v>4.0057495976257941E-2</v>
      </c>
      <c r="L789" s="132">
        <v>7.2744332907764386</v>
      </c>
      <c r="M789" s="47">
        <v>11532.288137706062</v>
      </c>
    </row>
    <row r="790" spans="1:13" x14ac:dyDescent="0.3">
      <c r="A790" s="2" t="s">
        <v>277</v>
      </c>
      <c r="B790" s="2">
        <v>72</v>
      </c>
      <c r="C790" s="508">
        <v>43871</v>
      </c>
      <c r="D790" s="2">
        <v>99707</v>
      </c>
      <c r="E790" s="2" t="s">
        <v>1740</v>
      </c>
      <c r="F790" s="132">
        <v>0</v>
      </c>
      <c r="G790" s="132">
        <v>0</v>
      </c>
      <c r="H790" s="132">
        <v>0</v>
      </c>
      <c r="I790" s="132">
        <v>0</v>
      </c>
      <c r="J790" s="132">
        <v>0</v>
      </c>
      <c r="K790" s="132">
        <v>0</v>
      </c>
      <c r="L790" s="132">
        <v>0</v>
      </c>
      <c r="M790" s="47">
        <v>0</v>
      </c>
    </row>
    <row r="791" spans="1:13" x14ac:dyDescent="0.3">
      <c r="A791" s="2" t="s">
        <v>277</v>
      </c>
      <c r="B791" s="2">
        <v>72</v>
      </c>
      <c r="C791" s="508">
        <v>43871</v>
      </c>
      <c r="D791" s="2">
        <v>99709</v>
      </c>
      <c r="E791" s="2" t="s">
        <v>289</v>
      </c>
      <c r="F791" s="132">
        <v>1.8862555046749669</v>
      </c>
      <c r="G791" s="132">
        <v>0.69395791203441393</v>
      </c>
      <c r="H791" s="132">
        <v>1.1620286847893317</v>
      </c>
      <c r="I791" s="132">
        <v>0.51167735711965678</v>
      </c>
      <c r="J791" s="132">
        <v>0.51167735711965678</v>
      </c>
      <c r="K791" s="132">
        <v>3.2273033803821169E-2</v>
      </c>
      <c r="L791" s="132">
        <v>5.1194174513411888</v>
      </c>
      <c r="M791" s="47">
        <v>14369.326805515131</v>
      </c>
    </row>
    <row r="792" spans="1:13" x14ac:dyDescent="0.3">
      <c r="A792" s="2" t="s">
        <v>277</v>
      </c>
      <c r="B792" s="2">
        <v>72</v>
      </c>
      <c r="C792" s="508">
        <v>43871</v>
      </c>
      <c r="D792" s="2">
        <v>99712</v>
      </c>
      <c r="E792" s="2" t="s">
        <v>290</v>
      </c>
      <c r="F792" s="132">
        <v>0.84700120804074042</v>
      </c>
      <c r="G792" s="132">
        <v>0.25979978201831844</v>
      </c>
      <c r="H792" s="132">
        <v>0.50094732905699968</v>
      </c>
      <c r="I792" s="132">
        <v>0.28050893429608004</v>
      </c>
      <c r="J792" s="132">
        <v>0.28050893429608004</v>
      </c>
      <c r="K792" s="132">
        <v>1.2670639674007549E-2</v>
      </c>
      <c r="L792" s="132">
        <v>3.0817266203659623</v>
      </c>
      <c r="M792" s="47">
        <v>5651.6721173922697</v>
      </c>
    </row>
    <row r="793" spans="1:13" x14ac:dyDescent="0.3">
      <c r="A793" s="2" t="s">
        <v>277</v>
      </c>
      <c r="B793" s="2">
        <v>72</v>
      </c>
      <c r="C793" s="508">
        <v>43871</v>
      </c>
      <c r="D793" s="2">
        <v>99714</v>
      </c>
      <c r="E793" s="2" t="s">
        <v>985</v>
      </c>
      <c r="F793" s="132">
        <v>0</v>
      </c>
      <c r="G793" s="132">
        <v>0</v>
      </c>
      <c r="H793" s="132">
        <v>0</v>
      </c>
      <c r="I793" s="132">
        <v>0</v>
      </c>
      <c r="J793" s="132">
        <v>0</v>
      </c>
      <c r="K793" s="132">
        <v>0</v>
      </c>
      <c r="L793" s="132">
        <v>0</v>
      </c>
      <c r="M793" s="47">
        <v>0</v>
      </c>
    </row>
    <row r="794" spans="1:13" x14ac:dyDescent="0.3">
      <c r="A794" s="2" t="s">
        <v>277</v>
      </c>
      <c r="B794" s="2">
        <v>72</v>
      </c>
      <c r="C794" s="508">
        <v>43871</v>
      </c>
      <c r="D794" s="2">
        <v>99725</v>
      </c>
      <c r="E794" s="2" t="s">
        <v>1741</v>
      </c>
      <c r="F794" s="132">
        <v>3.4052578674186582E-2</v>
      </c>
      <c r="G794" s="132">
        <v>8.4321733832298414E-3</v>
      </c>
      <c r="H794" s="132">
        <v>1.6918991622109112E-2</v>
      </c>
      <c r="I794" s="132">
        <v>8.3818045716590808E-3</v>
      </c>
      <c r="J794" s="132">
        <v>8.3818045716590808E-3</v>
      </c>
      <c r="K794" s="132">
        <v>4.0792807651707474E-4</v>
      </c>
      <c r="L794" s="132">
        <v>8.1184390215581867E-2</v>
      </c>
      <c r="M794" s="47">
        <v>185.49516288632711</v>
      </c>
    </row>
    <row r="795" spans="1:13" x14ac:dyDescent="0.3">
      <c r="A795" s="2" t="s">
        <v>277</v>
      </c>
      <c r="B795" s="2">
        <v>72</v>
      </c>
      <c r="C795" s="508">
        <v>43871</v>
      </c>
      <c r="D795" s="2">
        <v>99760</v>
      </c>
      <c r="E795" s="2" t="s">
        <v>993</v>
      </c>
      <c r="F795" s="132">
        <v>0</v>
      </c>
      <c r="G795" s="132">
        <v>0</v>
      </c>
      <c r="H795" s="132">
        <v>0</v>
      </c>
      <c r="I795" s="132">
        <v>0</v>
      </c>
      <c r="J795" s="132">
        <v>0</v>
      </c>
      <c r="K795" s="132">
        <v>0</v>
      </c>
      <c r="L795" s="132">
        <v>0</v>
      </c>
      <c r="M795" s="47">
        <v>0</v>
      </c>
    </row>
    <row r="796" spans="1:13" x14ac:dyDescent="0.3">
      <c r="A796" s="2" t="s">
        <v>277</v>
      </c>
      <c r="B796" s="2">
        <v>72</v>
      </c>
      <c r="C796" s="508">
        <v>43871</v>
      </c>
      <c r="D796" s="2">
        <v>99775</v>
      </c>
      <c r="E796" s="2" t="s">
        <v>291</v>
      </c>
      <c r="F796" s="132">
        <v>5.4832238374603266E-5</v>
      </c>
      <c r="G796" s="132">
        <v>1.2648005088605196E-3</v>
      </c>
      <c r="H796" s="132">
        <v>6.7850747569739571E-4</v>
      </c>
      <c r="I796" s="132">
        <v>4.765337376063808E-5</v>
      </c>
      <c r="J796" s="132">
        <v>4.765337376063808E-5</v>
      </c>
      <c r="K796" s="132">
        <v>6.2802822753879199E-5</v>
      </c>
      <c r="L796" s="132">
        <v>1.4681797524061484E-4</v>
      </c>
      <c r="M796" s="47">
        <v>20.974041659237081</v>
      </c>
    </row>
    <row r="797" spans="1:13" x14ac:dyDescent="0.3">
      <c r="A797" s="2" t="s">
        <v>277</v>
      </c>
      <c r="B797" s="2">
        <v>73</v>
      </c>
      <c r="C797" s="508">
        <v>43872</v>
      </c>
      <c r="D797" s="2">
        <v>99701</v>
      </c>
      <c r="E797" s="2" t="s">
        <v>923</v>
      </c>
      <c r="F797" s="132">
        <v>0.78987465251927969</v>
      </c>
      <c r="G797" s="132">
        <v>0.67603439424269851</v>
      </c>
      <c r="H797" s="132">
        <v>0.86372119406362935</v>
      </c>
      <c r="I797" s="132">
        <v>0.18957760457866141</v>
      </c>
      <c r="J797" s="132">
        <v>0.18957760457866141</v>
      </c>
      <c r="K797" s="132">
        <v>2.5046268529513079E-2</v>
      </c>
      <c r="L797" s="132">
        <v>1.6083511488014952</v>
      </c>
      <c r="M797" s="47">
        <v>12643.85446712798</v>
      </c>
    </row>
    <row r="798" spans="1:13" x14ac:dyDescent="0.3">
      <c r="A798" s="2" t="s">
        <v>277</v>
      </c>
      <c r="B798" s="2">
        <v>73</v>
      </c>
      <c r="C798" s="508">
        <v>43872</v>
      </c>
      <c r="D798" s="2">
        <v>99702</v>
      </c>
      <c r="E798" s="2" t="s">
        <v>983</v>
      </c>
      <c r="F798" s="132">
        <v>0</v>
      </c>
      <c r="G798" s="132">
        <v>0</v>
      </c>
      <c r="H798" s="132">
        <v>0</v>
      </c>
      <c r="I798" s="132">
        <v>0</v>
      </c>
      <c r="J798" s="132">
        <v>0</v>
      </c>
      <c r="K798" s="132">
        <v>0</v>
      </c>
      <c r="L798" s="132">
        <v>0</v>
      </c>
      <c r="M798" s="47">
        <v>0</v>
      </c>
    </row>
    <row r="799" spans="1:13" x14ac:dyDescent="0.3">
      <c r="A799" s="2" t="s">
        <v>277</v>
      </c>
      <c r="B799" s="2">
        <v>73</v>
      </c>
      <c r="C799" s="508">
        <v>43872</v>
      </c>
      <c r="D799" s="2">
        <v>99703</v>
      </c>
      <c r="E799" s="2" t="s">
        <v>984</v>
      </c>
      <c r="F799" s="132">
        <v>1.9613249683356749E-2</v>
      </c>
      <c r="G799" s="132">
        <v>1.4043234105502253E-2</v>
      </c>
      <c r="H799" s="132">
        <v>2.0454811581230754E-2</v>
      </c>
      <c r="I799" s="132">
        <v>4.6847207990307147E-3</v>
      </c>
      <c r="J799" s="132">
        <v>4.6847207990307147E-3</v>
      </c>
      <c r="K799" s="132">
        <v>4.8915459522831217E-4</v>
      </c>
      <c r="L799" s="132">
        <v>4.0601945562488882E-2</v>
      </c>
      <c r="M799" s="47">
        <v>270.16670209688215</v>
      </c>
    </row>
    <row r="800" spans="1:13" x14ac:dyDescent="0.3">
      <c r="A800" s="2" t="s">
        <v>277</v>
      </c>
      <c r="B800" s="2">
        <v>73</v>
      </c>
      <c r="C800" s="508">
        <v>43872</v>
      </c>
      <c r="D800" s="2">
        <v>99705</v>
      </c>
      <c r="E800" s="2" t="s">
        <v>219</v>
      </c>
      <c r="F800" s="132">
        <v>4.7234251899350301</v>
      </c>
      <c r="G800" s="132">
        <v>0.64169737353336209</v>
      </c>
      <c r="H800" s="132">
        <v>1.1676058993241467</v>
      </c>
      <c r="I800" s="132">
        <v>0.99430756480733518</v>
      </c>
      <c r="J800" s="132">
        <v>0.99430756480733518</v>
      </c>
      <c r="K800" s="132">
        <v>4.9114743213474504E-2</v>
      </c>
      <c r="L800" s="132">
        <v>8.9928739263728303</v>
      </c>
      <c r="M800" s="47">
        <v>13563.418416992032</v>
      </c>
    </row>
    <row r="801" spans="1:13" x14ac:dyDescent="0.3">
      <c r="A801" s="2" t="s">
        <v>277</v>
      </c>
      <c r="B801" s="2">
        <v>73</v>
      </c>
      <c r="C801" s="508">
        <v>43872</v>
      </c>
      <c r="D801" s="2">
        <v>99707</v>
      </c>
      <c r="E801" s="2" t="s">
        <v>1740</v>
      </c>
      <c r="F801" s="132">
        <v>0</v>
      </c>
      <c r="G801" s="132">
        <v>0</v>
      </c>
      <c r="H801" s="132">
        <v>0</v>
      </c>
      <c r="I801" s="132">
        <v>0</v>
      </c>
      <c r="J801" s="132">
        <v>0</v>
      </c>
      <c r="K801" s="132">
        <v>0</v>
      </c>
      <c r="L801" s="132">
        <v>0</v>
      </c>
      <c r="M801" s="47">
        <v>0</v>
      </c>
    </row>
    <row r="802" spans="1:13" x14ac:dyDescent="0.3">
      <c r="A802" s="2" t="s">
        <v>277</v>
      </c>
      <c r="B802" s="2">
        <v>73</v>
      </c>
      <c r="C802" s="508">
        <v>43872</v>
      </c>
      <c r="D802" s="2">
        <v>99709</v>
      </c>
      <c r="E802" s="2" t="s">
        <v>289</v>
      </c>
      <c r="F802" s="132">
        <v>2.345145515201287</v>
      </c>
      <c r="G802" s="132">
        <v>0.80956273501299303</v>
      </c>
      <c r="H802" s="132">
        <v>1.3659776490642834</v>
      </c>
      <c r="I802" s="132">
        <v>0.62376558545856919</v>
      </c>
      <c r="J802" s="132">
        <v>0.62376558545856919</v>
      </c>
      <c r="K802" s="132">
        <v>3.7212097515098422E-2</v>
      </c>
      <c r="L802" s="132">
        <v>6.2141812969188956</v>
      </c>
      <c r="M802" s="47">
        <v>16731.460986703831</v>
      </c>
    </row>
    <row r="803" spans="1:13" x14ac:dyDescent="0.3">
      <c r="A803" s="2" t="s">
        <v>277</v>
      </c>
      <c r="B803" s="2">
        <v>73</v>
      </c>
      <c r="C803" s="508">
        <v>43872</v>
      </c>
      <c r="D803" s="2">
        <v>99712</v>
      </c>
      <c r="E803" s="2" t="s">
        <v>290</v>
      </c>
      <c r="F803" s="132">
        <v>1.0287854968311445</v>
      </c>
      <c r="G803" s="132">
        <v>0.30209596316156562</v>
      </c>
      <c r="H803" s="132">
        <v>0.58165736634831411</v>
      </c>
      <c r="I803" s="132">
        <v>0.33553216861118484</v>
      </c>
      <c r="J803" s="132">
        <v>0.33553216861118484</v>
      </c>
      <c r="K803" s="132">
        <v>1.4951129044910973E-2</v>
      </c>
      <c r="L803" s="132">
        <v>3.6751250193311034</v>
      </c>
      <c r="M803" s="47">
        <v>6557.3821392537848</v>
      </c>
    </row>
    <row r="804" spans="1:13" x14ac:dyDescent="0.3">
      <c r="A804" s="2" t="s">
        <v>277</v>
      </c>
      <c r="B804" s="2">
        <v>73</v>
      </c>
      <c r="C804" s="508">
        <v>43872</v>
      </c>
      <c r="D804" s="2">
        <v>99714</v>
      </c>
      <c r="E804" s="2" t="s">
        <v>985</v>
      </c>
      <c r="F804" s="132">
        <v>0</v>
      </c>
      <c r="G804" s="132">
        <v>0</v>
      </c>
      <c r="H804" s="132">
        <v>0</v>
      </c>
      <c r="I804" s="132">
        <v>0</v>
      </c>
      <c r="J804" s="132">
        <v>0</v>
      </c>
      <c r="K804" s="132">
        <v>0</v>
      </c>
      <c r="L804" s="132">
        <v>0</v>
      </c>
      <c r="M804" s="47">
        <v>0</v>
      </c>
    </row>
    <row r="805" spans="1:13" x14ac:dyDescent="0.3">
      <c r="A805" s="2" t="s">
        <v>277</v>
      </c>
      <c r="B805" s="2">
        <v>73</v>
      </c>
      <c r="C805" s="508">
        <v>43872</v>
      </c>
      <c r="D805" s="2">
        <v>99725</v>
      </c>
      <c r="E805" s="2" t="s">
        <v>1741</v>
      </c>
      <c r="F805" s="132">
        <v>4.2337405008182921E-2</v>
      </c>
      <c r="G805" s="132">
        <v>9.9227318285030862E-3</v>
      </c>
      <c r="H805" s="132">
        <v>1.9913727255390617E-2</v>
      </c>
      <c r="I805" s="132">
        <v>1.0249101439660247E-2</v>
      </c>
      <c r="J805" s="132">
        <v>1.0249101439660247E-2</v>
      </c>
      <c r="K805" s="132">
        <v>4.9189306891575578E-4</v>
      </c>
      <c r="L805" s="132">
        <v>9.8827135644134534E-2</v>
      </c>
      <c r="M805" s="47">
        <v>217.65464221507963</v>
      </c>
    </row>
    <row r="806" spans="1:13" x14ac:dyDescent="0.3">
      <c r="A806" s="2" t="s">
        <v>277</v>
      </c>
      <c r="B806" s="2">
        <v>73</v>
      </c>
      <c r="C806" s="508">
        <v>43872</v>
      </c>
      <c r="D806" s="2">
        <v>99760</v>
      </c>
      <c r="E806" s="2" t="s">
        <v>993</v>
      </c>
      <c r="F806" s="132">
        <v>0</v>
      </c>
      <c r="G806" s="132">
        <v>0</v>
      </c>
      <c r="H806" s="132">
        <v>0</v>
      </c>
      <c r="I806" s="132">
        <v>0</v>
      </c>
      <c r="J806" s="132">
        <v>0</v>
      </c>
      <c r="K806" s="132">
        <v>0</v>
      </c>
      <c r="L806" s="132">
        <v>0</v>
      </c>
      <c r="M806" s="47">
        <v>0</v>
      </c>
    </row>
    <row r="807" spans="1:13" x14ac:dyDescent="0.3">
      <c r="A807" s="2" t="s">
        <v>277</v>
      </c>
      <c r="B807" s="2">
        <v>73</v>
      </c>
      <c r="C807" s="508">
        <v>43872</v>
      </c>
      <c r="D807" s="2">
        <v>99775</v>
      </c>
      <c r="E807" s="2" t="s">
        <v>291</v>
      </c>
      <c r="F807" s="132">
        <v>6.1765522858263903E-5</v>
      </c>
      <c r="G807" s="132">
        <v>1.4398343387425554E-3</v>
      </c>
      <c r="H807" s="132">
        <v>8.0222916593934615E-4</v>
      </c>
      <c r="I807" s="132">
        <v>5.2093370375049726E-5</v>
      </c>
      <c r="J807" s="132">
        <v>5.2093370375049726E-5</v>
      </c>
      <c r="K807" s="132">
        <v>6.3041028572242386E-5</v>
      </c>
      <c r="L807" s="132">
        <v>1.5117287191991695E-4</v>
      </c>
      <c r="M807" s="47">
        <v>23.667617819088402</v>
      </c>
    </row>
    <row r="808" spans="1:13" x14ac:dyDescent="0.3">
      <c r="A808" s="2" t="s">
        <v>277</v>
      </c>
      <c r="B808" s="2">
        <v>74</v>
      </c>
      <c r="C808" s="508">
        <v>43873</v>
      </c>
      <c r="D808" s="2">
        <v>99701</v>
      </c>
      <c r="E808" s="2" t="s">
        <v>923</v>
      </c>
      <c r="F808" s="132">
        <v>0.7441283691942796</v>
      </c>
      <c r="G808" s="132">
        <v>0.63703838885136499</v>
      </c>
      <c r="H808" s="132">
        <v>0.81801677317583632</v>
      </c>
      <c r="I808" s="132">
        <v>0.17936648155324825</v>
      </c>
      <c r="J808" s="132">
        <v>0.17936648155324825</v>
      </c>
      <c r="K808" s="132">
        <v>2.4573904694557551E-2</v>
      </c>
      <c r="L808" s="132">
        <v>1.5243148457532358</v>
      </c>
      <c r="M808" s="47">
        <v>11979.556055753392</v>
      </c>
    </row>
    <row r="809" spans="1:13" x14ac:dyDescent="0.3">
      <c r="A809" s="2" t="s">
        <v>277</v>
      </c>
      <c r="B809" s="2">
        <v>74</v>
      </c>
      <c r="C809" s="508">
        <v>43873</v>
      </c>
      <c r="D809" s="2">
        <v>99702</v>
      </c>
      <c r="E809" s="2" t="s">
        <v>983</v>
      </c>
      <c r="F809" s="132">
        <v>0</v>
      </c>
      <c r="G809" s="132">
        <v>0</v>
      </c>
      <c r="H809" s="132">
        <v>0</v>
      </c>
      <c r="I809" s="132">
        <v>0</v>
      </c>
      <c r="J809" s="132">
        <v>0</v>
      </c>
      <c r="K809" s="132">
        <v>0</v>
      </c>
      <c r="L809" s="132">
        <v>0</v>
      </c>
      <c r="M809" s="47">
        <v>0</v>
      </c>
    </row>
    <row r="810" spans="1:13" x14ac:dyDescent="0.3">
      <c r="A810" s="2" t="s">
        <v>277</v>
      </c>
      <c r="B810" s="2">
        <v>74</v>
      </c>
      <c r="C810" s="508">
        <v>43873</v>
      </c>
      <c r="D810" s="2">
        <v>99703</v>
      </c>
      <c r="E810" s="2" t="s">
        <v>984</v>
      </c>
      <c r="F810" s="132">
        <v>1.8483775714187713E-2</v>
      </c>
      <c r="G810" s="132">
        <v>1.3264988932072905E-2</v>
      </c>
      <c r="H810" s="132">
        <v>1.9437689009558067E-2</v>
      </c>
      <c r="I810" s="132">
        <v>4.4317131768840676E-3</v>
      </c>
      <c r="J810" s="132">
        <v>4.4317131768840676E-3</v>
      </c>
      <c r="K810" s="132">
        <v>4.7725546513905341E-4</v>
      </c>
      <c r="L810" s="132">
        <v>3.8463762588791799E-2</v>
      </c>
      <c r="M810" s="47">
        <v>256.55129721123126</v>
      </c>
    </row>
    <row r="811" spans="1:13" x14ac:dyDescent="0.3">
      <c r="A811" s="2" t="s">
        <v>277</v>
      </c>
      <c r="B811" s="2">
        <v>74</v>
      </c>
      <c r="C811" s="508">
        <v>43873</v>
      </c>
      <c r="D811" s="2">
        <v>99705</v>
      </c>
      <c r="E811" s="2" t="s">
        <v>219</v>
      </c>
      <c r="F811" s="132">
        <v>4.1511562011482983</v>
      </c>
      <c r="G811" s="132">
        <v>0.58452716626898971</v>
      </c>
      <c r="H811" s="132">
        <v>1.0639015136482388</v>
      </c>
      <c r="I811" s="132">
        <v>0.88079795922876702</v>
      </c>
      <c r="J811" s="132">
        <v>0.88079795922876702</v>
      </c>
      <c r="K811" s="132">
        <v>4.3806381058994259E-2</v>
      </c>
      <c r="L811" s="132">
        <v>7.9844678580809658</v>
      </c>
      <c r="M811" s="47">
        <v>12374.425005484001</v>
      </c>
    </row>
    <row r="812" spans="1:13" x14ac:dyDescent="0.3">
      <c r="A812" s="2" t="s">
        <v>277</v>
      </c>
      <c r="B812" s="2">
        <v>74</v>
      </c>
      <c r="C812" s="508">
        <v>43873</v>
      </c>
      <c r="D812" s="2">
        <v>99707</v>
      </c>
      <c r="E812" s="2" t="s">
        <v>1740</v>
      </c>
      <c r="F812" s="132">
        <v>0</v>
      </c>
      <c r="G812" s="132">
        <v>0</v>
      </c>
      <c r="H812" s="132">
        <v>0</v>
      </c>
      <c r="I812" s="132">
        <v>0</v>
      </c>
      <c r="J812" s="132">
        <v>0</v>
      </c>
      <c r="K812" s="132">
        <v>0</v>
      </c>
      <c r="L812" s="132">
        <v>0</v>
      </c>
      <c r="M812" s="47">
        <v>0</v>
      </c>
    </row>
    <row r="813" spans="1:13" x14ac:dyDescent="0.3">
      <c r="A813" s="2" t="s">
        <v>277</v>
      </c>
      <c r="B813" s="2">
        <v>74</v>
      </c>
      <c r="C813" s="508">
        <v>43873</v>
      </c>
      <c r="D813" s="2">
        <v>99709</v>
      </c>
      <c r="E813" s="2" t="s">
        <v>289</v>
      </c>
      <c r="F813" s="132">
        <v>2.212668585317862</v>
      </c>
      <c r="G813" s="132">
        <v>0.76858762127421421</v>
      </c>
      <c r="H813" s="132">
        <v>1.3021642170580785</v>
      </c>
      <c r="I813" s="132">
        <v>0.59106985954650137</v>
      </c>
      <c r="J813" s="132">
        <v>0.59106985954650137</v>
      </c>
      <c r="K813" s="132">
        <v>3.5772985086366949E-2</v>
      </c>
      <c r="L813" s="132">
        <v>5.8955721491675597</v>
      </c>
      <c r="M813" s="47">
        <v>15935.825188757548</v>
      </c>
    </row>
    <row r="814" spans="1:13" x14ac:dyDescent="0.3">
      <c r="A814" s="2" t="s">
        <v>277</v>
      </c>
      <c r="B814" s="2">
        <v>74</v>
      </c>
      <c r="C814" s="508">
        <v>43873</v>
      </c>
      <c r="D814" s="2">
        <v>99712</v>
      </c>
      <c r="E814" s="2" t="s">
        <v>290</v>
      </c>
      <c r="F814" s="132">
        <v>0.96915799545836145</v>
      </c>
      <c r="G814" s="132">
        <v>0.28801103107454051</v>
      </c>
      <c r="H814" s="132">
        <v>0.5556721895981227</v>
      </c>
      <c r="I814" s="132">
        <v>0.31784501552848082</v>
      </c>
      <c r="J814" s="132">
        <v>0.31784501552848082</v>
      </c>
      <c r="K814" s="132">
        <v>1.4213946266473581E-2</v>
      </c>
      <c r="L814" s="132">
        <v>3.4858764633839336</v>
      </c>
      <c r="M814" s="47">
        <v>6260.209762821637</v>
      </c>
    </row>
    <row r="815" spans="1:13" x14ac:dyDescent="0.3">
      <c r="A815" s="2" t="s">
        <v>277</v>
      </c>
      <c r="B815" s="2">
        <v>74</v>
      </c>
      <c r="C815" s="508">
        <v>43873</v>
      </c>
      <c r="D815" s="2">
        <v>99714</v>
      </c>
      <c r="E815" s="2" t="s">
        <v>985</v>
      </c>
      <c r="F815" s="132">
        <v>0</v>
      </c>
      <c r="G815" s="132">
        <v>0</v>
      </c>
      <c r="H815" s="132">
        <v>0</v>
      </c>
      <c r="I815" s="132">
        <v>0</v>
      </c>
      <c r="J815" s="132">
        <v>0</v>
      </c>
      <c r="K815" s="132">
        <v>0</v>
      </c>
      <c r="L815" s="132">
        <v>0</v>
      </c>
      <c r="M815" s="47">
        <v>0</v>
      </c>
    </row>
    <row r="816" spans="1:13" x14ac:dyDescent="0.3">
      <c r="A816" s="2" t="s">
        <v>277</v>
      </c>
      <c r="B816" s="2">
        <v>74</v>
      </c>
      <c r="C816" s="508">
        <v>43873</v>
      </c>
      <c r="D816" s="2">
        <v>99725</v>
      </c>
      <c r="E816" s="2" t="s">
        <v>1741</v>
      </c>
      <c r="F816" s="132">
        <v>3.9916138338421218E-2</v>
      </c>
      <c r="G816" s="132">
        <v>9.4533892660673934E-3</v>
      </c>
      <c r="H816" s="132">
        <v>1.9014985211720865E-2</v>
      </c>
      <c r="I816" s="132">
        <v>9.7028197051028456E-3</v>
      </c>
      <c r="J816" s="132">
        <v>9.7028197051028456E-3</v>
      </c>
      <c r="K816" s="132">
        <v>4.6732144724422655E-4</v>
      </c>
      <c r="L816" s="132">
        <v>9.3673007492275834E-2</v>
      </c>
      <c r="M816" s="47">
        <v>207.7384838516227</v>
      </c>
    </row>
    <row r="817" spans="1:13" x14ac:dyDescent="0.3">
      <c r="A817" s="2" t="s">
        <v>277</v>
      </c>
      <c r="B817" s="2">
        <v>74</v>
      </c>
      <c r="C817" s="508">
        <v>43873</v>
      </c>
      <c r="D817" s="2">
        <v>99760</v>
      </c>
      <c r="E817" s="2" t="s">
        <v>993</v>
      </c>
      <c r="F817" s="132">
        <v>0</v>
      </c>
      <c r="G817" s="132">
        <v>0</v>
      </c>
      <c r="H817" s="132">
        <v>0</v>
      </c>
      <c r="I817" s="132">
        <v>0</v>
      </c>
      <c r="J817" s="132">
        <v>0</v>
      </c>
      <c r="K817" s="132">
        <v>0</v>
      </c>
      <c r="L817" s="132">
        <v>0</v>
      </c>
      <c r="M817" s="47">
        <v>0</v>
      </c>
    </row>
    <row r="818" spans="1:13" x14ac:dyDescent="0.3">
      <c r="A818" s="2" t="s">
        <v>277</v>
      </c>
      <c r="B818" s="2">
        <v>74</v>
      </c>
      <c r="C818" s="508">
        <v>43873</v>
      </c>
      <c r="D818" s="2">
        <v>99775</v>
      </c>
      <c r="E818" s="2" t="s">
        <v>291</v>
      </c>
      <c r="F818" s="132">
        <v>5.792554991346726E-5</v>
      </c>
      <c r="G818" s="132">
        <v>1.3428925252694285E-3</v>
      </c>
      <c r="H818" s="132">
        <v>7.3370638365149673E-4</v>
      </c>
      <c r="I818" s="132">
        <v>4.9634295327067901E-5</v>
      </c>
      <c r="J818" s="132">
        <v>4.9634295327067901E-5</v>
      </c>
      <c r="K818" s="132">
        <v>6.290909919591818E-5</v>
      </c>
      <c r="L818" s="132">
        <v>1.4876092914368813E-4</v>
      </c>
      <c r="M818" s="47">
        <v>22.175791022863059</v>
      </c>
    </row>
    <row r="819" spans="1:13" x14ac:dyDescent="0.3">
      <c r="A819" s="2" t="s">
        <v>277</v>
      </c>
      <c r="B819" s="2">
        <v>43</v>
      </c>
      <c r="C819" s="508">
        <v>43843</v>
      </c>
      <c r="D819" s="2">
        <v>99774</v>
      </c>
      <c r="E819" s="2" t="s">
        <v>995</v>
      </c>
      <c r="F819" s="132">
        <v>0</v>
      </c>
      <c r="G819" s="132">
        <v>0</v>
      </c>
      <c r="H819" s="132">
        <v>0</v>
      </c>
      <c r="I819" s="132">
        <v>0</v>
      </c>
      <c r="J819" s="132">
        <v>0</v>
      </c>
      <c r="K819" s="132">
        <v>0</v>
      </c>
      <c r="L819" s="132">
        <v>0</v>
      </c>
      <c r="M819" s="47">
        <v>0</v>
      </c>
    </row>
    <row r="820" spans="1:13" x14ac:dyDescent="0.3">
      <c r="A820" s="2" t="s">
        <v>277</v>
      </c>
      <c r="B820" s="2">
        <v>43</v>
      </c>
      <c r="C820" s="508">
        <v>43843</v>
      </c>
      <c r="D820" s="2">
        <v>99775</v>
      </c>
      <c r="E820" s="2" t="s">
        <v>291</v>
      </c>
      <c r="F820" s="132">
        <v>7.5449939940142079E-5</v>
      </c>
      <c r="G820" s="132">
        <v>1.742390144150275E-3</v>
      </c>
      <c r="H820" s="132">
        <v>9.386742893261658E-4</v>
      </c>
      <c r="I820" s="132">
        <v>6.5361092801864581E-5</v>
      </c>
      <c r="J820" s="132">
        <v>6.5361092801864581E-5</v>
      </c>
      <c r="K820" s="132">
        <v>8.5394309555740839E-5</v>
      </c>
      <c r="L820" s="132">
        <v>2.0013600265317692E-4</v>
      </c>
      <c r="M820" s="47">
        <v>28.866093247008433</v>
      </c>
    </row>
    <row r="821" spans="1:13" x14ac:dyDescent="0.3">
      <c r="A821" s="2" t="s">
        <v>277</v>
      </c>
      <c r="B821" s="2">
        <v>43</v>
      </c>
      <c r="C821" s="508">
        <v>43843</v>
      </c>
      <c r="D821" s="2">
        <v>99790</v>
      </c>
      <c r="E821" s="2" t="s">
        <v>996</v>
      </c>
      <c r="F821" s="132">
        <v>0</v>
      </c>
      <c r="G821" s="132">
        <v>0</v>
      </c>
      <c r="H821" s="132">
        <v>0</v>
      </c>
      <c r="I821" s="132">
        <v>0</v>
      </c>
      <c r="J821" s="132">
        <v>0</v>
      </c>
      <c r="K821" s="132">
        <v>0</v>
      </c>
      <c r="L821" s="132">
        <v>0</v>
      </c>
      <c r="M821" s="47">
        <v>0</v>
      </c>
    </row>
    <row r="822" spans="1:13" x14ac:dyDescent="0.3">
      <c r="A822" s="2" t="s">
        <v>277</v>
      </c>
      <c r="B822" s="2">
        <v>44</v>
      </c>
      <c r="C822" s="508">
        <v>43844</v>
      </c>
      <c r="D822" s="2">
        <v>99701</v>
      </c>
      <c r="E822" s="2" t="s">
        <v>923</v>
      </c>
      <c r="F822" s="132">
        <v>0.98673022488718221</v>
      </c>
      <c r="G822" s="132">
        <v>0.76464634510846208</v>
      </c>
      <c r="H822" s="132">
        <v>0.96516154015260447</v>
      </c>
      <c r="I822" s="132">
        <v>0.28354100829115247</v>
      </c>
      <c r="J822" s="132">
        <v>0.28354100829115247</v>
      </c>
      <c r="K822" s="132">
        <v>3.3928025903470507E-2</v>
      </c>
      <c r="L822" s="132">
        <v>2.8211582695851152</v>
      </c>
      <c r="M822" s="47">
        <v>14498.699592748666</v>
      </c>
    </row>
    <row r="823" spans="1:13" x14ac:dyDescent="0.3">
      <c r="A823" s="2" t="s">
        <v>277</v>
      </c>
      <c r="B823" s="2">
        <v>44</v>
      </c>
      <c r="C823" s="508">
        <v>43844</v>
      </c>
      <c r="D823" s="2">
        <v>99702</v>
      </c>
      <c r="E823" s="2" t="s">
        <v>983</v>
      </c>
      <c r="F823" s="132">
        <v>0</v>
      </c>
      <c r="G823" s="132">
        <v>0</v>
      </c>
      <c r="H823" s="132">
        <v>0</v>
      </c>
      <c r="I823" s="132">
        <v>0</v>
      </c>
      <c r="J823" s="132">
        <v>0</v>
      </c>
      <c r="K823" s="132">
        <v>0</v>
      </c>
      <c r="L823" s="132">
        <v>0</v>
      </c>
      <c r="M823" s="47">
        <v>0</v>
      </c>
    </row>
    <row r="824" spans="1:13" x14ac:dyDescent="0.3">
      <c r="A824" s="2" t="s">
        <v>277</v>
      </c>
      <c r="B824" s="2">
        <v>44</v>
      </c>
      <c r="C824" s="508">
        <v>43844</v>
      </c>
      <c r="D824" s="2">
        <v>99703</v>
      </c>
      <c r="E824" s="2" t="s">
        <v>984</v>
      </c>
      <c r="F824" s="132">
        <v>2.2881377820731224E-2</v>
      </c>
      <c r="G824" s="132">
        <v>1.4711460874565443E-2</v>
      </c>
      <c r="H824" s="132">
        <v>2.2065946110030529E-2</v>
      </c>
      <c r="I824" s="132">
        <v>7.4740756186033605E-3</v>
      </c>
      <c r="J824" s="132">
        <v>7.4740756186033605E-3</v>
      </c>
      <c r="K824" s="132">
        <v>5.9515261230426496E-4</v>
      </c>
      <c r="L824" s="132">
        <v>7.995875309575684E-2</v>
      </c>
      <c r="M824" s="47">
        <v>289.08395221341391</v>
      </c>
    </row>
    <row r="825" spans="1:13" x14ac:dyDescent="0.3">
      <c r="A825" s="2" t="s">
        <v>277</v>
      </c>
      <c r="B825" s="2">
        <v>44</v>
      </c>
      <c r="C825" s="508">
        <v>43844</v>
      </c>
      <c r="D825" s="2">
        <v>99705</v>
      </c>
      <c r="E825" s="2" t="s">
        <v>219</v>
      </c>
      <c r="F825" s="132">
        <v>3.8024804451812266</v>
      </c>
      <c r="G825" s="132">
        <v>0.7506196831415185</v>
      </c>
      <c r="H825" s="132">
        <v>1.2584638284955274</v>
      </c>
      <c r="I825" s="132">
        <v>1.1383870398884453</v>
      </c>
      <c r="J825" s="132">
        <v>1.1383870398884453</v>
      </c>
      <c r="K825" s="132">
        <v>5.3252095143856371E-2</v>
      </c>
      <c r="L825" s="132">
        <v>12.33089152042265</v>
      </c>
      <c r="M825" s="47">
        <v>15420.363896274477</v>
      </c>
    </row>
    <row r="826" spans="1:13" x14ac:dyDescent="0.3">
      <c r="A826" s="2" t="s">
        <v>277</v>
      </c>
      <c r="B826" s="2">
        <v>44</v>
      </c>
      <c r="C826" s="508">
        <v>43844</v>
      </c>
      <c r="D826" s="2">
        <v>99709</v>
      </c>
      <c r="E826" s="2" t="s">
        <v>289</v>
      </c>
      <c r="F826" s="132">
        <v>3.7560724928887916</v>
      </c>
      <c r="G826" s="132">
        <v>0.91565122172459179</v>
      </c>
      <c r="H826" s="132">
        <v>1.5105224320537483</v>
      </c>
      <c r="I826" s="132">
        <v>0.99434806973389012</v>
      </c>
      <c r="J826" s="132">
        <v>0.99434806973389012</v>
      </c>
      <c r="K826" s="132">
        <v>5.3996270914437941E-2</v>
      </c>
      <c r="L826" s="132">
        <v>10.270277124414969</v>
      </c>
      <c r="M826" s="47">
        <v>18870.050768291469</v>
      </c>
    </row>
    <row r="827" spans="1:13" x14ac:dyDescent="0.3">
      <c r="A827" s="2" t="s">
        <v>277</v>
      </c>
      <c r="B827" s="2">
        <v>44</v>
      </c>
      <c r="C827" s="508">
        <v>43844</v>
      </c>
      <c r="D827" s="2">
        <v>99712</v>
      </c>
      <c r="E827" s="2" t="s">
        <v>290</v>
      </c>
      <c r="F827" s="132">
        <v>2.1482168278952725</v>
      </c>
      <c r="G827" s="132">
        <v>0.341365078866182</v>
      </c>
      <c r="H827" s="132">
        <v>0.61089952656578472</v>
      </c>
      <c r="I827" s="132">
        <v>0.56850159389270993</v>
      </c>
      <c r="J827" s="132">
        <v>0.56850159389270993</v>
      </c>
      <c r="K827" s="132">
        <v>2.6783710788149364E-2</v>
      </c>
      <c r="L827" s="132">
        <v>5.9287941171068494</v>
      </c>
      <c r="M827" s="47">
        <v>7100.7682640794364</v>
      </c>
    </row>
    <row r="828" spans="1:13" x14ac:dyDescent="0.3">
      <c r="A828" s="2" t="s">
        <v>277</v>
      </c>
      <c r="B828" s="2">
        <v>44</v>
      </c>
      <c r="C828" s="508">
        <v>43844</v>
      </c>
      <c r="D828" s="2">
        <v>99714</v>
      </c>
      <c r="E828" s="2" t="s">
        <v>985</v>
      </c>
      <c r="F828" s="132">
        <v>0</v>
      </c>
      <c r="G828" s="132">
        <v>0</v>
      </c>
      <c r="H828" s="132">
        <v>0</v>
      </c>
      <c r="I828" s="132">
        <v>0</v>
      </c>
      <c r="J828" s="132">
        <v>0</v>
      </c>
      <c r="K828" s="132">
        <v>0</v>
      </c>
      <c r="L828" s="132">
        <v>0</v>
      </c>
      <c r="M828" s="47">
        <v>0</v>
      </c>
    </row>
    <row r="829" spans="1:13" x14ac:dyDescent="0.3">
      <c r="A829" s="2" t="s">
        <v>277</v>
      </c>
      <c r="B829" s="2">
        <v>44</v>
      </c>
      <c r="C829" s="508">
        <v>43844</v>
      </c>
      <c r="D829" s="2">
        <v>99730</v>
      </c>
      <c r="E829" s="2" t="s">
        <v>986</v>
      </c>
      <c r="F829" s="132">
        <v>0</v>
      </c>
      <c r="G829" s="132">
        <v>0</v>
      </c>
      <c r="H829" s="132">
        <v>0</v>
      </c>
      <c r="I829" s="132">
        <v>0</v>
      </c>
      <c r="J829" s="132">
        <v>0</v>
      </c>
      <c r="K829" s="132">
        <v>0</v>
      </c>
      <c r="L829" s="132">
        <v>0</v>
      </c>
      <c r="M829" s="47">
        <v>0</v>
      </c>
    </row>
    <row r="830" spans="1:13" x14ac:dyDescent="0.3">
      <c r="A830" s="2" t="s">
        <v>277</v>
      </c>
      <c r="B830" s="2">
        <v>44</v>
      </c>
      <c r="C830" s="508">
        <v>43844</v>
      </c>
      <c r="D830" s="2">
        <v>99737</v>
      </c>
      <c r="E830" s="2" t="s">
        <v>987</v>
      </c>
      <c r="F830" s="132">
        <v>0</v>
      </c>
      <c r="G830" s="132">
        <v>0</v>
      </c>
      <c r="H830" s="132">
        <v>0</v>
      </c>
      <c r="I830" s="132">
        <v>0</v>
      </c>
      <c r="J830" s="132">
        <v>0</v>
      </c>
      <c r="K830" s="132">
        <v>0</v>
      </c>
      <c r="L830" s="132">
        <v>0</v>
      </c>
      <c r="M830" s="47">
        <v>0</v>
      </c>
    </row>
    <row r="831" spans="1:13" x14ac:dyDescent="0.3">
      <c r="A831" s="2" t="s">
        <v>277</v>
      </c>
      <c r="B831" s="2">
        <v>44</v>
      </c>
      <c r="C831" s="508">
        <v>43844</v>
      </c>
      <c r="D831" s="2">
        <v>99743</v>
      </c>
      <c r="E831" s="2" t="s">
        <v>988</v>
      </c>
      <c r="F831" s="132">
        <v>0</v>
      </c>
      <c r="G831" s="132">
        <v>0</v>
      </c>
      <c r="H831" s="132">
        <v>0</v>
      </c>
      <c r="I831" s="132">
        <v>0</v>
      </c>
      <c r="J831" s="132">
        <v>0</v>
      </c>
      <c r="K831" s="132">
        <v>0</v>
      </c>
      <c r="L831" s="132">
        <v>0</v>
      </c>
      <c r="M831" s="47">
        <v>0</v>
      </c>
    </row>
    <row r="832" spans="1:13" x14ac:dyDescent="0.3">
      <c r="A832" s="2" t="s">
        <v>277</v>
      </c>
      <c r="B832" s="2">
        <v>44</v>
      </c>
      <c r="C832" s="508">
        <v>43844</v>
      </c>
      <c r="D832" s="2">
        <v>99744</v>
      </c>
      <c r="E832" s="2" t="s">
        <v>989</v>
      </c>
      <c r="F832" s="132">
        <v>0</v>
      </c>
      <c r="G832" s="132">
        <v>0</v>
      </c>
      <c r="H832" s="132">
        <v>0</v>
      </c>
      <c r="I832" s="132">
        <v>0</v>
      </c>
      <c r="J832" s="132">
        <v>0</v>
      </c>
      <c r="K832" s="132">
        <v>0</v>
      </c>
      <c r="L832" s="132">
        <v>0</v>
      </c>
      <c r="M832" s="47">
        <v>0</v>
      </c>
    </row>
    <row r="833" spans="1:13" x14ac:dyDescent="0.3">
      <c r="A833" s="2" t="s">
        <v>277</v>
      </c>
      <c r="B833" s="2">
        <v>44</v>
      </c>
      <c r="C833" s="508">
        <v>43844</v>
      </c>
      <c r="D833" s="2">
        <v>99755</v>
      </c>
      <c r="E833" s="2" t="s">
        <v>990</v>
      </c>
      <c r="F833" s="132">
        <v>0</v>
      </c>
      <c r="G833" s="132">
        <v>0</v>
      </c>
      <c r="H833" s="132">
        <v>0</v>
      </c>
      <c r="I833" s="132">
        <v>0</v>
      </c>
      <c r="J833" s="132">
        <v>0</v>
      </c>
      <c r="K833" s="132">
        <v>0</v>
      </c>
      <c r="L833" s="132">
        <v>0</v>
      </c>
      <c r="M833" s="47">
        <v>0</v>
      </c>
    </row>
    <row r="834" spans="1:13" x14ac:dyDescent="0.3">
      <c r="A834" s="2" t="s">
        <v>277</v>
      </c>
      <c r="B834" s="2">
        <v>44</v>
      </c>
      <c r="C834" s="508">
        <v>43844</v>
      </c>
      <c r="D834" s="2">
        <v>99756</v>
      </c>
      <c r="E834" s="2" t="s">
        <v>991</v>
      </c>
      <c r="F834" s="132">
        <v>0</v>
      </c>
      <c r="G834" s="132">
        <v>0</v>
      </c>
      <c r="H834" s="132">
        <v>0</v>
      </c>
      <c r="I834" s="132">
        <v>0</v>
      </c>
      <c r="J834" s="132">
        <v>0</v>
      </c>
      <c r="K834" s="132">
        <v>0</v>
      </c>
      <c r="L834" s="132">
        <v>0</v>
      </c>
      <c r="M834" s="47">
        <v>0</v>
      </c>
    </row>
    <row r="835" spans="1:13" x14ac:dyDescent="0.3">
      <c r="A835" s="2" t="s">
        <v>277</v>
      </c>
      <c r="B835" s="2">
        <v>44</v>
      </c>
      <c r="C835" s="508">
        <v>43844</v>
      </c>
      <c r="D835" s="2">
        <v>99758</v>
      </c>
      <c r="E835" s="2" t="s">
        <v>992</v>
      </c>
      <c r="F835" s="132">
        <v>0</v>
      </c>
      <c r="G835" s="132">
        <v>0</v>
      </c>
      <c r="H835" s="132">
        <v>0</v>
      </c>
      <c r="I835" s="132">
        <v>0</v>
      </c>
      <c r="J835" s="132">
        <v>0</v>
      </c>
      <c r="K835" s="132">
        <v>0</v>
      </c>
      <c r="L835" s="132">
        <v>0</v>
      </c>
      <c r="M835" s="47">
        <v>0</v>
      </c>
    </row>
    <row r="836" spans="1:13" x14ac:dyDescent="0.3">
      <c r="A836" s="2" t="s">
        <v>277</v>
      </c>
      <c r="B836" s="2">
        <v>44</v>
      </c>
      <c r="C836" s="508">
        <v>43844</v>
      </c>
      <c r="D836" s="2">
        <v>99760</v>
      </c>
      <c r="E836" s="2" t="s">
        <v>993</v>
      </c>
      <c r="F836" s="132">
        <v>0</v>
      </c>
      <c r="G836" s="132">
        <v>0</v>
      </c>
      <c r="H836" s="132">
        <v>0</v>
      </c>
      <c r="I836" s="132">
        <v>0</v>
      </c>
      <c r="J836" s="132">
        <v>0</v>
      </c>
      <c r="K836" s="132">
        <v>0</v>
      </c>
      <c r="L836" s="132">
        <v>0</v>
      </c>
      <c r="M836" s="47">
        <v>0</v>
      </c>
    </row>
    <row r="837" spans="1:13" x14ac:dyDescent="0.3">
      <c r="A837" s="2" t="s">
        <v>277</v>
      </c>
      <c r="B837" s="2">
        <v>44</v>
      </c>
      <c r="C837" s="508">
        <v>43844</v>
      </c>
      <c r="D837" s="2">
        <v>99767</v>
      </c>
      <c r="E837" s="2" t="s">
        <v>994</v>
      </c>
      <c r="F837" s="132">
        <v>0</v>
      </c>
      <c r="G837" s="132">
        <v>0</v>
      </c>
      <c r="H837" s="132">
        <v>0</v>
      </c>
      <c r="I837" s="132">
        <v>0</v>
      </c>
      <c r="J837" s="132">
        <v>0</v>
      </c>
      <c r="K837" s="132">
        <v>0</v>
      </c>
      <c r="L837" s="132">
        <v>0</v>
      </c>
      <c r="M837" s="47">
        <v>0</v>
      </c>
    </row>
    <row r="838" spans="1:13" x14ac:dyDescent="0.3">
      <c r="A838" s="2" t="s">
        <v>277</v>
      </c>
      <c r="B838" s="2">
        <v>44</v>
      </c>
      <c r="C838" s="508">
        <v>43844</v>
      </c>
      <c r="D838" s="2">
        <v>99774</v>
      </c>
      <c r="E838" s="2" t="s">
        <v>995</v>
      </c>
      <c r="F838" s="132">
        <v>0</v>
      </c>
      <c r="G838" s="132">
        <v>0</v>
      </c>
      <c r="H838" s="132">
        <v>0</v>
      </c>
      <c r="I838" s="132">
        <v>0</v>
      </c>
      <c r="J838" s="132">
        <v>0</v>
      </c>
      <c r="K838" s="132">
        <v>0</v>
      </c>
      <c r="L838" s="132">
        <v>0</v>
      </c>
      <c r="M838" s="47">
        <v>0</v>
      </c>
    </row>
    <row r="839" spans="1:13" x14ac:dyDescent="0.3">
      <c r="A839" s="2" t="s">
        <v>277</v>
      </c>
      <c r="B839" s="2">
        <v>44</v>
      </c>
      <c r="C839" s="508">
        <v>43844</v>
      </c>
      <c r="D839" s="2">
        <v>99775</v>
      </c>
      <c r="E839" s="2" t="s">
        <v>291</v>
      </c>
      <c r="F839" s="132">
        <v>7.1496268821387034E-5</v>
      </c>
      <c r="G839" s="132">
        <v>1.6425779700442577E-3</v>
      </c>
      <c r="H839" s="132">
        <v>8.6812260857140554E-4</v>
      </c>
      <c r="I839" s="132">
        <v>6.2829206735002792E-5</v>
      </c>
      <c r="J839" s="132">
        <v>6.2829206735002792E-5</v>
      </c>
      <c r="K839" s="132">
        <v>8.5258473868253721E-5</v>
      </c>
      <c r="L839" s="132">
        <v>1.9765264440259664E-4</v>
      </c>
      <c r="M839" s="47">
        <v>27.330094789932488</v>
      </c>
    </row>
    <row r="840" spans="1:13" x14ac:dyDescent="0.3">
      <c r="A840" s="2" t="s">
        <v>277</v>
      </c>
      <c r="B840" s="2">
        <v>44</v>
      </c>
      <c r="C840" s="508">
        <v>43844</v>
      </c>
      <c r="D840" s="2">
        <v>99790</v>
      </c>
      <c r="E840" s="2" t="s">
        <v>996</v>
      </c>
      <c r="F840" s="132">
        <v>0</v>
      </c>
      <c r="G840" s="132">
        <v>0</v>
      </c>
      <c r="H840" s="132">
        <v>0</v>
      </c>
      <c r="I840" s="132">
        <v>0</v>
      </c>
      <c r="J840" s="132">
        <v>0</v>
      </c>
      <c r="K840" s="132">
        <v>0</v>
      </c>
      <c r="L840" s="132">
        <v>0</v>
      </c>
      <c r="M840" s="47">
        <v>0</v>
      </c>
    </row>
    <row r="841" spans="1:13" x14ac:dyDescent="0.3">
      <c r="A841" s="2" t="s">
        <v>277</v>
      </c>
      <c r="B841" s="2">
        <v>45</v>
      </c>
      <c r="C841" s="508">
        <v>43845</v>
      </c>
      <c r="D841" s="2">
        <v>99701</v>
      </c>
      <c r="E841" s="2" t="s">
        <v>923</v>
      </c>
      <c r="F841" s="132">
        <v>1.000130971147404</v>
      </c>
      <c r="G841" s="132">
        <v>0.79181271690765909</v>
      </c>
      <c r="H841" s="132">
        <v>0.9892814442188077</v>
      </c>
      <c r="I841" s="132">
        <v>0.28744066133016405</v>
      </c>
      <c r="J841" s="132">
        <v>0.28744066133016405</v>
      </c>
      <c r="K841" s="132">
        <v>3.4100296852873357E-2</v>
      </c>
      <c r="L841" s="132">
        <v>2.8548956409025763</v>
      </c>
      <c r="M841" s="47">
        <v>14927.374135694863</v>
      </c>
    </row>
    <row r="842" spans="1:13" x14ac:dyDescent="0.3">
      <c r="A842" s="2" t="s">
        <v>277</v>
      </c>
      <c r="B842" s="2">
        <v>45</v>
      </c>
      <c r="C842" s="508">
        <v>43845</v>
      </c>
      <c r="D842" s="2">
        <v>99702</v>
      </c>
      <c r="E842" s="2" t="s">
        <v>983</v>
      </c>
      <c r="F842" s="132">
        <v>0</v>
      </c>
      <c r="G842" s="132">
        <v>0</v>
      </c>
      <c r="H842" s="132">
        <v>0</v>
      </c>
      <c r="I842" s="132">
        <v>0</v>
      </c>
      <c r="J842" s="132">
        <v>0</v>
      </c>
      <c r="K842" s="132">
        <v>0</v>
      </c>
      <c r="L842" s="132">
        <v>0</v>
      </c>
      <c r="M842" s="47">
        <v>0</v>
      </c>
    </row>
    <row r="843" spans="1:13" x14ac:dyDescent="0.3">
      <c r="A843" s="2" t="s">
        <v>277</v>
      </c>
      <c r="B843" s="2">
        <v>45</v>
      </c>
      <c r="C843" s="508">
        <v>43845</v>
      </c>
      <c r="D843" s="2">
        <v>99703</v>
      </c>
      <c r="E843" s="2" t="s">
        <v>984</v>
      </c>
      <c r="F843" s="132">
        <v>2.315189665487552E-2</v>
      </c>
      <c r="G843" s="132">
        <v>1.5132374578089049E-2</v>
      </c>
      <c r="H843" s="132">
        <v>2.2484124891463109E-2</v>
      </c>
      <c r="I843" s="132">
        <v>7.565677930321227E-3</v>
      </c>
      <c r="J843" s="132">
        <v>7.565677930321227E-3</v>
      </c>
      <c r="K843" s="132">
        <v>5.9907276186243043E-4</v>
      </c>
      <c r="L843" s="132">
        <v>8.0868269140556157E-2</v>
      </c>
      <c r="M843" s="47">
        <v>295.79979232558259</v>
      </c>
    </row>
    <row r="844" spans="1:13" x14ac:dyDescent="0.3">
      <c r="A844" s="2" t="s">
        <v>277</v>
      </c>
      <c r="B844" s="2">
        <v>45</v>
      </c>
      <c r="C844" s="508">
        <v>43845</v>
      </c>
      <c r="D844" s="2">
        <v>99705</v>
      </c>
      <c r="E844" s="2" t="s">
        <v>219</v>
      </c>
      <c r="F844" s="132">
        <v>3.8587468070608408</v>
      </c>
      <c r="G844" s="132">
        <v>0.76445767823498989</v>
      </c>
      <c r="H844" s="132">
        <v>1.2778789652586271</v>
      </c>
      <c r="I844" s="132">
        <v>1.1548446231579559</v>
      </c>
      <c r="J844" s="132">
        <v>1.1548446231579559</v>
      </c>
      <c r="K844" s="132">
        <v>5.3969682734586431E-2</v>
      </c>
      <c r="L844" s="132">
        <v>12.511866393730477</v>
      </c>
      <c r="M844" s="47">
        <v>15680.331973438564</v>
      </c>
    </row>
    <row r="845" spans="1:13" x14ac:dyDescent="0.3">
      <c r="A845" s="2" t="s">
        <v>277</v>
      </c>
      <c r="B845" s="2">
        <v>45</v>
      </c>
      <c r="C845" s="508">
        <v>43845</v>
      </c>
      <c r="D845" s="2">
        <v>99709</v>
      </c>
      <c r="E845" s="2" t="s">
        <v>289</v>
      </c>
      <c r="F845" s="132">
        <v>3.8056425690875644</v>
      </c>
      <c r="G845" s="132">
        <v>0.93502328285132608</v>
      </c>
      <c r="H845" s="132">
        <v>1.5333155010874919</v>
      </c>
      <c r="I845" s="132">
        <v>1.006863251600016</v>
      </c>
      <c r="J845" s="132">
        <v>1.006863251600016</v>
      </c>
      <c r="K845" s="132">
        <v>5.4540089497085262E-2</v>
      </c>
      <c r="L845" s="132">
        <v>10.396233702439295</v>
      </c>
      <c r="M845" s="47">
        <v>19211.336567847302</v>
      </c>
    </row>
    <row r="846" spans="1:13" x14ac:dyDescent="0.3">
      <c r="A846" s="2" t="s">
        <v>277</v>
      </c>
      <c r="B846" s="2">
        <v>45</v>
      </c>
      <c r="C846" s="508">
        <v>43845</v>
      </c>
      <c r="D846" s="2">
        <v>99712</v>
      </c>
      <c r="E846" s="2" t="s">
        <v>290</v>
      </c>
      <c r="F846" s="132">
        <v>2.1779255329815252</v>
      </c>
      <c r="G846" s="132">
        <v>0.34625714958694448</v>
      </c>
      <c r="H846" s="132">
        <v>0.61856214493763995</v>
      </c>
      <c r="I846" s="132">
        <v>0.57595903663054493</v>
      </c>
      <c r="J846" s="132">
        <v>0.57595903663054493</v>
      </c>
      <c r="K846" s="132">
        <v>2.7123858876434197E-2</v>
      </c>
      <c r="L846" s="132">
        <v>6.0062167667135391</v>
      </c>
      <c r="M846" s="47">
        <v>7196.0526244007451</v>
      </c>
    </row>
    <row r="847" spans="1:13" x14ac:dyDescent="0.3">
      <c r="A847" s="2" t="s">
        <v>277</v>
      </c>
      <c r="B847" s="2">
        <v>45</v>
      </c>
      <c r="C847" s="508">
        <v>43845</v>
      </c>
      <c r="D847" s="2">
        <v>99714</v>
      </c>
      <c r="E847" s="2" t="s">
        <v>985</v>
      </c>
      <c r="F847" s="132">
        <v>0</v>
      </c>
      <c r="G847" s="132">
        <v>0</v>
      </c>
      <c r="H847" s="132">
        <v>0</v>
      </c>
      <c r="I847" s="132">
        <v>0</v>
      </c>
      <c r="J847" s="132">
        <v>0</v>
      </c>
      <c r="K847" s="132">
        <v>0</v>
      </c>
      <c r="L847" s="132">
        <v>0</v>
      </c>
      <c r="M847" s="47">
        <v>0</v>
      </c>
    </row>
    <row r="848" spans="1:13" x14ac:dyDescent="0.3">
      <c r="A848" s="2" t="s">
        <v>277</v>
      </c>
      <c r="B848" s="2">
        <v>45</v>
      </c>
      <c r="C848" s="508">
        <v>43845</v>
      </c>
      <c r="D848" s="2">
        <v>99730</v>
      </c>
      <c r="E848" s="2" t="s">
        <v>986</v>
      </c>
      <c r="F848" s="132">
        <v>0</v>
      </c>
      <c r="G848" s="132">
        <v>0</v>
      </c>
      <c r="H848" s="132">
        <v>0</v>
      </c>
      <c r="I848" s="132">
        <v>0</v>
      </c>
      <c r="J848" s="132">
        <v>0</v>
      </c>
      <c r="K848" s="132">
        <v>0</v>
      </c>
      <c r="L848" s="132">
        <v>0</v>
      </c>
      <c r="M848" s="47">
        <v>0</v>
      </c>
    </row>
    <row r="849" spans="1:13" x14ac:dyDescent="0.3">
      <c r="A849" s="2" t="s">
        <v>277</v>
      </c>
      <c r="B849" s="2">
        <v>45</v>
      </c>
      <c r="C849" s="508">
        <v>43845</v>
      </c>
      <c r="D849" s="2">
        <v>99737</v>
      </c>
      <c r="E849" s="2" t="s">
        <v>987</v>
      </c>
      <c r="F849" s="132">
        <v>0</v>
      </c>
      <c r="G849" s="132">
        <v>0</v>
      </c>
      <c r="H849" s="132">
        <v>0</v>
      </c>
      <c r="I849" s="132">
        <v>0</v>
      </c>
      <c r="J849" s="132">
        <v>0</v>
      </c>
      <c r="K849" s="132">
        <v>0</v>
      </c>
      <c r="L849" s="132">
        <v>0</v>
      </c>
      <c r="M849" s="47">
        <v>0</v>
      </c>
    </row>
    <row r="850" spans="1:13" x14ac:dyDescent="0.3">
      <c r="A850" s="2" t="s">
        <v>277</v>
      </c>
      <c r="B850" s="2">
        <v>45</v>
      </c>
      <c r="C850" s="508">
        <v>43845</v>
      </c>
      <c r="D850" s="2">
        <v>99743</v>
      </c>
      <c r="E850" s="2" t="s">
        <v>988</v>
      </c>
      <c r="F850" s="132">
        <v>0</v>
      </c>
      <c r="G850" s="132">
        <v>0</v>
      </c>
      <c r="H850" s="132">
        <v>0</v>
      </c>
      <c r="I850" s="132">
        <v>0</v>
      </c>
      <c r="J850" s="132">
        <v>0</v>
      </c>
      <c r="K850" s="132">
        <v>0</v>
      </c>
      <c r="L850" s="132">
        <v>0</v>
      </c>
      <c r="M850" s="47">
        <v>0</v>
      </c>
    </row>
    <row r="851" spans="1:13" x14ac:dyDescent="0.3">
      <c r="A851" s="2" t="s">
        <v>277</v>
      </c>
      <c r="B851" s="2">
        <v>45</v>
      </c>
      <c r="C851" s="508">
        <v>43845</v>
      </c>
      <c r="D851" s="2">
        <v>99744</v>
      </c>
      <c r="E851" s="2" t="s">
        <v>989</v>
      </c>
      <c r="F851" s="132">
        <v>0</v>
      </c>
      <c r="G851" s="132">
        <v>0</v>
      </c>
      <c r="H851" s="132">
        <v>0</v>
      </c>
      <c r="I851" s="132">
        <v>0</v>
      </c>
      <c r="J851" s="132">
        <v>0</v>
      </c>
      <c r="K851" s="132">
        <v>0</v>
      </c>
      <c r="L851" s="132">
        <v>0</v>
      </c>
      <c r="M851" s="47">
        <v>0</v>
      </c>
    </row>
    <row r="852" spans="1:13" x14ac:dyDescent="0.3">
      <c r="A852" s="2" t="s">
        <v>277</v>
      </c>
      <c r="B852" s="2">
        <v>45</v>
      </c>
      <c r="C852" s="508">
        <v>43845</v>
      </c>
      <c r="D852" s="2">
        <v>99755</v>
      </c>
      <c r="E852" s="2" t="s">
        <v>990</v>
      </c>
      <c r="F852" s="132">
        <v>0</v>
      </c>
      <c r="G852" s="132">
        <v>0</v>
      </c>
      <c r="H852" s="132">
        <v>0</v>
      </c>
      <c r="I852" s="132">
        <v>0</v>
      </c>
      <c r="J852" s="132">
        <v>0</v>
      </c>
      <c r="K852" s="132">
        <v>0</v>
      </c>
      <c r="L852" s="132">
        <v>0</v>
      </c>
      <c r="M852" s="47">
        <v>0</v>
      </c>
    </row>
    <row r="853" spans="1:13" x14ac:dyDescent="0.3">
      <c r="A853" s="2" t="s">
        <v>277</v>
      </c>
      <c r="B853" s="2">
        <v>45</v>
      </c>
      <c r="C853" s="508">
        <v>43845</v>
      </c>
      <c r="D853" s="2">
        <v>99756</v>
      </c>
      <c r="E853" s="2" t="s">
        <v>991</v>
      </c>
      <c r="F853" s="132">
        <v>0</v>
      </c>
      <c r="G853" s="132">
        <v>0</v>
      </c>
      <c r="H853" s="132">
        <v>0</v>
      </c>
      <c r="I853" s="132">
        <v>0</v>
      </c>
      <c r="J853" s="132">
        <v>0</v>
      </c>
      <c r="K853" s="132">
        <v>0</v>
      </c>
      <c r="L853" s="132">
        <v>0</v>
      </c>
      <c r="M853" s="47">
        <v>0</v>
      </c>
    </row>
    <row r="854" spans="1:13" x14ac:dyDescent="0.3">
      <c r="A854" s="2" t="s">
        <v>277</v>
      </c>
      <c r="B854" s="2">
        <v>45</v>
      </c>
      <c r="C854" s="508">
        <v>43845</v>
      </c>
      <c r="D854" s="2">
        <v>99758</v>
      </c>
      <c r="E854" s="2" t="s">
        <v>992</v>
      </c>
      <c r="F854" s="132">
        <v>0</v>
      </c>
      <c r="G854" s="132">
        <v>0</v>
      </c>
      <c r="H854" s="132">
        <v>0</v>
      </c>
      <c r="I854" s="132">
        <v>0</v>
      </c>
      <c r="J854" s="132">
        <v>0</v>
      </c>
      <c r="K854" s="132">
        <v>0</v>
      </c>
      <c r="L854" s="132">
        <v>0</v>
      </c>
      <c r="M854" s="47">
        <v>0</v>
      </c>
    </row>
    <row r="855" spans="1:13" x14ac:dyDescent="0.3">
      <c r="A855" s="2" t="s">
        <v>277</v>
      </c>
      <c r="B855" s="2">
        <v>45</v>
      </c>
      <c r="C855" s="508">
        <v>43845</v>
      </c>
      <c r="D855" s="2">
        <v>99760</v>
      </c>
      <c r="E855" s="2" t="s">
        <v>993</v>
      </c>
      <c r="F855" s="132">
        <v>0</v>
      </c>
      <c r="G855" s="132">
        <v>0</v>
      </c>
      <c r="H855" s="132">
        <v>0</v>
      </c>
      <c r="I855" s="132">
        <v>0</v>
      </c>
      <c r="J855" s="132">
        <v>0</v>
      </c>
      <c r="K855" s="132">
        <v>0</v>
      </c>
      <c r="L855" s="132">
        <v>0</v>
      </c>
      <c r="M855" s="47">
        <v>0</v>
      </c>
    </row>
    <row r="856" spans="1:13" x14ac:dyDescent="0.3">
      <c r="A856" s="2" t="s">
        <v>277</v>
      </c>
      <c r="B856" s="2">
        <v>45</v>
      </c>
      <c r="C856" s="508">
        <v>43845</v>
      </c>
      <c r="D856" s="2">
        <v>99767</v>
      </c>
      <c r="E856" s="2" t="s">
        <v>994</v>
      </c>
      <c r="F856" s="132">
        <v>0</v>
      </c>
      <c r="G856" s="132">
        <v>0</v>
      </c>
      <c r="H856" s="132">
        <v>0</v>
      </c>
      <c r="I856" s="132">
        <v>0</v>
      </c>
      <c r="J856" s="132">
        <v>0</v>
      </c>
      <c r="K856" s="132">
        <v>0</v>
      </c>
      <c r="L856" s="132">
        <v>0</v>
      </c>
      <c r="M856" s="47">
        <v>0</v>
      </c>
    </row>
    <row r="857" spans="1:13" x14ac:dyDescent="0.3">
      <c r="A857" s="2" t="s">
        <v>277</v>
      </c>
      <c r="B857" s="2">
        <v>45</v>
      </c>
      <c r="C857" s="508">
        <v>43845</v>
      </c>
      <c r="D857" s="2">
        <v>99774</v>
      </c>
      <c r="E857" s="2" t="s">
        <v>995</v>
      </c>
      <c r="F857" s="132">
        <v>0</v>
      </c>
      <c r="G857" s="132">
        <v>0</v>
      </c>
      <c r="H857" s="132">
        <v>0</v>
      </c>
      <c r="I857" s="132">
        <v>0</v>
      </c>
      <c r="J857" s="132">
        <v>0</v>
      </c>
      <c r="K857" s="132">
        <v>0</v>
      </c>
      <c r="L857" s="132">
        <v>0</v>
      </c>
      <c r="M857" s="47">
        <v>0</v>
      </c>
    </row>
    <row r="858" spans="1:13" x14ac:dyDescent="0.3">
      <c r="A858" s="2" t="s">
        <v>277</v>
      </c>
      <c r="B858" s="2">
        <v>45</v>
      </c>
      <c r="C858" s="508">
        <v>43845</v>
      </c>
      <c r="D858" s="2">
        <v>99775</v>
      </c>
      <c r="E858" s="2" t="s">
        <v>291</v>
      </c>
      <c r="F858" s="132">
        <v>7.4993747118747285E-5</v>
      </c>
      <c r="G858" s="132">
        <v>1.7308733548303508E-3</v>
      </c>
      <c r="H858" s="132">
        <v>9.3053371077754011E-4</v>
      </c>
      <c r="I858" s="132">
        <v>6.506895210184209E-5</v>
      </c>
      <c r="J858" s="132">
        <v>6.506895210184209E-5</v>
      </c>
      <c r="K858" s="132">
        <v>8.5378636207184653E-5</v>
      </c>
      <c r="L858" s="132">
        <v>1.9984946131657155E-4</v>
      </c>
      <c r="M858" s="47">
        <v>28.688862655807366</v>
      </c>
    </row>
    <row r="859" spans="1:13" x14ac:dyDescent="0.3">
      <c r="A859" s="2" t="s">
        <v>277</v>
      </c>
      <c r="B859" s="2">
        <v>45</v>
      </c>
      <c r="C859" s="508">
        <v>43845</v>
      </c>
      <c r="D859" s="2">
        <v>99790</v>
      </c>
      <c r="E859" s="2" t="s">
        <v>996</v>
      </c>
      <c r="F859" s="132">
        <v>0</v>
      </c>
      <c r="G859" s="132">
        <v>0</v>
      </c>
      <c r="H859" s="132">
        <v>0</v>
      </c>
      <c r="I859" s="132">
        <v>0</v>
      </c>
      <c r="J859" s="132">
        <v>0</v>
      </c>
      <c r="K859" s="132">
        <v>0</v>
      </c>
      <c r="L859" s="132">
        <v>0</v>
      </c>
      <c r="M859" s="47">
        <v>0</v>
      </c>
    </row>
    <row r="860" spans="1:13" x14ac:dyDescent="0.3">
      <c r="A860" s="2" t="s">
        <v>277</v>
      </c>
      <c r="B860" s="2">
        <v>46</v>
      </c>
      <c r="C860" s="508">
        <v>43846</v>
      </c>
      <c r="D860" s="2">
        <v>99701</v>
      </c>
      <c r="E860" s="2" t="s">
        <v>923</v>
      </c>
      <c r="F860" s="132">
        <v>1.1004317337964289</v>
      </c>
      <c r="G860" s="132">
        <v>0.90464606035612893</v>
      </c>
      <c r="H860" s="132">
        <v>1.1075122051790183</v>
      </c>
      <c r="I860" s="132">
        <v>0.3150026885165948</v>
      </c>
      <c r="J860" s="132">
        <v>0.3150026885165948</v>
      </c>
      <c r="K860" s="132">
        <v>3.5310193119612462E-2</v>
      </c>
      <c r="L860" s="132">
        <v>3.1156935292517356</v>
      </c>
      <c r="M860" s="47">
        <v>16799.355196199467</v>
      </c>
    </row>
    <row r="861" spans="1:13" x14ac:dyDescent="0.3">
      <c r="A861" s="2" t="s">
        <v>277</v>
      </c>
      <c r="B861" s="2">
        <v>46</v>
      </c>
      <c r="C861" s="508">
        <v>43846</v>
      </c>
      <c r="D861" s="2">
        <v>99702</v>
      </c>
      <c r="E861" s="2" t="s">
        <v>983</v>
      </c>
      <c r="F861" s="132">
        <v>0</v>
      </c>
      <c r="G861" s="132">
        <v>0</v>
      </c>
      <c r="H861" s="132">
        <v>0</v>
      </c>
      <c r="I861" s="132">
        <v>0</v>
      </c>
      <c r="J861" s="132">
        <v>0</v>
      </c>
      <c r="K861" s="132">
        <v>0</v>
      </c>
      <c r="L861" s="132">
        <v>0</v>
      </c>
      <c r="M861" s="47">
        <v>0</v>
      </c>
    </row>
    <row r="862" spans="1:13" x14ac:dyDescent="0.3">
      <c r="A862" s="2" t="s">
        <v>277</v>
      </c>
      <c r="B862" s="2">
        <v>46</v>
      </c>
      <c r="C862" s="508">
        <v>43846</v>
      </c>
      <c r="D862" s="2">
        <v>99703</v>
      </c>
      <c r="E862" s="2" t="s">
        <v>984</v>
      </c>
      <c r="F862" s="132">
        <v>2.5350577604979312E-2</v>
      </c>
      <c r="G862" s="132">
        <v>1.7059207366083531E-2</v>
      </c>
      <c r="H862" s="132">
        <v>2.4851365475193898E-2</v>
      </c>
      <c r="I862" s="132">
        <v>8.2703398662953963E-3</v>
      </c>
      <c r="J862" s="132">
        <v>8.2703398662953963E-3</v>
      </c>
      <c r="K862" s="132">
        <v>6.2853673898331764E-4</v>
      </c>
      <c r="L862" s="132">
        <v>8.8274090770865399E-2</v>
      </c>
      <c r="M862" s="47">
        <v>328.98770515437207</v>
      </c>
    </row>
    <row r="863" spans="1:13" x14ac:dyDescent="0.3">
      <c r="A863" s="2" t="s">
        <v>277</v>
      </c>
      <c r="B863" s="2">
        <v>46</v>
      </c>
      <c r="C863" s="508">
        <v>43846</v>
      </c>
      <c r="D863" s="2">
        <v>99705</v>
      </c>
      <c r="E863" s="2" t="s">
        <v>219</v>
      </c>
      <c r="F863" s="132">
        <v>4.1114558000774855</v>
      </c>
      <c r="G863" s="132">
        <v>0.8223263852104401</v>
      </c>
      <c r="H863" s="132">
        <v>1.362066182959041</v>
      </c>
      <c r="I863" s="132">
        <v>1.228707318803729</v>
      </c>
      <c r="J863" s="132">
        <v>1.228707318803729</v>
      </c>
      <c r="K863" s="132">
        <v>5.7188462681774431E-2</v>
      </c>
      <c r="L863" s="132">
        <v>13.325280576113654</v>
      </c>
      <c r="M863" s="47">
        <v>16782.193017476038</v>
      </c>
    </row>
    <row r="864" spans="1:13" x14ac:dyDescent="0.3">
      <c r="A864" s="2" t="s">
        <v>277</v>
      </c>
      <c r="B864" s="2">
        <v>46</v>
      </c>
      <c r="C864" s="508">
        <v>43846</v>
      </c>
      <c r="D864" s="2">
        <v>99709</v>
      </c>
      <c r="E864" s="2" t="s">
        <v>289</v>
      </c>
      <c r="F864" s="132">
        <v>4.1741759632677056</v>
      </c>
      <c r="G864" s="132">
        <v>1.0336642273421379</v>
      </c>
      <c r="H864" s="132">
        <v>1.6715436878701717</v>
      </c>
      <c r="I864" s="132">
        <v>1.0989348510189503</v>
      </c>
      <c r="J864" s="132">
        <v>1.0989348510189503</v>
      </c>
      <c r="K864" s="132">
        <v>5.8543698308289281E-2</v>
      </c>
      <c r="L864" s="132">
        <v>11.332917577895797</v>
      </c>
      <c r="M864" s="47">
        <v>21060.61530346606</v>
      </c>
    </row>
    <row r="865" spans="1:13" x14ac:dyDescent="0.3">
      <c r="A865" s="2" t="s">
        <v>277</v>
      </c>
      <c r="B865" s="2">
        <v>46</v>
      </c>
      <c r="C865" s="508">
        <v>43846</v>
      </c>
      <c r="D865" s="2">
        <v>99712</v>
      </c>
      <c r="E865" s="2" t="s">
        <v>290</v>
      </c>
      <c r="F865" s="132">
        <v>2.3725227042558514</v>
      </c>
      <c r="G865" s="132">
        <v>0.37484993385332877</v>
      </c>
      <c r="H865" s="132">
        <v>0.66633518655426316</v>
      </c>
      <c r="I865" s="132">
        <v>0.624751069436419</v>
      </c>
      <c r="J865" s="132">
        <v>0.624751069436419</v>
      </c>
      <c r="K865" s="132">
        <v>2.934844470349713E-2</v>
      </c>
      <c r="L865" s="132">
        <v>6.5135985787143991</v>
      </c>
      <c r="M865" s="47">
        <v>7766.8648754986089</v>
      </c>
    </row>
    <row r="866" spans="1:13" x14ac:dyDescent="0.3">
      <c r="A866" s="2" t="s">
        <v>277</v>
      </c>
      <c r="B866" s="2">
        <v>46</v>
      </c>
      <c r="C866" s="508">
        <v>43846</v>
      </c>
      <c r="D866" s="2">
        <v>99714</v>
      </c>
      <c r="E866" s="2" t="s">
        <v>985</v>
      </c>
      <c r="F866" s="132">
        <v>0</v>
      </c>
      <c r="G866" s="132">
        <v>0</v>
      </c>
      <c r="H866" s="132">
        <v>0</v>
      </c>
      <c r="I866" s="132">
        <v>0</v>
      </c>
      <c r="J866" s="132">
        <v>0</v>
      </c>
      <c r="K866" s="132">
        <v>0</v>
      </c>
      <c r="L866" s="132">
        <v>0</v>
      </c>
      <c r="M866" s="47">
        <v>0</v>
      </c>
    </row>
    <row r="867" spans="1:13" x14ac:dyDescent="0.3">
      <c r="A867" s="2" t="s">
        <v>277</v>
      </c>
      <c r="B867" s="2">
        <v>46</v>
      </c>
      <c r="C867" s="508">
        <v>43846</v>
      </c>
      <c r="D867" s="2">
        <v>99730</v>
      </c>
      <c r="E867" s="2" t="s">
        <v>986</v>
      </c>
      <c r="F867" s="132">
        <v>0</v>
      </c>
      <c r="G867" s="132">
        <v>0</v>
      </c>
      <c r="H867" s="132">
        <v>0</v>
      </c>
      <c r="I867" s="132">
        <v>0</v>
      </c>
      <c r="J867" s="132">
        <v>0</v>
      </c>
      <c r="K867" s="132">
        <v>0</v>
      </c>
      <c r="L867" s="132">
        <v>0</v>
      </c>
      <c r="M867" s="47">
        <v>0</v>
      </c>
    </row>
    <row r="868" spans="1:13" x14ac:dyDescent="0.3">
      <c r="A868" s="2" t="s">
        <v>277</v>
      </c>
      <c r="B868" s="2">
        <v>46</v>
      </c>
      <c r="C868" s="508">
        <v>43846</v>
      </c>
      <c r="D868" s="2">
        <v>99737</v>
      </c>
      <c r="E868" s="2" t="s">
        <v>987</v>
      </c>
      <c r="F868" s="132">
        <v>0</v>
      </c>
      <c r="G868" s="132">
        <v>0</v>
      </c>
      <c r="H868" s="132">
        <v>0</v>
      </c>
      <c r="I868" s="132">
        <v>0</v>
      </c>
      <c r="J868" s="132">
        <v>0</v>
      </c>
      <c r="K868" s="132">
        <v>0</v>
      </c>
      <c r="L868" s="132">
        <v>0</v>
      </c>
      <c r="M868" s="47">
        <v>0</v>
      </c>
    </row>
    <row r="869" spans="1:13" x14ac:dyDescent="0.3">
      <c r="A869" s="2" t="s">
        <v>277</v>
      </c>
      <c r="B869" s="2">
        <v>46</v>
      </c>
      <c r="C869" s="508">
        <v>43846</v>
      </c>
      <c r="D869" s="2">
        <v>99743</v>
      </c>
      <c r="E869" s="2" t="s">
        <v>988</v>
      </c>
      <c r="F869" s="132">
        <v>0</v>
      </c>
      <c r="G869" s="132">
        <v>0</v>
      </c>
      <c r="H869" s="132">
        <v>0</v>
      </c>
      <c r="I869" s="132">
        <v>0</v>
      </c>
      <c r="J869" s="132">
        <v>0</v>
      </c>
      <c r="K869" s="132">
        <v>0</v>
      </c>
      <c r="L869" s="132">
        <v>0</v>
      </c>
      <c r="M869" s="47">
        <v>0</v>
      </c>
    </row>
    <row r="870" spans="1:13" x14ac:dyDescent="0.3">
      <c r="A870" s="2" t="s">
        <v>277</v>
      </c>
      <c r="B870" s="2">
        <v>46</v>
      </c>
      <c r="C870" s="508">
        <v>43846</v>
      </c>
      <c r="D870" s="2">
        <v>99744</v>
      </c>
      <c r="E870" s="2" t="s">
        <v>989</v>
      </c>
      <c r="F870" s="132">
        <v>0</v>
      </c>
      <c r="G870" s="132">
        <v>0</v>
      </c>
      <c r="H870" s="132">
        <v>0</v>
      </c>
      <c r="I870" s="132">
        <v>0</v>
      </c>
      <c r="J870" s="132">
        <v>0</v>
      </c>
      <c r="K870" s="132">
        <v>0</v>
      </c>
      <c r="L870" s="132">
        <v>0</v>
      </c>
      <c r="M870" s="47">
        <v>0</v>
      </c>
    </row>
    <row r="871" spans="1:13" x14ac:dyDescent="0.3">
      <c r="A871" s="2" t="s">
        <v>277</v>
      </c>
      <c r="B871" s="2">
        <v>46</v>
      </c>
      <c r="C871" s="508">
        <v>43846</v>
      </c>
      <c r="D871" s="2">
        <v>99755</v>
      </c>
      <c r="E871" s="2" t="s">
        <v>990</v>
      </c>
      <c r="F871" s="132">
        <v>0</v>
      </c>
      <c r="G871" s="132">
        <v>0</v>
      </c>
      <c r="H871" s="132">
        <v>0</v>
      </c>
      <c r="I871" s="132">
        <v>0</v>
      </c>
      <c r="J871" s="132">
        <v>0</v>
      </c>
      <c r="K871" s="132">
        <v>0</v>
      </c>
      <c r="L871" s="132">
        <v>0</v>
      </c>
      <c r="M871" s="47">
        <v>0</v>
      </c>
    </row>
    <row r="872" spans="1:13" x14ac:dyDescent="0.3">
      <c r="A872" s="2" t="s">
        <v>277</v>
      </c>
      <c r="B872" s="2">
        <v>46</v>
      </c>
      <c r="C872" s="508">
        <v>43846</v>
      </c>
      <c r="D872" s="2">
        <v>99756</v>
      </c>
      <c r="E872" s="2" t="s">
        <v>991</v>
      </c>
      <c r="F872" s="132">
        <v>0</v>
      </c>
      <c r="G872" s="132">
        <v>0</v>
      </c>
      <c r="H872" s="132">
        <v>0</v>
      </c>
      <c r="I872" s="132">
        <v>0</v>
      </c>
      <c r="J872" s="132">
        <v>0</v>
      </c>
      <c r="K872" s="132">
        <v>0</v>
      </c>
      <c r="L872" s="132">
        <v>0</v>
      </c>
      <c r="M872" s="47">
        <v>0</v>
      </c>
    </row>
    <row r="873" spans="1:13" x14ac:dyDescent="0.3">
      <c r="A873" s="2" t="s">
        <v>277</v>
      </c>
      <c r="B873" s="2">
        <v>46</v>
      </c>
      <c r="C873" s="508">
        <v>43846</v>
      </c>
      <c r="D873" s="2">
        <v>99758</v>
      </c>
      <c r="E873" s="2" t="s">
        <v>992</v>
      </c>
      <c r="F873" s="132">
        <v>0</v>
      </c>
      <c r="G873" s="132">
        <v>0</v>
      </c>
      <c r="H873" s="132">
        <v>0</v>
      </c>
      <c r="I873" s="132">
        <v>0</v>
      </c>
      <c r="J873" s="132">
        <v>0</v>
      </c>
      <c r="K873" s="132">
        <v>0</v>
      </c>
      <c r="L873" s="132">
        <v>0</v>
      </c>
      <c r="M873" s="47">
        <v>0</v>
      </c>
    </row>
    <row r="874" spans="1:13" x14ac:dyDescent="0.3">
      <c r="A874" s="2" t="s">
        <v>277</v>
      </c>
      <c r="B874" s="2">
        <v>46</v>
      </c>
      <c r="C874" s="508">
        <v>43846</v>
      </c>
      <c r="D874" s="2">
        <v>99760</v>
      </c>
      <c r="E874" s="2" t="s">
        <v>993</v>
      </c>
      <c r="F874" s="132">
        <v>0</v>
      </c>
      <c r="G874" s="132">
        <v>0</v>
      </c>
      <c r="H874" s="132">
        <v>0</v>
      </c>
      <c r="I874" s="132">
        <v>0</v>
      </c>
      <c r="J874" s="132">
        <v>0</v>
      </c>
      <c r="K874" s="132">
        <v>0</v>
      </c>
      <c r="L874" s="132">
        <v>0</v>
      </c>
      <c r="M874" s="47">
        <v>0</v>
      </c>
    </row>
    <row r="875" spans="1:13" x14ac:dyDescent="0.3">
      <c r="A875" s="2" t="s">
        <v>277</v>
      </c>
      <c r="B875" s="2">
        <v>46</v>
      </c>
      <c r="C875" s="508">
        <v>43846</v>
      </c>
      <c r="D875" s="2">
        <v>99767</v>
      </c>
      <c r="E875" s="2" t="s">
        <v>994</v>
      </c>
      <c r="F875" s="132">
        <v>0</v>
      </c>
      <c r="G875" s="132">
        <v>0</v>
      </c>
      <c r="H875" s="132">
        <v>0</v>
      </c>
      <c r="I875" s="132">
        <v>0</v>
      </c>
      <c r="J875" s="132">
        <v>0</v>
      </c>
      <c r="K875" s="132">
        <v>0</v>
      </c>
      <c r="L875" s="132">
        <v>0</v>
      </c>
      <c r="M875" s="47">
        <v>0</v>
      </c>
    </row>
    <row r="876" spans="1:13" x14ac:dyDescent="0.3">
      <c r="A876" s="2" t="s">
        <v>277</v>
      </c>
      <c r="B876" s="2">
        <v>46</v>
      </c>
      <c r="C876" s="508">
        <v>43846</v>
      </c>
      <c r="D876" s="2">
        <v>99774</v>
      </c>
      <c r="E876" s="2" t="s">
        <v>995</v>
      </c>
      <c r="F876" s="132">
        <v>0</v>
      </c>
      <c r="G876" s="132">
        <v>0</v>
      </c>
      <c r="H876" s="132">
        <v>0</v>
      </c>
      <c r="I876" s="132">
        <v>0</v>
      </c>
      <c r="J876" s="132">
        <v>0</v>
      </c>
      <c r="K876" s="132">
        <v>0</v>
      </c>
      <c r="L876" s="132">
        <v>0</v>
      </c>
      <c r="M876" s="47">
        <v>0</v>
      </c>
    </row>
    <row r="877" spans="1:13" x14ac:dyDescent="0.3">
      <c r="A877" s="2" t="s">
        <v>277</v>
      </c>
      <c r="B877" s="2">
        <v>46</v>
      </c>
      <c r="C877" s="508">
        <v>43846</v>
      </c>
      <c r="D877" s="2">
        <v>99775</v>
      </c>
      <c r="E877" s="2" t="s">
        <v>291</v>
      </c>
      <c r="F877" s="132">
        <v>8.7767146117801996E-5</v>
      </c>
      <c r="G877" s="132">
        <v>2.0533434557882544E-3</v>
      </c>
      <c r="H877" s="132">
        <v>1.1584699101390729E-3</v>
      </c>
      <c r="I877" s="132">
        <v>7.3248891702472536E-5</v>
      </c>
      <c r="J877" s="132">
        <v>7.3248891702472536E-5</v>
      </c>
      <c r="K877" s="132">
        <v>8.5817489966758472E-5</v>
      </c>
      <c r="L877" s="132">
        <v>2.0787261874152325E-4</v>
      </c>
      <c r="M877" s="47">
        <v>33.651319209437332</v>
      </c>
    </row>
    <row r="878" spans="1:13" x14ac:dyDescent="0.3">
      <c r="A878" s="2" t="s">
        <v>277</v>
      </c>
      <c r="B878" s="2">
        <v>46</v>
      </c>
      <c r="C878" s="508">
        <v>43846</v>
      </c>
      <c r="D878" s="2">
        <v>99790</v>
      </c>
      <c r="E878" s="2" t="s">
        <v>996</v>
      </c>
      <c r="F878" s="132">
        <v>0</v>
      </c>
      <c r="G878" s="132">
        <v>0</v>
      </c>
      <c r="H878" s="132">
        <v>0</v>
      </c>
      <c r="I878" s="132">
        <v>0</v>
      </c>
      <c r="J878" s="132">
        <v>0</v>
      </c>
      <c r="K878" s="132">
        <v>0</v>
      </c>
      <c r="L878" s="132">
        <v>0</v>
      </c>
      <c r="M878" s="47">
        <v>0</v>
      </c>
    </row>
    <row r="879" spans="1:13" x14ac:dyDescent="0.3">
      <c r="A879" s="2" t="s">
        <v>277</v>
      </c>
      <c r="B879" s="2">
        <v>47</v>
      </c>
      <c r="C879" s="508">
        <v>43847</v>
      </c>
      <c r="D879" s="2">
        <v>99701</v>
      </c>
      <c r="E879" s="2" t="s">
        <v>923</v>
      </c>
      <c r="F879" s="132">
        <v>1.1078999524112909</v>
      </c>
      <c r="G879" s="132">
        <v>0.92294320253914197</v>
      </c>
      <c r="H879" s="132">
        <v>1.1229841659246016</v>
      </c>
      <c r="I879" s="132">
        <v>0.31715081916942306</v>
      </c>
      <c r="J879" s="132">
        <v>0.31715081916942306</v>
      </c>
      <c r="K879" s="132">
        <v>3.540730216271365E-2</v>
      </c>
      <c r="L879" s="132">
        <v>3.1329514670049612</v>
      </c>
      <c r="M879" s="47">
        <v>17084.08274658626</v>
      </c>
    </row>
    <row r="880" spans="1:13" x14ac:dyDescent="0.3">
      <c r="A880" s="2" t="s">
        <v>277</v>
      </c>
      <c r="B880" s="2">
        <v>47</v>
      </c>
      <c r="C880" s="508">
        <v>43847</v>
      </c>
      <c r="D880" s="2">
        <v>99702</v>
      </c>
      <c r="E880" s="2" t="s">
        <v>983</v>
      </c>
      <c r="F880" s="132">
        <v>0</v>
      </c>
      <c r="G880" s="132">
        <v>0</v>
      </c>
      <c r="H880" s="132">
        <v>0</v>
      </c>
      <c r="I880" s="132">
        <v>0</v>
      </c>
      <c r="J880" s="132">
        <v>0</v>
      </c>
      <c r="K880" s="132">
        <v>0</v>
      </c>
      <c r="L880" s="132">
        <v>0</v>
      </c>
      <c r="M880" s="47">
        <v>0</v>
      </c>
    </row>
    <row r="881" spans="1:13" x14ac:dyDescent="0.3">
      <c r="A881" s="2" t="s">
        <v>277</v>
      </c>
      <c r="B881" s="2">
        <v>47</v>
      </c>
      <c r="C881" s="508">
        <v>43847</v>
      </c>
      <c r="D881" s="2">
        <v>99703</v>
      </c>
      <c r="E881" s="2" t="s">
        <v>984</v>
      </c>
      <c r="F881" s="132">
        <v>2.5412281171645783E-2</v>
      </c>
      <c r="G881" s="132">
        <v>1.7311316639445885E-2</v>
      </c>
      <c r="H881" s="132">
        <v>2.5054518665734039E-2</v>
      </c>
      <c r="I881" s="132">
        <v>8.2953968429783521E-3</v>
      </c>
      <c r="J881" s="132">
        <v>8.2953968429783521E-3</v>
      </c>
      <c r="K881" s="132">
        <v>6.296813805358126E-4</v>
      </c>
      <c r="L881" s="132">
        <v>8.8480124750782152E-2</v>
      </c>
      <c r="M881" s="47">
        <v>332.75481958998108</v>
      </c>
    </row>
    <row r="882" spans="1:13" x14ac:dyDescent="0.3">
      <c r="A882" s="2" t="s">
        <v>277</v>
      </c>
      <c r="B882" s="2">
        <v>47</v>
      </c>
      <c r="C882" s="508">
        <v>43847</v>
      </c>
      <c r="D882" s="2">
        <v>99705</v>
      </c>
      <c r="E882" s="2" t="s">
        <v>219</v>
      </c>
      <c r="F882" s="132">
        <v>4.3787187834332428</v>
      </c>
      <c r="G882" s="132">
        <v>0.86737962318360085</v>
      </c>
      <c r="H882" s="132">
        <v>1.4398205794748566</v>
      </c>
      <c r="I882" s="132">
        <v>1.3065379236904959</v>
      </c>
      <c r="J882" s="132">
        <v>1.3065379236904959</v>
      </c>
      <c r="K882" s="132">
        <v>6.0574171588054913E-2</v>
      </c>
      <c r="L882" s="132">
        <v>14.18635100562968</v>
      </c>
      <c r="M882" s="47">
        <v>17699.956555840243</v>
      </c>
    </row>
    <row r="883" spans="1:13" x14ac:dyDescent="0.3">
      <c r="A883" s="2" t="s">
        <v>277</v>
      </c>
      <c r="B883" s="2">
        <v>47</v>
      </c>
      <c r="C883" s="508">
        <v>43847</v>
      </c>
      <c r="D883" s="2">
        <v>99709</v>
      </c>
      <c r="E883" s="2" t="s">
        <v>289</v>
      </c>
      <c r="F883" s="132">
        <v>4.2095988920985032</v>
      </c>
      <c r="G883" s="132">
        <v>1.0471664971728516</v>
      </c>
      <c r="H883" s="132">
        <v>1.6873082178923902</v>
      </c>
      <c r="I883" s="132">
        <v>1.1079753781691832</v>
      </c>
      <c r="J883" s="132">
        <v>1.1079753781691832</v>
      </c>
      <c r="K883" s="132">
        <v>5.8929281722282054E-2</v>
      </c>
      <c r="L883" s="132">
        <v>11.42457649276421</v>
      </c>
      <c r="M883" s="47">
        <v>21298.554427524054</v>
      </c>
    </row>
    <row r="884" spans="1:13" x14ac:dyDescent="0.3">
      <c r="A884" s="2" t="s">
        <v>277</v>
      </c>
      <c r="B884" s="2">
        <v>47</v>
      </c>
      <c r="C884" s="508">
        <v>43847</v>
      </c>
      <c r="D884" s="2">
        <v>99712</v>
      </c>
      <c r="E884" s="2" t="s">
        <v>290</v>
      </c>
      <c r="F884" s="132">
        <v>2.409057794327556</v>
      </c>
      <c r="G884" s="132">
        <v>0.3802300200929869</v>
      </c>
      <c r="H884" s="132">
        <v>0.67531276248686056</v>
      </c>
      <c r="I884" s="132">
        <v>0.63391183190439904</v>
      </c>
      <c r="J884" s="132">
        <v>0.63391183190439904</v>
      </c>
      <c r="K884" s="132">
        <v>2.9766116488279998E-2</v>
      </c>
      <c r="L884" s="132">
        <v>6.6088572751961587</v>
      </c>
      <c r="M884" s="47">
        <v>7874.216685174466</v>
      </c>
    </row>
    <row r="885" spans="1:13" x14ac:dyDescent="0.3">
      <c r="A885" s="2" t="s">
        <v>277</v>
      </c>
      <c r="B885" s="2">
        <v>47</v>
      </c>
      <c r="C885" s="508">
        <v>43847</v>
      </c>
      <c r="D885" s="2">
        <v>99714</v>
      </c>
      <c r="E885" s="2" t="s">
        <v>985</v>
      </c>
      <c r="F885" s="132">
        <v>0</v>
      </c>
      <c r="G885" s="132">
        <v>0</v>
      </c>
      <c r="H885" s="132">
        <v>0</v>
      </c>
      <c r="I885" s="132">
        <v>0</v>
      </c>
      <c r="J885" s="132">
        <v>0</v>
      </c>
      <c r="K885" s="132">
        <v>0</v>
      </c>
      <c r="L885" s="132">
        <v>0</v>
      </c>
      <c r="M885" s="47">
        <v>0</v>
      </c>
    </row>
    <row r="886" spans="1:13" x14ac:dyDescent="0.3">
      <c r="A886" s="2" t="s">
        <v>277</v>
      </c>
      <c r="B886" s="2">
        <v>47</v>
      </c>
      <c r="C886" s="508">
        <v>43847</v>
      </c>
      <c r="D886" s="2">
        <v>99730</v>
      </c>
      <c r="E886" s="2" t="s">
        <v>986</v>
      </c>
      <c r="F886" s="132">
        <v>0</v>
      </c>
      <c r="G886" s="132">
        <v>0</v>
      </c>
      <c r="H886" s="132">
        <v>0</v>
      </c>
      <c r="I886" s="132">
        <v>0</v>
      </c>
      <c r="J886" s="132">
        <v>0</v>
      </c>
      <c r="K886" s="132">
        <v>0</v>
      </c>
      <c r="L886" s="132">
        <v>0</v>
      </c>
      <c r="M886" s="47">
        <v>0</v>
      </c>
    </row>
    <row r="887" spans="1:13" x14ac:dyDescent="0.3">
      <c r="A887" s="2" t="s">
        <v>277</v>
      </c>
      <c r="B887" s="2">
        <v>47</v>
      </c>
      <c r="C887" s="508">
        <v>43847</v>
      </c>
      <c r="D887" s="2">
        <v>99737</v>
      </c>
      <c r="E887" s="2" t="s">
        <v>987</v>
      </c>
      <c r="F887" s="132">
        <v>0</v>
      </c>
      <c r="G887" s="132">
        <v>0</v>
      </c>
      <c r="H887" s="132">
        <v>0</v>
      </c>
      <c r="I887" s="132">
        <v>0</v>
      </c>
      <c r="J887" s="132">
        <v>0</v>
      </c>
      <c r="K887" s="132">
        <v>0</v>
      </c>
      <c r="L887" s="132">
        <v>0</v>
      </c>
      <c r="M887" s="47">
        <v>0</v>
      </c>
    </row>
    <row r="888" spans="1:13" x14ac:dyDescent="0.3">
      <c r="A888" s="2" t="s">
        <v>277</v>
      </c>
      <c r="B888" s="2">
        <v>47</v>
      </c>
      <c r="C888" s="508">
        <v>43847</v>
      </c>
      <c r="D888" s="2">
        <v>99743</v>
      </c>
      <c r="E888" s="2" t="s">
        <v>988</v>
      </c>
      <c r="F888" s="132">
        <v>0</v>
      </c>
      <c r="G888" s="132">
        <v>0</v>
      </c>
      <c r="H888" s="132">
        <v>0</v>
      </c>
      <c r="I888" s="132">
        <v>0</v>
      </c>
      <c r="J888" s="132">
        <v>0</v>
      </c>
      <c r="K888" s="132">
        <v>0</v>
      </c>
      <c r="L888" s="132">
        <v>0</v>
      </c>
      <c r="M888" s="47">
        <v>0</v>
      </c>
    </row>
    <row r="889" spans="1:13" x14ac:dyDescent="0.3">
      <c r="A889" s="2" t="s">
        <v>277</v>
      </c>
      <c r="B889" s="2">
        <v>47</v>
      </c>
      <c r="C889" s="508">
        <v>43847</v>
      </c>
      <c r="D889" s="2">
        <v>99744</v>
      </c>
      <c r="E889" s="2" t="s">
        <v>989</v>
      </c>
      <c r="F889" s="132">
        <v>0</v>
      </c>
      <c r="G889" s="132">
        <v>0</v>
      </c>
      <c r="H889" s="132">
        <v>0</v>
      </c>
      <c r="I889" s="132">
        <v>0</v>
      </c>
      <c r="J889" s="132">
        <v>0</v>
      </c>
      <c r="K889" s="132">
        <v>0</v>
      </c>
      <c r="L889" s="132">
        <v>0</v>
      </c>
      <c r="M889" s="47">
        <v>0</v>
      </c>
    </row>
    <row r="890" spans="1:13" x14ac:dyDescent="0.3">
      <c r="A890" s="2" t="s">
        <v>277</v>
      </c>
      <c r="B890" s="2">
        <v>47</v>
      </c>
      <c r="C890" s="508">
        <v>43847</v>
      </c>
      <c r="D890" s="2">
        <v>99755</v>
      </c>
      <c r="E890" s="2" t="s">
        <v>990</v>
      </c>
      <c r="F890" s="132">
        <v>0</v>
      </c>
      <c r="G890" s="132">
        <v>0</v>
      </c>
      <c r="H890" s="132">
        <v>0</v>
      </c>
      <c r="I890" s="132">
        <v>0</v>
      </c>
      <c r="J890" s="132">
        <v>0</v>
      </c>
      <c r="K890" s="132">
        <v>0</v>
      </c>
      <c r="L890" s="132">
        <v>0</v>
      </c>
      <c r="M890" s="47">
        <v>0</v>
      </c>
    </row>
    <row r="891" spans="1:13" x14ac:dyDescent="0.3">
      <c r="A891" s="2" t="s">
        <v>277</v>
      </c>
      <c r="B891" s="2">
        <v>47</v>
      </c>
      <c r="C891" s="508">
        <v>43847</v>
      </c>
      <c r="D891" s="2">
        <v>99756</v>
      </c>
      <c r="E891" s="2" t="s">
        <v>991</v>
      </c>
      <c r="F891" s="132">
        <v>0</v>
      </c>
      <c r="G891" s="132">
        <v>0</v>
      </c>
      <c r="H891" s="132">
        <v>0</v>
      </c>
      <c r="I891" s="132">
        <v>0</v>
      </c>
      <c r="J891" s="132">
        <v>0</v>
      </c>
      <c r="K891" s="132">
        <v>0</v>
      </c>
      <c r="L891" s="132">
        <v>0</v>
      </c>
      <c r="M891" s="47">
        <v>0</v>
      </c>
    </row>
    <row r="892" spans="1:13" x14ac:dyDescent="0.3">
      <c r="A892" s="2" t="s">
        <v>277</v>
      </c>
      <c r="B892" s="2">
        <v>47</v>
      </c>
      <c r="C892" s="508">
        <v>43847</v>
      </c>
      <c r="D892" s="2">
        <v>99758</v>
      </c>
      <c r="E892" s="2" t="s">
        <v>992</v>
      </c>
      <c r="F892" s="132">
        <v>0</v>
      </c>
      <c r="G892" s="132">
        <v>0</v>
      </c>
      <c r="H892" s="132">
        <v>0</v>
      </c>
      <c r="I892" s="132">
        <v>0</v>
      </c>
      <c r="J892" s="132">
        <v>0</v>
      </c>
      <c r="K892" s="132">
        <v>0</v>
      </c>
      <c r="L892" s="132">
        <v>0</v>
      </c>
      <c r="M892" s="47">
        <v>0</v>
      </c>
    </row>
    <row r="893" spans="1:13" x14ac:dyDescent="0.3">
      <c r="A893" s="2" t="s">
        <v>277</v>
      </c>
      <c r="B893" s="2">
        <v>47</v>
      </c>
      <c r="C893" s="508">
        <v>43847</v>
      </c>
      <c r="D893" s="2">
        <v>99760</v>
      </c>
      <c r="E893" s="2" t="s">
        <v>993</v>
      </c>
      <c r="F893" s="132">
        <v>0</v>
      </c>
      <c r="G893" s="132">
        <v>0</v>
      </c>
      <c r="H893" s="132">
        <v>0</v>
      </c>
      <c r="I893" s="132">
        <v>0</v>
      </c>
      <c r="J893" s="132">
        <v>0</v>
      </c>
      <c r="K893" s="132">
        <v>0</v>
      </c>
      <c r="L893" s="132">
        <v>0</v>
      </c>
      <c r="M893" s="47">
        <v>0</v>
      </c>
    </row>
    <row r="894" spans="1:13" x14ac:dyDescent="0.3">
      <c r="A894" s="2" t="s">
        <v>277</v>
      </c>
      <c r="B894" s="2">
        <v>47</v>
      </c>
      <c r="C894" s="508">
        <v>43847</v>
      </c>
      <c r="D894" s="2">
        <v>99767</v>
      </c>
      <c r="E894" s="2" t="s">
        <v>994</v>
      </c>
      <c r="F894" s="132">
        <v>0</v>
      </c>
      <c r="G894" s="132">
        <v>0</v>
      </c>
      <c r="H894" s="132">
        <v>0</v>
      </c>
      <c r="I894" s="132">
        <v>0</v>
      </c>
      <c r="J894" s="132">
        <v>0</v>
      </c>
      <c r="K894" s="132">
        <v>0</v>
      </c>
      <c r="L894" s="132">
        <v>0</v>
      </c>
      <c r="M894" s="47">
        <v>0</v>
      </c>
    </row>
    <row r="895" spans="1:13" x14ac:dyDescent="0.3">
      <c r="A895" s="2" t="s">
        <v>277</v>
      </c>
      <c r="B895" s="2">
        <v>47</v>
      </c>
      <c r="C895" s="508">
        <v>43847</v>
      </c>
      <c r="D895" s="2">
        <v>99774</v>
      </c>
      <c r="E895" s="2" t="s">
        <v>995</v>
      </c>
      <c r="F895" s="132">
        <v>0</v>
      </c>
      <c r="G895" s="132">
        <v>0</v>
      </c>
      <c r="H895" s="132">
        <v>0</v>
      </c>
      <c r="I895" s="132">
        <v>0</v>
      </c>
      <c r="J895" s="132">
        <v>0</v>
      </c>
      <c r="K895" s="132">
        <v>0</v>
      </c>
      <c r="L895" s="132">
        <v>0</v>
      </c>
      <c r="M895" s="47">
        <v>0</v>
      </c>
    </row>
    <row r="896" spans="1:13" x14ac:dyDescent="0.3">
      <c r="A896" s="2" t="s">
        <v>277</v>
      </c>
      <c r="B896" s="2">
        <v>47</v>
      </c>
      <c r="C896" s="508">
        <v>43847</v>
      </c>
      <c r="D896" s="2">
        <v>99775</v>
      </c>
      <c r="E896" s="2" t="s">
        <v>291</v>
      </c>
      <c r="F896" s="132">
        <v>9.020017449857436E-5</v>
      </c>
      <c r="G896" s="132">
        <v>2.1147663321611889E-3</v>
      </c>
      <c r="H896" s="132">
        <v>1.2018863290650798E-3</v>
      </c>
      <c r="I896" s="132">
        <v>7.4806975435925962E-5</v>
      </c>
      <c r="J896" s="132">
        <v>7.4806975435925962E-5</v>
      </c>
      <c r="K896" s="132">
        <v>8.5901081159058223E-5</v>
      </c>
      <c r="L896" s="132">
        <v>2.0940083920341875E-4</v>
      </c>
      <c r="M896" s="47">
        <v>34.596549029176373</v>
      </c>
    </row>
    <row r="897" spans="1:13" x14ac:dyDescent="0.3">
      <c r="A897" s="2" t="s">
        <v>277</v>
      </c>
      <c r="B897" s="2">
        <v>47</v>
      </c>
      <c r="C897" s="508">
        <v>43847</v>
      </c>
      <c r="D897" s="2">
        <v>99790</v>
      </c>
      <c r="E897" s="2" t="s">
        <v>996</v>
      </c>
      <c r="F897" s="132">
        <v>0</v>
      </c>
      <c r="G897" s="132">
        <v>0</v>
      </c>
      <c r="H897" s="132">
        <v>0</v>
      </c>
      <c r="I897" s="132">
        <v>0</v>
      </c>
      <c r="J897" s="132">
        <v>0</v>
      </c>
      <c r="K897" s="132">
        <v>0</v>
      </c>
      <c r="L897" s="132">
        <v>0</v>
      </c>
      <c r="M897" s="47">
        <v>0</v>
      </c>
    </row>
    <row r="898" spans="1:13" x14ac:dyDescent="0.3">
      <c r="A898" s="2" t="s">
        <v>277</v>
      </c>
      <c r="B898" s="2">
        <v>48</v>
      </c>
      <c r="C898" s="508">
        <v>43848</v>
      </c>
      <c r="D898" s="2">
        <v>99701</v>
      </c>
      <c r="E898" s="2" t="s">
        <v>923</v>
      </c>
      <c r="F898" s="132">
        <v>1.1285773632869804</v>
      </c>
      <c r="G898" s="132">
        <v>0.94991548597841158</v>
      </c>
      <c r="H898" s="132">
        <v>1.1569056846126344</v>
      </c>
      <c r="I898" s="132">
        <v>0.32675458587865946</v>
      </c>
      <c r="J898" s="132">
        <v>0.32675458587865946</v>
      </c>
      <c r="K898" s="132">
        <v>3.5779557629937987E-2</v>
      </c>
      <c r="L898" s="132">
        <v>3.2490259878820869</v>
      </c>
      <c r="M898" s="47">
        <v>17562.586778758559</v>
      </c>
    </row>
    <row r="899" spans="1:13" x14ac:dyDescent="0.3">
      <c r="A899" s="2" t="s">
        <v>277</v>
      </c>
      <c r="B899" s="2">
        <v>48</v>
      </c>
      <c r="C899" s="508">
        <v>43848</v>
      </c>
      <c r="D899" s="2">
        <v>99702</v>
      </c>
      <c r="E899" s="2" t="s">
        <v>983</v>
      </c>
      <c r="F899" s="132">
        <v>0</v>
      </c>
      <c r="G899" s="132">
        <v>0</v>
      </c>
      <c r="H899" s="132">
        <v>0</v>
      </c>
      <c r="I899" s="132">
        <v>0</v>
      </c>
      <c r="J899" s="132">
        <v>0</v>
      </c>
      <c r="K899" s="132">
        <v>0</v>
      </c>
      <c r="L899" s="132">
        <v>0</v>
      </c>
      <c r="M899" s="47">
        <v>0</v>
      </c>
    </row>
    <row r="900" spans="1:13" x14ac:dyDescent="0.3">
      <c r="A900" s="2" t="s">
        <v>277</v>
      </c>
      <c r="B900" s="2">
        <v>48</v>
      </c>
      <c r="C900" s="508">
        <v>43848</v>
      </c>
      <c r="D900" s="2">
        <v>99703</v>
      </c>
      <c r="E900" s="2" t="s">
        <v>984</v>
      </c>
      <c r="F900" s="132">
        <v>2.5935661355125348E-2</v>
      </c>
      <c r="G900" s="132">
        <v>1.7808542815095234E-2</v>
      </c>
      <c r="H900" s="132">
        <v>2.5756875623202904E-2</v>
      </c>
      <c r="I900" s="132">
        <v>8.5644341497373884E-3</v>
      </c>
      <c r="J900" s="132">
        <v>8.5644341497373884E-3</v>
      </c>
      <c r="K900" s="132">
        <v>6.3991042316363677E-4</v>
      </c>
      <c r="L900" s="132">
        <v>9.1929598489948958E-2</v>
      </c>
      <c r="M900" s="47">
        <v>341.8883284530325</v>
      </c>
    </row>
    <row r="901" spans="1:13" x14ac:dyDescent="0.3">
      <c r="A901" s="2" t="s">
        <v>277</v>
      </c>
      <c r="B901" s="2">
        <v>48</v>
      </c>
      <c r="C901" s="508">
        <v>43848</v>
      </c>
      <c r="D901" s="2">
        <v>99705</v>
      </c>
      <c r="E901" s="2" t="s">
        <v>219</v>
      </c>
      <c r="F901" s="132">
        <v>4.5091778412708052</v>
      </c>
      <c r="G901" s="132">
        <v>0.9032631534289044</v>
      </c>
      <c r="H901" s="132">
        <v>1.4991363891215053</v>
      </c>
      <c r="I901" s="132">
        <v>1.361814354000827</v>
      </c>
      <c r="J901" s="132">
        <v>1.361814354000827</v>
      </c>
      <c r="K901" s="132">
        <v>6.2932866082152233E-2</v>
      </c>
      <c r="L901" s="132">
        <v>14.907198669512127</v>
      </c>
      <c r="M901" s="47">
        <v>18420.41411046288</v>
      </c>
    </row>
    <row r="902" spans="1:13" x14ac:dyDescent="0.3">
      <c r="A902" s="2" t="s">
        <v>277</v>
      </c>
      <c r="B902" s="2">
        <v>48</v>
      </c>
      <c r="C902" s="508">
        <v>43848</v>
      </c>
      <c r="D902" s="2">
        <v>99709</v>
      </c>
      <c r="E902" s="2" t="s">
        <v>289</v>
      </c>
      <c r="F902" s="132">
        <v>4.2821156545546275</v>
      </c>
      <c r="G902" s="132">
        <v>1.0791993286187347</v>
      </c>
      <c r="H902" s="132">
        <v>1.7377349756536609</v>
      </c>
      <c r="I902" s="132">
        <v>1.141084383308633</v>
      </c>
      <c r="J902" s="132">
        <v>1.141084383308633</v>
      </c>
      <c r="K902" s="132">
        <v>6.0193613222848288E-2</v>
      </c>
      <c r="L902" s="132">
        <v>11.852582769363142</v>
      </c>
      <c r="M902" s="47">
        <v>21934.494647373333</v>
      </c>
    </row>
    <row r="903" spans="1:13" x14ac:dyDescent="0.3">
      <c r="A903" s="2" t="s">
        <v>277</v>
      </c>
      <c r="B903" s="2">
        <v>48</v>
      </c>
      <c r="C903" s="508">
        <v>43848</v>
      </c>
      <c r="D903" s="2">
        <v>99712</v>
      </c>
      <c r="E903" s="2" t="s">
        <v>290</v>
      </c>
      <c r="F903" s="132">
        <v>2.4549656367415227</v>
      </c>
      <c r="G903" s="132">
        <v>0.39344807967483092</v>
      </c>
      <c r="H903" s="132">
        <v>0.69821482767264587</v>
      </c>
      <c r="I903" s="132">
        <v>0.65387855866263367</v>
      </c>
      <c r="J903" s="132">
        <v>0.65387855866263367</v>
      </c>
      <c r="K903" s="132">
        <v>3.0617107652131628E-2</v>
      </c>
      <c r="L903" s="132">
        <v>6.8709330603496213</v>
      </c>
      <c r="M903" s="47">
        <v>8143.8460840174575</v>
      </c>
    </row>
    <row r="904" spans="1:13" x14ac:dyDescent="0.3">
      <c r="A904" s="2" t="s">
        <v>277</v>
      </c>
      <c r="B904" s="2">
        <v>48</v>
      </c>
      <c r="C904" s="508">
        <v>43848</v>
      </c>
      <c r="D904" s="2">
        <v>99714</v>
      </c>
      <c r="E904" s="2" t="s">
        <v>985</v>
      </c>
      <c r="F904" s="132">
        <v>0</v>
      </c>
      <c r="G904" s="132">
        <v>0</v>
      </c>
      <c r="H904" s="132">
        <v>0</v>
      </c>
      <c r="I904" s="132">
        <v>0</v>
      </c>
      <c r="J904" s="132">
        <v>0</v>
      </c>
      <c r="K904" s="132">
        <v>0</v>
      </c>
      <c r="L904" s="132">
        <v>0</v>
      </c>
      <c r="M904" s="47">
        <v>0</v>
      </c>
    </row>
    <row r="905" spans="1:13" x14ac:dyDescent="0.3">
      <c r="A905" s="2" t="s">
        <v>277</v>
      </c>
      <c r="B905" s="2">
        <v>48</v>
      </c>
      <c r="C905" s="508">
        <v>43848</v>
      </c>
      <c r="D905" s="2">
        <v>99730</v>
      </c>
      <c r="E905" s="2" t="s">
        <v>986</v>
      </c>
      <c r="F905" s="132">
        <v>0</v>
      </c>
      <c r="G905" s="132">
        <v>0</v>
      </c>
      <c r="H905" s="132">
        <v>0</v>
      </c>
      <c r="I905" s="132">
        <v>0</v>
      </c>
      <c r="J905" s="132">
        <v>0</v>
      </c>
      <c r="K905" s="132">
        <v>0</v>
      </c>
      <c r="L905" s="132">
        <v>0</v>
      </c>
      <c r="M905" s="47">
        <v>0</v>
      </c>
    </row>
    <row r="906" spans="1:13" x14ac:dyDescent="0.3">
      <c r="A906" s="2" t="s">
        <v>277</v>
      </c>
      <c r="B906" s="2">
        <v>48</v>
      </c>
      <c r="C906" s="508">
        <v>43848</v>
      </c>
      <c r="D906" s="2">
        <v>99737</v>
      </c>
      <c r="E906" s="2" t="s">
        <v>987</v>
      </c>
      <c r="F906" s="132">
        <v>0</v>
      </c>
      <c r="G906" s="132">
        <v>0</v>
      </c>
      <c r="H906" s="132">
        <v>0</v>
      </c>
      <c r="I906" s="132">
        <v>0</v>
      </c>
      <c r="J906" s="132">
        <v>0</v>
      </c>
      <c r="K906" s="132">
        <v>0</v>
      </c>
      <c r="L906" s="132">
        <v>0</v>
      </c>
      <c r="M906" s="47">
        <v>0</v>
      </c>
    </row>
    <row r="907" spans="1:13" x14ac:dyDescent="0.3">
      <c r="A907" s="2" t="s">
        <v>277</v>
      </c>
      <c r="B907" s="2">
        <v>48</v>
      </c>
      <c r="C907" s="508">
        <v>43848</v>
      </c>
      <c r="D907" s="2">
        <v>99743</v>
      </c>
      <c r="E907" s="2" t="s">
        <v>988</v>
      </c>
      <c r="F907" s="132">
        <v>0</v>
      </c>
      <c r="G907" s="132">
        <v>0</v>
      </c>
      <c r="H907" s="132">
        <v>0</v>
      </c>
      <c r="I907" s="132">
        <v>0</v>
      </c>
      <c r="J907" s="132">
        <v>0</v>
      </c>
      <c r="K907" s="132">
        <v>0</v>
      </c>
      <c r="L907" s="132">
        <v>0</v>
      </c>
      <c r="M907" s="47">
        <v>0</v>
      </c>
    </row>
    <row r="908" spans="1:13" x14ac:dyDescent="0.3">
      <c r="A908" s="2" t="s">
        <v>277</v>
      </c>
      <c r="B908" s="2">
        <v>48</v>
      </c>
      <c r="C908" s="508">
        <v>43848</v>
      </c>
      <c r="D908" s="2">
        <v>99744</v>
      </c>
      <c r="E908" s="2" t="s">
        <v>989</v>
      </c>
      <c r="F908" s="132">
        <v>0</v>
      </c>
      <c r="G908" s="132">
        <v>0</v>
      </c>
      <c r="H908" s="132">
        <v>0</v>
      </c>
      <c r="I908" s="132">
        <v>0</v>
      </c>
      <c r="J908" s="132">
        <v>0</v>
      </c>
      <c r="K908" s="132">
        <v>0</v>
      </c>
      <c r="L908" s="132">
        <v>0</v>
      </c>
      <c r="M908" s="47">
        <v>0</v>
      </c>
    </row>
    <row r="909" spans="1:13" x14ac:dyDescent="0.3">
      <c r="A909" s="2" t="s">
        <v>277</v>
      </c>
      <c r="B909" s="2">
        <v>48</v>
      </c>
      <c r="C909" s="508">
        <v>43848</v>
      </c>
      <c r="D909" s="2">
        <v>99755</v>
      </c>
      <c r="E909" s="2" t="s">
        <v>990</v>
      </c>
      <c r="F909" s="132">
        <v>0</v>
      </c>
      <c r="G909" s="132">
        <v>0</v>
      </c>
      <c r="H909" s="132">
        <v>0</v>
      </c>
      <c r="I909" s="132">
        <v>0</v>
      </c>
      <c r="J909" s="132">
        <v>0</v>
      </c>
      <c r="K909" s="132">
        <v>0</v>
      </c>
      <c r="L909" s="132">
        <v>0</v>
      </c>
      <c r="M909" s="47">
        <v>0</v>
      </c>
    </row>
    <row r="910" spans="1:13" x14ac:dyDescent="0.3">
      <c r="A910" s="2" t="s">
        <v>277</v>
      </c>
      <c r="B910" s="2">
        <v>48</v>
      </c>
      <c r="C910" s="508">
        <v>43848</v>
      </c>
      <c r="D910" s="2">
        <v>99756</v>
      </c>
      <c r="E910" s="2" t="s">
        <v>991</v>
      </c>
      <c r="F910" s="132">
        <v>0</v>
      </c>
      <c r="G910" s="132">
        <v>0</v>
      </c>
      <c r="H910" s="132">
        <v>0</v>
      </c>
      <c r="I910" s="132">
        <v>0</v>
      </c>
      <c r="J910" s="132">
        <v>0</v>
      </c>
      <c r="K910" s="132">
        <v>0</v>
      </c>
      <c r="L910" s="132">
        <v>0</v>
      </c>
      <c r="M910" s="47">
        <v>0</v>
      </c>
    </row>
    <row r="911" spans="1:13" x14ac:dyDescent="0.3">
      <c r="A911" s="2" t="s">
        <v>277</v>
      </c>
      <c r="B911" s="2">
        <v>48</v>
      </c>
      <c r="C911" s="508">
        <v>43848</v>
      </c>
      <c r="D911" s="2">
        <v>99758</v>
      </c>
      <c r="E911" s="2" t="s">
        <v>992</v>
      </c>
      <c r="F911" s="132">
        <v>0</v>
      </c>
      <c r="G911" s="132">
        <v>0</v>
      </c>
      <c r="H911" s="132">
        <v>0</v>
      </c>
      <c r="I911" s="132">
        <v>0</v>
      </c>
      <c r="J911" s="132">
        <v>0</v>
      </c>
      <c r="K911" s="132">
        <v>0</v>
      </c>
      <c r="L911" s="132">
        <v>0</v>
      </c>
      <c r="M911" s="47">
        <v>0</v>
      </c>
    </row>
    <row r="912" spans="1:13" x14ac:dyDescent="0.3">
      <c r="A912" s="2" t="s">
        <v>277</v>
      </c>
      <c r="B912" s="2">
        <v>48</v>
      </c>
      <c r="C912" s="508">
        <v>43848</v>
      </c>
      <c r="D912" s="2">
        <v>99760</v>
      </c>
      <c r="E912" s="2" t="s">
        <v>993</v>
      </c>
      <c r="F912" s="132">
        <v>0</v>
      </c>
      <c r="G912" s="132">
        <v>0</v>
      </c>
      <c r="H912" s="132">
        <v>0</v>
      </c>
      <c r="I912" s="132">
        <v>0</v>
      </c>
      <c r="J912" s="132">
        <v>0</v>
      </c>
      <c r="K912" s="132">
        <v>0</v>
      </c>
      <c r="L912" s="132">
        <v>0</v>
      </c>
      <c r="M912" s="47">
        <v>0</v>
      </c>
    </row>
    <row r="913" spans="1:13" x14ac:dyDescent="0.3">
      <c r="A913" s="2" t="s">
        <v>277</v>
      </c>
      <c r="B913" s="2">
        <v>48</v>
      </c>
      <c r="C913" s="508">
        <v>43848</v>
      </c>
      <c r="D913" s="2">
        <v>99767</v>
      </c>
      <c r="E913" s="2" t="s">
        <v>994</v>
      </c>
      <c r="F913" s="132">
        <v>0</v>
      </c>
      <c r="G913" s="132">
        <v>0</v>
      </c>
      <c r="H913" s="132">
        <v>0</v>
      </c>
      <c r="I913" s="132">
        <v>0</v>
      </c>
      <c r="J913" s="132">
        <v>0</v>
      </c>
      <c r="K913" s="132">
        <v>0</v>
      </c>
      <c r="L913" s="132">
        <v>0</v>
      </c>
      <c r="M913" s="47">
        <v>0</v>
      </c>
    </row>
    <row r="914" spans="1:13" x14ac:dyDescent="0.3">
      <c r="A914" s="2" t="s">
        <v>277</v>
      </c>
      <c r="B914" s="2">
        <v>48</v>
      </c>
      <c r="C914" s="508">
        <v>43848</v>
      </c>
      <c r="D914" s="2">
        <v>99774</v>
      </c>
      <c r="E914" s="2" t="s">
        <v>995</v>
      </c>
      <c r="F914" s="132">
        <v>0</v>
      </c>
      <c r="G914" s="132">
        <v>0</v>
      </c>
      <c r="H914" s="132">
        <v>0</v>
      </c>
      <c r="I914" s="132">
        <v>0</v>
      </c>
      <c r="J914" s="132">
        <v>0</v>
      </c>
      <c r="K914" s="132">
        <v>0</v>
      </c>
      <c r="L914" s="132">
        <v>0</v>
      </c>
      <c r="M914" s="47">
        <v>0</v>
      </c>
    </row>
    <row r="915" spans="1:13" x14ac:dyDescent="0.3">
      <c r="A915" s="2" t="s">
        <v>277</v>
      </c>
      <c r="B915" s="2">
        <v>48</v>
      </c>
      <c r="C915" s="508">
        <v>43848</v>
      </c>
      <c r="D915" s="2">
        <v>99775</v>
      </c>
      <c r="E915" s="2" t="s">
        <v>291</v>
      </c>
      <c r="F915" s="132">
        <v>9.2633202879346683E-5</v>
      </c>
      <c r="G915" s="132">
        <v>2.1761892085341229E-3</v>
      </c>
      <c r="H915" s="132">
        <v>1.245302747991086E-3</v>
      </c>
      <c r="I915" s="132">
        <v>7.6365059169379376E-5</v>
      </c>
      <c r="J915" s="132">
        <v>7.6365059169379376E-5</v>
      </c>
      <c r="K915" s="132">
        <v>8.5984672351358029E-5</v>
      </c>
      <c r="L915" s="132">
        <v>2.1092905966531436E-4</v>
      </c>
      <c r="M915" s="47">
        <v>35.541778848915413</v>
      </c>
    </row>
    <row r="916" spans="1:13" x14ac:dyDescent="0.3">
      <c r="A916" s="2" t="s">
        <v>277</v>
      </c>
      <c r="B916" s="2">
        <v>48</v>
      </c>
      <c r="C916" s="508">
        <v>43848</v>
      </c>
      <c r="D916" s="2">
        <v>99790</v>
      </c>
      <c r="E916" s="2" t="s">
        <v>996</v>
      </c>
      <c r="F916" s="132">
        <v>0</v>
      </c>
      <c r="G916" s="132">
        <v>0</v>
      </c>
      <c r="H916" s="132">
        <v>0</v>
      </c>
      <c r="I916" s="132">
        <v>0</v>
      </c>
      <c r="J916" s="132">
        <v>0</v>
      </c>
      <c r="K916" s="132">
        <v>0</v>
      </c>
      <c r="L916" s="132">
        <v>0</v>
      </c>
      <c r="M916" s="47">
        <v>0</v>
      </c>
    </row>
    <row r="917" spans="1:13" x14ac:dyDescent="0.3">
      <c r="A917" s="2" t="s">
        <v>277</v>
      </c>
      <c r="B917" s="2">
        <v>49</v>
      </c>
      <c r="C917" s="508">
        <v>43849</v>
      </c>
      <c r="D917" s="2">
        <v>99701</v>
      </c>
      <c r="E917" s="2" t="s">
        <v>923</v>
      </c>
      <c r="F917" s="132">
        <v>1.160904207949248</v>
      </c>
      <c r="G917" s="132">
        <v>0.97331778978474326</v>
      </c>
      <c r="H917" s="132">
        <v>1.1860145727154614</v>
      </c>
      <c r="I917" s="132">
        <v>0.33536358402113775</v>
      </c>
      <c r="J917" s="132">
        <v>0.33536358402113775</v>
      </c>
      <c r="K917" s="132">
        <v>3.6157273834334043E-2</v>
      </c>
      <c r="L917" s="132">
        <v>3.3336338867494315</v>
      </c>
      <c r="M917" s="47">
        <v>17974.066125799811</v>
      </c>
    </row>
    <row r="918" spans="1:13" x14ac:dyDescent="0.3">
      <c r="A918" s="2" t="s">
        <v>277</v>
      </c>
      <c r="B918" s="2">
        <v>49</v>
      </c>
      <c r="C918" s="508">
        <v>43849</v>
      </c>
      <c r="D918" s="2">
        <v>99702</v>
      </c>
      <c r="E918" s="2" t="s">
        <v>983</v>
      </c>
      <c r="F918" s="132">
        <v>0</v>
      </c>
      <c r="G918" s="132">
        <v>0</v>
      </c>
      <c r="H918" s="132">
        <v>0</v>
      </c>
      <c r="I918" s="132">
        <v>0</v>
      </c>
      <c r="J918" s="132">
        <v>0</v>
      </c>
      <c r="K918" s="132">
        <v>0</v>
      </c>
      <c r="L918" s="132">
        <v>0</v>
      </c>
      <c r="M918" s="47">
        <v>0</v>
      </c>
    </row>
    <row r="919" spans="1:13" x14ac:dyDescent="0.3">
      <c r="A919" s="2" t="s">
        <v>277</v>
      </c>
      <c r="B919" s="2">
        <v>49</v>
      </c>
      <c r="C919" s="508">
        <v>43849</v>
      </c>
      <c r="D919" s="2">
        <v>99703</v>
      </c>
      <c r="E919" s="2" t="s">
        <v>984</v>
      </c>
      <c r="F919" s="132">
        <v>2.6627307588784632E-2</v>
      </c>
      <c r="G919" s="132">
        <v>1.8241583287624177E-2</v>
      </c>
      <c r="H919" s="132">
        <v>2.6382048701408319E-2</v>
      </c>
      <c r="I919" s="132">
        <v>8.7814858058983241E-3</v>
      </c>
      <c r="J919" s="132">
        <v>8.7814858058983241E-3</v>
      </c>
      <c r="K919" s="132">
        <v>6.4890126230742569E-4</v>
      </c>
      <c r="L919" s="132">
        <v>9.4260847192669028E-2</v>
      </c>
      <c r="M919" s="47">
        <v>349.84982599268915</v>
      </c>
    </row>
    <row r="920" spans="1:13" x14ac:dyDescent="0.3">
      <c r="A920" s="2" t="s">
        <v>277</v>
      </c>
      <c r="B920" s="2">
        <v>49</v>
      </c>
      <c r="C920" s="508">
        <v>43849</v>
      </c>
      <c r="D920" s="2">
        <v>99705</v>
      </c>
      <c r="E920" s="2" t="s">
        <v>219</v>
      </c>
      <c r="F920" s="132">
        <v>4.4988555364545224</v>
      </c>
      <c r="G920" s="132">
        <v>0.90487433872756529</v>
      </c>
      <c r="H920" s="132">
        <v>1.4984716335667607</v>
      </c>
      <c r="I920" s="132">
        <v>1.3588709114118063</v>
      </c>
      <c r="J920" s="132">
        <v>1.3588709114118063</v>
      </c>
      <c r="K920" s="132">
        <v>6.2806039788783158E-2</v>
      </c>
      <c r="L920" s="132">
        <v>14.873828867713216</v>
      </c>
      <c r="M920" s="47">
        <v>18436.330306922613</v>
      </c>
    </row>
    <row r="921" spans="1:13" x14ac:dyDescent="0.3">
      <c r="A921" s="2" t="s">
        <v>277</v>
      </c>
      <c r="B921" s="2">
        <v>49</v>
      </c>
      <c r="C921" s="508">
        <v>43849</v>
      </c>
      <c r="D921" s="2">
        <v>99709</v>
      </c>
      <c r="E921" s="2" t="s">
        <v>289</v>
      </c>
      <c r="F921" s="132">
        <v>4.4044309850478367</v>
      </c>
      <c r="G921" s="132">
        <v>1.1049010736195366</v>
      </c>
      <c r="H921" s="132">
        <v>1.7786244412990424</v>
      </c>
      <c r="I921" s="132">
        <v>1.1715444820413425</v>
      </c>
      <c r="J921" s="132">
        <v>1.1715444820413425</v>
      </c>
      <c r="K921" s="132">
        <v>6.1514901689335565E-2</v>
      </c>
      <c r="L921" s="132">
        <v>12.164336408435419</v>
      </c>
      <c r="M921" s="47">
        <v>22441.188047522774</v>
      </c>
    </row>
    <row r="922" spans="1:13" x14ac:dyDescent="0.3">
      <c r="A922" s="2" t="s">
        <v>277</v>
      </c>
      <c r="B922" s="2">
        <v>49</v>
      </c>
      <c r="C922" s="508">
        <v>43849</v>
      </c>
      <c r="D922" s="2">
        <v>99712</v>
      </c>
      <c r="E922" s="2" t="s">
        <v>290</v>
      </c>
      <c r="F922" s="132">
        <v>2.5233050918741387</v>
      </c>
      <c r="G922" s="132">
        <v>0.40271279006925026</v>
      </c>
      <c r="H922" s="132">
        <v>0.71444773294316555</v>
      </c>
      <c r="I922" s="132">
        <v>0.67100105865006254</v>
      </c>
      <c r="J922" s="132">
        <v>0.67100105865006254</v>
      </c>
      <c r="K922" s="132">
        <v>3.1397572254039441E-2</v>
      </c>
      <c r="L922" s="132">
        <v>7.0491738095409886</v>
      </c>
      <c r="M922" s="47">
        <v>8332.3081880494847</v>
      </c>
    </row>
    <row r="923" spans="1:13" x14ac:dyDescent="0.3">
      <c r="A923" s="2" t="s">
        <v>277</v>
      </c>
      <c r="B923" s="2">
        <v>49</v>
      </c>
      <c r="C923" s="508">
        <v>43849</v>
      </c>
      <c r="D923" s="2">
        <v>99714</v>
      </c>
      <c r="E923" s="2" t="s">
        <v>985</v>
      </c>
      <c r="F923" s="132">
        <v>0</v>
      </c>
      <c r="G923" s="132">
        <v>0</v>
      </c>
      <c r="H923" s="132">
        <v>0</v>
      </c>
      <c r="I923" s="132">
        <v>0</v>
      </c>
      <c r="J923" s="132">
        <v>0</v>
      </c>
      <c r="K923" s="132">
        <v>0</v>
      </c>
      <c r="L923" s="132">
        <v>0</v>
      </c>
      <c r="M923" s="47">
        <v>0</v>
      </c>
    </row>
    <row r="924" spans="1:13" x14ac:dyDescent="0.3">
      <c r="A924" s="2" t="s">
        <v>277</v>
      </c>
      <c r="B924" s="2">
        <v>49</v>
      </c>
      <c r="C924" s="508">
        <v>43849</v>
      </c>
      <c r="D924" s="2">
        <v>99730</v>
      </c>
      <c r="E924" s="2" t="s">
        <v>986</v>
      </c>
      <c r="F924" s="132">
        <v>0</v>
      </c>
      <c r="G924" s="132">
        <v>0</v>
      </c>
      <c r="H924" s="132">
        <v>0</v>
      </c>
      <c r="I924" s="132">
        <v>0</v>
      </c>
      <c r="J924" s="132">
        <v>0</v>
      </c>
      <c r="K924" s="132">
        <v>0</v>
      </c>
      <c r="L924" s="132">
        <v>0</v>
      </c>
      <c r="M924" s="47">
        <v>0</v>
      </c>
    </row>
    <row r="925" spans="1:13" x14ac:dyDescent="0.3">
      <c r="A925" s="2" t="s">
        <v>277</v>
      </c>
      <c r="B925" s="2">
        <v>49</v>
      </c>
      <c r="C925" s="508">
        <v>43849</v>
      </c>
      <c r="D925" s="2">
        <v>99737</v>
      </c>
      <c r="E925" s="2" t="s">
        <v>987</v>
      </c>
      <c r="F925" s="132">
        <v>0</v>
      </c>
      <c r="G925" s="132">
        <v>0</v>
      </c>
      <c r="H925" s="132">
        <v>0</v>
      </c>
      <c r="I925" s="132">
        <v>0</v>
      </c>
      <c r="J925" s="132">
        <v>0</v>
      </c>
      <c r="K925" s="132">
        <v>0</v>
      </c>
      <c r="L925" s="132">
        <v>0</v>
      </c>
      <c r="M925" s="47">
        <v>0</v>
      </c>
    </row>
    <row r="926" spans="1:13" x14ac:dyDescent="0.3">
      <c r="A926" s="2" t="s">
        <v>277</v>
      </c>
      <c r="B926" s="2">
        <v>49</v>
      </c>
      <c r="C926" s="508">
        <v>43849</v>
      </c>
      <c r="D926" s="2">
        <v>99743</v>
      </c>
      <c r="E926" s="2" t="s">
        <v>988</v>
      </c>
      <c r="F926" s="132">
        <v>0</v>
      </c>
      <c r="G926" s="132">
        <v>0</v>
      </c>
      <c r="H926" s="132">
        <v>0</v>
      </c>
      <c r="I926" s="132">
        <v>0</v>
      </c>
      <c r="J926" s="132">
        <v>0</v>
      </c>
      <c r="K926" s="132">
        <v>0</v>
      </c>
      <c r="L926" s="132">
        <v>0</v>
      </c>
      <c r="M926" s="47">
        <v>0</v>
      </c>
    </row>
    <row r="927" spans="1:13" x14ac:dyDescent="0.3">
      <c r="A927" s="2" t="s">
        <v>277</v>
      </c>
      <c r="B927" s="2">
        <v>49</v>
      </c>
      <c r="C927" s="508">
        <v>43849</v>
      </c>
      <c r="D927" s="2">
        <v>99744</v>
      </c>
      <c r="E927" s="2" t="s">
        <v>989</v>
      </c>
      <c r="F927" s="132">
        <v>0</v>
      </c>
      <c r="G927" s="132">
        <v>0</v>
      </c>
      <c r="H927" s="132">
        <v>0</v>
      </c>
      <c r="I927" s="132">
        <v>0</v>
      </c>
      <c r="J927" s="132">
        <v>0</v>
      </c>
      <c r="K927" s="132">
        <v>0</v>
      </c>
      <c r="L927" s="132">
        <v>0</v>
      </c>
      <c r="M927" s="47">
        <v>0</v>
      </c>
    </row>
    <row r="928" spans="1:13" x14ac:dyDescent="0.3">
      <c r="A928" s="2" t="s">
        <v>277</v>
      </c>
      <c r="B928" s="2">
        <v>49</v>
      </c>
      <c r="C928" s="508">
        <v>43849</v>
      </c>
      <c r="D928" s="2">
        <v>99755</v>
      </c>
      <c r="E928" s="2" t="s">
        <v>990</v>
      </c>
      <c r="F928" s="132">
        <v>0</v>
      </c>
      <c r="G928" s="132">
        <v>0</v>
      </c>
      <c r="H928" s="132">
        <v>0</v>
      </c>
      <c r="I928" s="132">
        <v>0</v>
      </c>
      <c r="J928" s="132">
        <v>0</v>
      </c>
      <c r="K928" s="132">
        <v>0</v>
      </c>
      <c r="L928" s="132">
        <v>0</v>
      </c>
      <c r="M928" s="47">
        <v>0</v>
      </c>
    </row>
    <row r="929" spans="1:13" x14ac:dyDescent="0.3">
      <c r="A929" s="2" t="s">
        <v>277</v>
      </c>
      <c r="B929" s="2">
        <v>49</v>
      </c>
      <c r="C929" s="508">
        <v>43849</v>
      </c>
      <c r="D929" s="2">
        <v>99756</v>
      </c>
      <c r="E929" s="2" t="s">
        <v>991</v>
      </c>
      <c r="F929" s="132">
        <v>0</v>
      </c>
      <c r="G929" s="132">
        <v>0</v>
      </c>
      <c r="H929" s="132">
        <v>0</v>
      </c>
      <c r="I929" s="132">
        <v>0</v>
      </c>
      <c r="J929" s="132">
        <v>0</v>
      </c>
      <c r="K929" s="132">
        <v>0</v>
      </c>
      <c r="L929" s="132">
        <v>0</v>
      </c>
      <c r="M929" s="47">
        <v>0</v>
      </c>
    </row>
    <row r="930" spans="1:13" x14ac:dyDescent="0.3">
      <c r="A930" s="2" t="s">
        <v>277</v>
      </c>
      <c r="B930" s="2">
        <v>49</v>
      </c>
      <c r="C930" s="508">
        <v>43849</v>
      </c>
      <c r="D930" s="2">
        <v>99758</v>
      </c>
      <c r="E930" s="2" t="s">
        <v>992</v>
      </c>
      <c r="F930" s="132">
        <v>0</v>
      </c>
      <c r="G930" s="132">
        <v>0</v>
      </c>
      <c r="H930" s="132">
        <v>0</v>
      </c>
      <c r="I930" s="132">
        <v>0</v>
      </c>
      <c r="J930" s="132">
        <v>0</v>
      </c>
      <c r="K930" s="132">
        <v>0</v>
      </c>
      <c r="L930" s="132">
        <v>0</v>
      </c>
      <c r="M930" s="47">
        <v>0</v>
      </c>
    </row>
    <row r="931" spans="1:13" x14ac:dyDescent="0.3">
      <c r="A931" s="2" t="s">
        <v>277</v>
      </c>
      <c r="B931" s="2">
        <v>49</v>
      </c>
      <c r="C931" s="508">
        <v>43849</v>
      </c>
      <c r="D931" s="2">
        <v>99760</v>
      </c>
      <c r="E931" s="2" t="s">
        <v>993</v>
      </c>
      <c r="F931" s="132">
        <v>0</v>
      </c>
      <c r="G931" s="132">
        <v>0</v>
      </c>
      <c r="H931" s="132">
        <v>0</v>
      </c>
      <c r="I931" s="132">
        <v>0</v>
      </c>
      <c r="J931" s="132">
        <v>0</v>
      </c>
      <c r="K931" s="132">
        <v>0</v>
      </c>
      <c r="L931" s="132">
        <v>0</v>
      </c>
      <c r="M931" s="47">
        <v>0</v>
      </c>
    </row>
    <row r="932" spans="1:13" x14ac:dyDescent="0.3">
      <c r="A932" s="2" t="s">
        <v>277</v>
      </c>
      <c r="B932" s="2">
        <v>49</v>
      </c>
      <c r="C932" s="508">
        <v>43849</v>
      </c>
      <c r="D932" s="2">
        <v>99767</v>
      </c>
      <c r="E932" s="2" t="s">
        <v>994</v>
      </c>
      <c r="F932" s="132">
        <v>0</v>
      </c>
      <c r="G932" s="132">
        <v>0</v>
      </c>
      <c r="H932" s="132">
        <v>0</v>
      </c>
      <c r="I932" s="132">
        <v>0</v>
      </c>
      <c r="J932" s="132">
        <v>0</v>
      </c>
      <c r="K932" s="132">
        <v>0</v>
      </c>
      <c r="L932" s="132">
        <v>0</v>
      </c>
      <c r="M932" s="47">
        <v>0</v>
      </c>
    </row>
    <row r="933" spans="1:13" x14ac:dyDescent="0.3">
      <c r="A933" s="2" t="s">
        <v>277</v>
      </c>
      <c r="B933" s="2">
        <v>49</v>
      </c>
      <c r="C933" s="508">
        <v>43849</v>
      </c>
      <c r="D933" s="2">
        <v>99774</v>
      </c>
      <c r="E933" s="2" t="s">
        <v>995</v>
      </c>
      <c r="F933" s="132">
        <v>0</v>
      </c>
      <c r="G933" s="132">
        <v>0</v>
      </c>
      <c r="H933" s="132">
        <v>0</v>
      </c>
      <c r="I933" s="132">
        <v>0</v>
      </c>
      <c r="J933" s="132">
        <v>0</v>
      </c>
      <c r="K933" s="132">
        <v>0</v>
      </c>
      <c r="L933" s="132">
        <v>0</v>
      </c>
      <c r="M933" s="47">
        <v>0</v>
      </c>
    </row>
    <row r="934" spans="1:13" x14ac:dyDescent="0.3">
      <c r="A934" s="2" t="s">
        <v>277</v>
      </c>
      <c r="B934" s="2">
        <v>49</v>
      </c>
      <c r="C934" s="508">
        <v>43849</v>
      </c>
      <c r="D934" s="2">
        <v>99775</v>
      </c>
      <c r="E934" s="2" t="s">
        <v>291</v>
      </c>
      <c r="F934" s="132">
        <v>9.4838134849421616E-5</v>
      </c>
      <c r="G934" s="132">
        <v>2.2318536902470941E-3</v>
      </c>
      <c r="H934" s="132">
        <v>1.2846488776427792E-3</v>
      </c>
      <c r="I934" s="132">
        <v>7.7777072552821536E-5</v>
      </c>
      <c r="J934" s="132">
        <v>7.7777072552821536E-5</v>
      </c>
      <c r="K934" s="132">
        <v>8.6060426869379687E-5</v>
      </c>
      <c r="L934" s="132">
        <v>2.123140094589072E-4</v>
      </c>
      <c r="M934" s="47">
        <v>36.398393373053921</v>
      </c>
    </row>
    <row r="935" spans="1:13" x14ac:dyDescent="0.3">
      <c r="A935" s="2" t="s">
        <v>277</v>
      </c>
      <c r="B935" s="2">
        <v>49</v>
      </c>
      <c r="C935" s="508">
        <v>43849</v>
      </c>
      <c r="D935" s="2">
        <v>99790</v>
      </c>
      <c r="E935" s="2" t="s">
        <v>996</v>
      </c>
      <c r="F935" s="132">
        <v>0</v>
      </c>
      <c r="G935" s="132">
        <v>0</v>
      </c>
      <c r="H935" s="132">
        <v>0</v>
      </c>
      <c r="I935" s="132">
        <v>0</v>
      </c>
      <c r="J935" s="132">
        <v>0</v>
      </c>
      <c r="K935" s="132">
        <v>0</v>
      </c>
      <c r="L935" s="132">
        <v>0</v>
      </c>
      <c r="M935" s="47">
        <v>0</v>
      </c>
    </row>
    <row r="936" spans="1:13" x14ac:dyDescent="0.3">
      <c r="A936" s="2" t="s">
        <v>277</v>
      </c>
      <c r="B936" s="2">
        <v>50</v>
      </c>
      <c r="C936" s="508">
        <v>43850</v>
      </c>
      <c r="D936" s="2">
        <v>99701</v>
      </c>
      <c r="E936" s="2" t="s">
        <v>923</v>
      </c>
      <c r="F936" s="132">
        <v>1.1295787631406291</v>
      </c>
      <c r="G936" s="132">
        <v>0.89523614919514094</v>
      </c>
      <c r="H936" s="132">
        <v>1.1125608567422407</v>
      </c>
      <c r="I936" s="132">
        <v>0.32210635947512162</v>
      </c>
      <c r="J936" s="132">
        <v>0.32210635947512162</v>
      </c>
      <c r="K936" s="132">
        <v>3.5621698692858542E-2</v>
      </c>
      <c r="L936" s="132">
        <v>3.1930790988247728</v>
      </c>
      <c r="M936" s="47">
        <v>16718.692130589028</v>
      </c>
    </row>
    <row r="937" spans="1:13" x14ac:dyDescent="0.3">
      <c r="A937" s="2" t="s">
        <v>277</v>
      </c>
      <c r="B937" s="2">
        <v>50</v>
      </c>
      <c r="C937" s="508">
        <v>43850</v>
      </c>
      <c r="D937" s="2">
        <v>99702</v>
      </c>
      <c r="E937" s="2" t="s">
        <v>983</v>
      </c>
      <c r="F937" s="132">
        <v>0</v>
      </c>
      <c r="G937" s="132">
        <v>0</v>
      </c>
      <c r="H937" s="132">
        <v>0</v>
      </c>
      <c r="I937" s="132">
        <v>0</v>
      </c>
      <c r="J937" s="132">
        <v>0</v>
      </c>
      <c r="K937" s="132">
        <v>0</v>
      </c>
      <c r="L937" s="132">
        <v>0</v>
      </c>
      <c r="M937" s="47">
        <v>0</v>
      </c>
    </row>
    <row r="938" spans="1:13" x14ac:dyDescent="0.3">
      <c r="A938" s="2" t="s">
        <v>277</v>
      </c>
      <c r="B938" s="2">
        <v>50</v>
      </c>
      <c r="C938" s="508">
        <v>43850</v>
      </c>
      <c r="D938" s="2">
        <v>99703</v>
      </c>
      <c r="E938" s="2" t="s">
        <v>984</v>
      </c>
      <c r="F938" s="132">
        <v>2.592089692838196E-2</v>
      </c>
      <c r="G938" s="132">
        <v>1.700321455396428E-2</v>
      </c>
      <c r="H938" s="132">
        <v>2.5081696890608168E-2</v>
      </c>
      <c r="I938" s="132">
        <v>8.4383006252144611E-3</v>
      </c>
      <c r="J938" s="132">
        <v>8.4383006252144611E-3</v>
      </c>
      <c r="K938" s="132">
        <v>6.3528761267384601E-4</v>
      </c>
      <c r="L938" s="132">
        <v>9.0200156726597411E-2</v>
      </c>
      <c r="M938" s="47">
        <v>329.63771242302698</v>
      </c>
    </row>
    <row r="939" spans="1:13" x14ac:dyDescent="0.3">
      <c r="A939" s="2" t="s">
        <v>277</v>
      </c>
      <c r="B939" s="2">
        <v>50</v>
      </c>
      <c r="C939" s="508">
        <v>43850</v>
      </c>
      <c r="D939" s="2">
        <v>99705</v>
      </c>
      <c r="E939" s="2" t="s">
        <v>219</v>
      </c>
      <c r="F939" s="132">
        <v>4.330108978356515</v>
      </c>
      <c r="G939" s="132">
        <v>0.85262243930751258</v>
      </c>
      <c r="H939" s="132">
        <v>1.4210749720924041</v>
      </c>
      <c r="I939" s="132">
        <v>1.2922864207830276</v>
      </c>
      <c r="J939" s="132">
        <v>1.2922864207830276</v>
      </c>
      <c r="K939" s="132">
        <v>5.9951583062493902E-2</v>
      </c>
      <c r="L939" s="132">
        <v>14.030420791847689</v>
      </c>
      <c r="M939" s="47">
        <v>17432.340035567242</v>
      </c>
    </row>
    <row r="940" spans="1:13" x14ac:dyDescent="0.3">
      <c r="A940" s="2" t="s">
        <v>277</v>
      </c>
      <c r="B940" s="2">
        <v>50</v>
      </c>
      <c r="C940" s="508">
        <v>43850</v>
      </c>
      <c r="D940" s="2">
        <v>99709</v>
      </c>
      <c r="E940" s="2" t="s">
        <v>289</v>
      </c>
      <c r="F940" s="132">
        <v>4.2940221689645277</v>
      </c>
      <c r="G940" s="132">
        <v>1.0426794206383061</v>
      </c>
      <c r="H940" s="132">
        <v>1.700104168064196</v>
      </c>
      <c r="I940" s="132">
        <v>1.1285699430907989</v>
      </c>
      <c r="J940" s="132">
        <v>1.1285699430907989</v>
      </c>
      <c r="K940" s="132">
        <v>5.9820676022079675E-2</v>
      </c>
      <c r="L940" s="132">
        <v>11.64062407046729</v>
      </c>
      <c r="M940" s="47">
        <v>21310.94858916969</v>
      </c>
    </row>
    <row r="941" spans="1:13" x14ac:dyDescent="0.3">
      <c r="A941" s="2" t="s">
        <v>277</v>
      </c>
      <c r="B941" s="2">
        <v>50</v>
      </c>
      <c r="C941" s="508">
        <v>43850</v>
      </c>
      <c r="D941" s="2">
        <v>99712</v>
      </c>
      <c r="E941" s="2" t="s">
        <v>290</v>
      </c>
      <c r="F941" s="132">
        <v>2.4504190262046173</v>
      </c>
      <c r="G941" s="132">
        <v>0.38370018971232417</v>
      </c>
      <c r="H941" s="132">
        <v>0.68363980633212396</v>
      </c>
      <c r="I941" s="132">
        <v>0.64424054324473445</v>
      </c>
      <c r="J941" s="132">
        <v>0.64424054324473445</v>
      </c>
      <c r="K941" s="132">
        <v>3.0236346527298896E-2</v>
      </c>
      <c r="L941" s="132">
        <v>6.7168891293357671</v>
      </c>
      <c r="M941" s="47">
        <v>7955.2632432815972</v>
      </c>
    </row>
    <row r="942" spans="1:13" x14ac:dyDescent="0.3">
      <c r="A942" s="2" t="s">
        <v>277</v>
      </c>
      <c r="B942" s="2">
        <v>50</v>
      </c>
      <c r="C942" s="508">
        <v>43850</v>
      </c>
      <c r="D942" s="2">
        <v>99714</v>
      </c>
      <c r="E942" s="2" t="s">
        <v>985</v>
      </c>
      <c r="F942" s="132">
        <v>0</v>
      </c>
      <c r="G942" s="132">
        <v>0</v>
      </c>
      <c r="H942" s="132">
        <v>0</v>
      </c>
      <c r="I942" s="132">
        <v>0</v>
      </c>
      <c r="J942" s="132">
        <v>0</v>
      </c>
      <c r="K942" s="132">
        <v>0</v>
      </c>
      <c r="L942" s="132">
        <v>0</v>
      </c>
      <c r="M942" s="47">
        <v>0</v>
      </c>
    </row>
    <row r="943" spans="1:13" x14ac:dyDescent="0.3">
      <c r="A943" s="2" t="s">
        <v>277</v>
      </c>
      <c r="B943" s="2">
        <v>50</v>
      </c>
      <c r="C943" s="508">
        <v>43850</v>
      </c>
      <c r="D943" s="2">
        <v>99730</v>
      </c>
      <c r="E943" s="2" t="s">
        <v>986</v>
      </c>
      <c r="F943" s="132">
        <v>0</v>
      </c>
      <c r="G943" s="132">
        <v>0</v>
      </c>
      <c r="H943" s="132">
        <v>0</v>
      </c>
      <c r="I943" s="132">
        <v>0</v>
      </c>
      <c r="J943" s="132">
        <v>0</v>
      </c>
      <c r="K943" s="132">
        <v>0</v>
      </c>
      <c r="L943" s="132">
        <v>0</v>
      </c>
      <c r="M943" s="47">
        <v>0</v>
      </c>
    </row>
    <row r="944" spans="1:13" x14ac:dyDescent="0.3">
      <c r="A944" s="2" t="s">
        <v>277</v>
      </c>
      <c r="B944" s="2">
        <v>50</v>
      </c>
      <c r="C944" s="508">
        <v>43850</v>
      </c>
      <c r="D944" s="2">
        <v>99737</v>
      </c>
      <c r="E944" s="2" t="s">
        <v>987</v>
      </c>
      <c r="F944" s="132">
        <v>0</v>
      </c>
      <c r="G944" s="132">
        <v>0</v>
      </c>
      <c r="H944" s="132">
        <v>0</v>
      </c>
      <c r="I944" s="132">
        <v>0</v>
      </c>
      <c r="J944" s="132">
        <v>0</v>
      </c>
      <c r="K944" s="132">
        <v>0</v>
      </c>
      <c r="L944" s="132">
        <v>0</v>
      </c>
      <c r="M944" s="47">
        <v>0</v>
      </c>
    </row>
    <row r="945" spans="1:13" x14ac:dyDescent="0.3">
      <c r="A945" s="2" t="s">
        <v>277</v>
      </c>
      <c r="B945" s="2">
        <v>50</v>
      </c>
      <c r="C945" s="508">
        <v>43850</v>
      </c>
      <c r="D945" s="2">
        <v>99743</v>
      </c>
      <c r="E945" s="2" t="s">
        <v>988</v>
      </c>
      <c r="F945" s="132">
        <v>0</v>
      </c>
      <c r="G945" s="132">
        <v>0</v>
      </c>
      <c r="H945" s="132">
        <v>0</v>
      </c>
      <c r="I945" s="132">
        <v>0</v>
      </c>
      <c r="J945" s="132">
        <v>0</v>
      </c>
      <c r="K945" s="132">
        <v>0</v>
      </c>
      <c r="L945" s="132">
        <v>0</v>
      </c>
      <c r="M945" s="47">
        <v>0</v>
      </c>
    </row>
    <row r="946" spans="1:13" x14ac:dyDescent="0.3">
      <c r="A946" s="2" t="s">
        <v>277</v>
      </c>
      <c r="B946" s="2">
        <v>50</v>
      </c>
      <c r="C946" s="508">
        <v>43850</v>
      </c>
      <c r="D946" s="2">
        <v>99744</v>
      </c>
      <c r="E946" s="2" t="s">
        <v>989</v>
      </c>
      <c r="F946" s="132">
        <v>0</v>
      </c>
      <c r="G946" s="132">
        <v>0</v>
      </c>
      <c r="H946" s="132">
        <v>0</v>
      </c>
      <c r="I946" s="132">
        <v>0</v>
      </c>
      <c r="J946" s="132">
        <v>0</v>
      </c>
      <c r="K946" s="132">
        <v>0</v>
      </c>
      <c r="L946" s="132">
        <v>0</v>
      </c>
      <c r="M946" s="47">
        <v>0</v>
      </c>
    </row>
    <row r="947" spans="1:13" x14ac:dyDescent="0.3">
      <c r="A947" s="2" t="s">
        <v>277</v>
      </c>
      <c r="B947" s="2">
        <v>50</v>
      </c>
      <c r="C947" s="508">
        <v>43850</v>
      </c>
      <c r="D947" s="2">
        <v>99755</v>
      </c>
      <c r="E947" s="2" t="s">
        <v>990</v>
      </c>
      <c r="F947" s="132">
        <v>0</v>
      </c>
      <c r="G947" s="132">
        <v>0</v>
      </c>
      <c r="H947" s="132">
        <v>0</v>
      </c>
      <c r="I947" s="132">
        <v>0</v>
      </c>
      <c r="J947" s="132">
        <v>0</v>
      </c>
      <c r="K947" s="132">
        <v>0</v>
      </c>
      <c r="L947" s="132">
        <v>0</v>
      </c>
      <c r="M947" s="47">
        <v>0</v>
      </c>
    </row>
    <row r="948" spans="1:13" x14ac:dyDescent="0.3">
      <c r="A948" s="2" t="s">
        <v>277</v>
      </c>
      <c r="B948" s="2">
        <v>50</v>
      </c>
      <c r="C948" s="508">
        <v>43850</v>
      </c>
      <c r="D948" s="2">
        <v>99756</v>
      </c>
      <c r="E948" s="2" t="s">
        <v>991</v>
      </c>
      <c r="F948" s="132">
        <v>0</v>
      </c>
      <c r="G948" s="132">
        <v>0</v>
      </c>
      <c r="H948" s="132">
        <v>0</v>
      </c>
      <c r="I948" s="132">
        <v>0</v>
      </c>
      <c r="J948" s="132">
        <v>0</v>
      </c>
      <c r="K948" s="132">
        <v>0</v>
      </c>
      <c r="L948" s="132">
        <v>0</v>
      </c>
      <c r="M948" s="47">
        <v>0</v>
      </c>
    </row>
    <row r="949" spans="1:13" x14ac:dyDescent="0.3">
      <c r="A949" s="2" t="s">
        <v>277</v>
      </c>
      <c r="B949" s="2">
        <v>50</v>
      </c>
      <c r="C949" s="508">
        <v>43850</v>
      </c>
      <c r="D949" s="2">
        <v>99758</v>
      </c>
      <c r="E949" s="2" t="s">
        <v>992</v>
      </c>
      <c r="F949" s="132">
        <v>0</v>
      </c>
      <c r="G949" s="132">
        <v>0</v>
      </c>
      <c r="H949" s="132">
        <v>0</v>
      </c>
      <c r="I949" s="132">
        <v>0</v>
      </c>
      <c r="J949" s="132">
        <v>0</v>
      </c>
      <c r="K949" s="132">
        <v>0</v>
      </c>
      <c r="L949" s="132">
        <v>0</v>
      </c>
      <c r="M949" s="47">
        <v>0</v>
      </c>
    </row>
    <row r="950" spans="1:13" x14ac:dyDescent="0.3">
      <c r="A950" s="2" t="s">
        <v>277</v>
      </c>
      <c r="B950" s="2">
        <v>50</v>
      </c>
      <c r="C950" s="508">
        <v>43850</v>
      </c>
      <c r="D950" s="2">
        <v>99760</v>
      </c>
      <c r="E950" s="2" t="s">
        <v>993</v>
      </c>
      <c r="F950" s="132">
        <v>0</v>
      </c>
      <c r="G950" s="132">
        <v>0</v>
      </c>
      <c r="H950" s="132">
        <v>0</v>
      </c>
      <c r="I950" s="132">
        <v>0</v>
      </c>
      <c r="J950" s="132">
        <v>0</v>
      </c>
      <c r="K950" s="132">
        <v>0</v>
      </c>
      <c r="L950" s="132">
        <v>0</v>
      </c>
      <c r="M950" s="47">
        <v>0</v>
      </c>
    </row>
    <row r="951" spans="1:13" x14ac:dyDescent="0.3">
      <c r="A951" s="2" t="s">
        <v>277</v>
      </c>
      <c r="B951" s="2">
        <v>50</v>
      </c>
      <c r="C951" s="508">
        <v>43850</v>
      </c>
      <c r="D951" s="2">
        <v>99767</v>
      </c>
      <c r="E951" s="2" t="s">
        <v>994</v>
      </c>
      <c r="F951" s="132">
        <v>0</v>
      </c>
      <c r="G951" s="132">
        <v>0</v>
      </c>
      <c r="H951" s="132">
        <v>0</v>
      </c>
      <c r="I951" s="132">
        <v>0</v>
      </c>
      <c r="J951" s="132">
        <v>0</v>
      </c>
      <c r="K951" s="132">
        <v>0</v>
      </c>
      <c r="L951" s="132">
        <v>0</v>
      </c>
      <c r="M951" s="47">
        <v>0</v>
      </c>
    </row>
    <row r="952" spans="1:13" x14ac:dyDescent="0.3">
      <c r="A952" s="2" t="s">
        <v>277</v>
      </c>
      <c r="B952" s="2">
        <v>50</v>
      </c>
      <c r="C952" s="508">
        <v>43850</v>
      </c>
      <c r="D952" s="2">
        <v>99774</v>
      </c>
      <c r="E952" s="2" t="s">
        <v>995</v>
      </c>
      <c r="F952" s="132">
        <v>0</v>
      </c>
      <c r="G952" s="132">
        <v>0</v>
      </c>
      <c r="H952" s="132">
        <v>0</v>
      </c>
      <c r="I952" s="132">
        <v>0</v>
      </c>
      <c r="J952" s="132">
        <v>0</v>
      </c>
      <c r="K952" s="132">
        <v>0</v>
      </c>
      <c r="L952" s="132">
        <v>0</v>
      </c>
      <c r="M952" s="47">
        <v>0</v>
      </c>
    </row>
    <row r="953" spans="1:13" x14ac:dyDescent="0.3">
      <c r="A953" s="2" t="s">
        <v>277</v>
      </c>
      <c r="B953" s="2">
        <v>50</v>
      </c>
      <c r="C953" s="508">
        <v>43850</v>
      </c>
      <c r="D953" s="2">
        <v>99775</v>
      </c>
      <c r="E953" s="2" t="s">
        <v>291</v>
      </c>
      <c r="F953" s="132">
        <v>8.5258085600130583E-5</v>
      </c>
      <c r="G953" s="132">
        <v>1.9900011145286669E-3</v>
      </c>
      <c r="H953" s="132">
        <v>1.1136967281216294E-3</v>
      </c>
      <c r="I953" s="132">
        <v>7.1642117852348719E-5</v>
      </c>
      <c r="J953" s="132">
        <v>7.1642117852348719E-5</v>
      </c>
      <c r="K953" s="132">
        <v>8.573128654969933E-5</v>
      </c>
      <c r="L953" s="132">
        <v>2.0629664139019344E-4</v>
      </c>
      <c r="M953" s="47">
        <v>32.676550957831445</v>
      </c>
    </row>
    <row r="954" spans="1:13" x14ac:dyDescent="0.3">
      <c r="A954" s="2" t="s">
        <v>277</v>
      </c>
      <c r="B954" s="2">
        <v>50</v>
      </c>
      <c r="C954" s="508">
        <v>43850</v>
      </c>
      <c r="D954" s="2">
        <v>99790</v>
      </c>
      <c r="E954" s="2" t="s">
        <v>996</v>
      </c>
      <c r="F954" s="132">
        <v>0</v>
      </c>
      <c r="G954" s="132">
        <v>0</v>
      </c>
      <c r="H954" s="132">
        <v>0</v>
      </c>
      <c r="I954" s="132">
        <v>0</v>
      </c>
      <c r="J954" s="132">
        <v>0</v>
      </c>
      <c r="K954" s="132">
        <v>0</v>
      </c>
      <c r="L954" s="132">
        <v>0</v>
      </c>
      <c r="M954" s="47">
        <v>0</v>
      </c>
    </row>
    <row r="955" spans="1:13" x14ac:dyDescent="0.3">
      <c r="A955" s="2" t="s">
        <v>277</v>
      </c>
      <c r="B955" s="2">
        <v>51</v>
      </c>
      <c r="C955" s="508">
        <v>43851</v>
      </c>
      <c r="D955" s="2">
        <v>99701</v>
      </c>
      <c r="E955" s="2" t="s">
        <v>923</v>
      </c>
      <c r="F955" s="132">
        <v>1.1128719263052789</v>
      </c>
      <c r="G955" s="132">
        <v>0.88216851887671954</v>
      </c>
      <c r="H955" s="132">
        <v>1.0969257926799707</v>
      </c>
      <c r="I955" s="132">
        <v>0.31768446632891939</v>
      </c>
      <c r="J955" s="132">
        <v>0.31768446632891939</v>
      </c>
      <c r="K955" s="132">
        <v>3.5426550927223521E-2</v>
      </c>
      <c r="L955" s="132">
        <v>3.1501287686345978</v>
      </c>
      <c r="M955" s="47">
        <v>16492.103140898947</v>
      </c>
    </row>
    <row r="956" spans="1:13" x14ac:dyDescent="0.3">
      <c r="A956" s="2" t="s">
        <v>277</v>
      </c>
      <c r="B956" s="2">
        <v>51</v>
      </c>
      <c r="C956" s="508">
        <v>43851</v>
      </c>
      <c r="D956" s="2">
        <v>99702</v>
      </c>
      <c r="E956" s="2" t="s">
        <v>983</v>
      </c>
      <c r="F956" s="132">
        <v>0</v>
      </c>
      <c r="G956" s="132">
        <v>0</v>
      </c>
      <c r="H956" s="132">
        <v>0</v>
      </c>
      <c r="I956" s="132">
        <v>0</v>
      </c>
      <c r="J956" s="132">
        <v>0</v>
      </c>
      <c r="K956" s="132">
        <v>0</v>
      </c>
      <c r="L956" s="132">
        <v>0</v>
      </c>
      <c r="M956" s="47">
        <v>0</v>
      </c>
    </row>
    <row r="957" spans="1:13" x14ac:dyDescent="0.3">
      <c r="A957" s="2" t="s">
        <v>277</v>
      </c>
      <c r="B957" s="2">
        <v>51</v>
      </c>
      <c r="C957" s="508">
        <v>43851</v>
      </c>
      <c r="D957" s="2">
        <v>99703</v>
      </c>
      <c r="E957" s="2" t="s">
        <v>984</v>
      </c>
      <c r="F957" s="132">
        <v>2.5610738489373831E-2</v>
      </c>
      <c r="G957" s="132">
        <v>1.6780025763561569E-2</v>
      </c>
      <c r="H957" s="132">
        <v>2.4781327550901667E-2</v>
      </c>
      <c r="I957" s="132">
        <v>8.3401936893220761E-3</v>
      </c>
      <c r="J957" s="132">
        <v>8.3401936893220761E-3</v>
      </c>
      <c r="K957" s="132">
        <v>6.3120927424723178E-4</v>
      </c>
      <c r="L957" s="132">
        <v>8.9155006918451643E-2</v>
      </c>
      <c r="M957" s="47">
        <v>325.65226120418936</v>
      </c>
    </row>
    <row r="958" spans="1:13" x14ac:dyDescent="0.3">
      <c r="A958" s="2" t="s">
        <v>277</v>
      </c>
      <c r="B958" s="2">
        <v>51</v>
      </c>
      <c r="C958" s="508">
        <v>43851</v>
      </c>
      <c r="D958" s="2">
        <v>99705</v>
      </c>
      <c r="E958" s="2" t="s">
        <v>219</v>
      </c>
      <c r="F958" s="132">
        <v>4.2735263156371772</v>
      </c>
      <c r="G958" s="132">
        <v>0.84195093889023709</v>
      </c>
      <c r="H958" s="132">
        <v>1.403823594212144</v>
      </c>
      <c r="I958" s="132">
        <v>1.2757867390316133</v>
      </c>
      <c r="J958" s="132">
        <v>1.2757867390316133</v>
      </c>
      <c r="K958" s="132">
        <v>5.9233427502736954E-2</v>
      </c>
      <c r="L958" s="132">
        <v>13.848145281286065</v>
      </c>
      <c r="M958" s="47">
        <v>17220.674534593447</v>
      </c>
    </row>
    <row r="959" spans="1:13" x14ac:dyDescent="0.3">
      <c r="A959" s="2" t="s">
        <v>277</v>
      </c>
      <c r="B959" s="2">
        <v>51</v>
      </c>
      <c r="C959" s="508">
        <v>43851</v>
      </c>
      <c r="D959" s="2">
        <v>99709</v>
      </c>
      <c r="E959" s="2" t="s">
        <v>289</v>
      </c>
      <c r="F959" s="132">
        <v>4.2265613339127546</v>
      </c>
      <c r="G959" s="132">
        <v>1.0283020282261235</v>
      </c>
      <c r="H959" s="132">
        <v>1.6775662616583824</v>
      </c>
      <c r="I959" s="132">
        <v>1.1117105444085973</v>
      </c>
      <c r="J959" s="132">
        <v>1.1117105444085973</v>
      </c>
      <c r="K959" s="132">
        <v>5.9093215963877094E-2</v>
      </c>
      <c r="L959" s="132">
        <v>11.467809883032974</v>
      </c>
      <c r="M959" s="47">
        <v>21028.837553223442</v>
      </c>
    </row>
    <row r="960" spans="1:13" x14ac:dyDescent="0.3">
      <c r="A960" s="2" t="s">
        <v>277</v>
      </c>
      <c r="B960" s="2">
        <v>51</v>
      </c>
      <c r="C960" s="508">
        <v>43851</v>
      </c>
      <c r="D960" s="2">
        <v>99712</v>
      </c>
      <c r="E960" s="2" t="s">
        <v>290</v>
      </c>
      <c r="F960" s="132">
        <v>2.4043975248969049</v>
      </c>
      <c r="G960" s="132">
        <v>0.37752658177396969</v>
      </c>
      <c r="H960" s="132">
        <v>0.67275404758146762</v>
      </c>
      <c r="I960" s="132">
        <v>0.63271087598875408</v>
      </c>
      <c r="J960" s="132">
        <v>0.63271087598875408</v>
      </c>
      <c r="K960" s="132">
        <v>2.9710827438902222E-2</v>
      </c>
      <c r="L960" s="132">
        <v>6.5968525991463691</v>
      </c>
      <c r="M960" s="47">
        <v>7829.3597506222732</v>
      </c>
    </row>
    <row r="961" spans="1:13" x14ac:dyDescent="0.3">
      <c r="A961" s="2" t="s">
        <v>277</v>
      </c>
      <c r="B961" s="2">
        <v>51</v>
      </c>
      <c r="C961" s="508">
        <v>43851</v>
      </c>
      <c r="D961" s="2">
        <v>99714</v>
      </c>
      <c r="E961" s="2" t="s">
        <v>985</v>
      </c>
      <c r="F961" s="132">
        <v>0</v>
      </c>
      <c r="G961" s="132">
        <v>0</v>
      </c>
      <c r="H961" s="132">
        <v>0</v>
      </c>
      <c r="I961" s="132">
        <v>0</v>
      </c>
      <c r="J961" s="132">
        <v>0</v>
      </c>
      <c r="K961" s="132">
        <v>0</v>
      </c>
      <c r="L961" s="132">
        <v>0</v>
      </c>
      <c r="M961" s="47">
        <v>0</v>
      </c>
    </row>
    <row r="962" spans="1:13" x14ac:dyDescent="0.3">
      <c r="A962" s="2" t="s">
        <v>277</v>
      </c>
      <c r="B962" s="2">
        <v>51</v>
      </c>
      <c r="C962" s="508">
        <v>43851</v>
      </c>
      <c r="D962" s="2">
        <v>99730</v>
      </c>
      <c r="E962" s="2" t="s">
        <v>986</v>
      </c>
      <c r="F962" s="132">
        <v>0</v>
      </c>
      <c r="G962" s="132">
        <v>0</v>
      </c>
      <c r="H962" s="132">
        <v>0</v>
      </c>
      <c r="I962" s="132">
        <v>0</v>
      </c>
      <c r="J962" s="132">
        <v>0</v>
      </c>
      <c r="K962" s="132">
        <v>0</v>
      </c>
      <c r="L962" s="132">
        <v>0</v>
      </c>
      <c r="M962" s="47">
        <v>0</v>
      </c>
    </row>
    <row r="963" spans="1:13" x14ac:dyDescent="0.3">
      <c r="A963" s="2" t="s">
        <v>277</v>
      </c>
      <c r="B963" s="2">
        <v>51</v>
      </c>
      <c r="C963" s="508">
        <v>43851</v>
      </c>
      <c r="D963" s="2">
        <v>99737</v>
      </c>
      <c r="E963" s="2" t="s">
        <v>987</v>
      </c>
      <c r="F963" s="132">
        <v>0</v>
      </c>
      <c r="G963" s="132">
        <v>0</v>
      </c>
      <c r="H963" s="132">
        <v>0</v>
      </c>
      <c r="I963" s="132">
        <v>0</v>
      </c>
      <c r="J963" s="132">
        <v>0</v>
      </c>
      <c r="K963" s="132">
        <v>0</v>
      </c>
      <c r="L963" s="132">
        <v>0</v>
      </c>
      <c r="M963" s="47">
        <v>0</v>
      </c>
    </row>
    <row r="964" spans="1:13" x14ac:dyDescent="0.3">
      <c r="A964" s="2" t="s">
        <v>277</v>
      </c>
      <c r="B964" s="2">
        <v>51</v>
      </c>
      <c r="C964" s="508">
        <v>43851</v>
      </c>
      <c r="D964" s="2">
        <v>99743</v>
      </c>
      <c r="E964" s="2" t="s">
        <v>988</v>
      </c>
      <c r="F964" s="132">
        <v>0</v>
      </c>
      <c r="G964" s="132">
        <v>0</v>
      </c>
      <c r="H964" s="132">
        <v>0</v>
      </c>
      <c r="I964" s="132">
        <v>0</v>
      </c>
      <c r="J964" s="132">
        <v>0</v>
      </c>
      <c r="K964" s="132">
        <v>0</v>
      </c>
      <c r="L964" s="132">
        <v>0</v>
      </c>
      <c r="M964" s="47">
        <v>0</v>
      </c>
    </row>
    <row r="965" spans="1:13" x14ac:dyDescent="0.3">
      <c r="A965" s="2" t="s">
        <v>277</v>
      </c>
      <c r="B965" s="2">
        <v>51</v>
      </c>
      <c r="C965" s="508">
        <v>43851</v>
      </c>
      <c r="D965" s="2">
        <v>99744</v>
      </c>
      <c r="E965" s="2" t="s">
        <v>989</v>
      </c>
      <c r="F965" s="132">
        <v>0</v>
      </c>
      <c r="G965" s="132">
        <v>0</v>
      </c>
      <c r="H965" s="132">
        <v>0</v>
      </c>
      <c r="I965" s="132">
        <v>0</v>
      </c>
      <c r="J965" s="132">
        <v>0</v>
      </c>
      <c r="K965" s="132">
        <v>0</v>
      </c>
      <c r="L965" s="132">
        <v>0</v>
      </c>
      <c r="M965" s="47">
        <v>0</v>
      </c>
    </row>
    <row r="966" spans="1:13" x14ac:dyDescent="0.3">
      <c r="A966" s="2" t="s">
        <v>277</v>
      </c>
      <c r="B966" s="2">
        <v>51</v>
      </c>
      <c r="C966" s="508">
        <v>43851</v>
      </c>
      <c r="D966" s="2">
        <v>99755</v>
      </c>
      <c r="E966" s="2" t="s">
        <v>990</v>
      </c>
      <c r="F966" s="132">
        <v>0</v>
      </c>
      <c r="G966" s="132">
        <v>0</v>
      </c>
      <c r="H966" s="132">
        <v>0</v>
      </c>
      <c r="I966" s="132">
        <v>0</v>
      </c>
      <c r="J966" s="132">
        <v>0</v>
      </c>
      <c r="K966" s="132">
        <v>0</v>
      </c>
      <c r="L966" s="132">
        <v>0</v>
      </c>
      <c r="M966" s="47">
        <v>0</v>
      </c>
    </row>
    <row r="967" spans="1:13" x14ac:dyDescent="0.3">
      <c r="A967" s="2" t="s">
        <v>277</v>
      </c>
      <c r="B967" s="2">
        <v>51</v>
      </c>
      <c r="C967" s="508">
        <v>43851</v>
      </c>
      <c r="D967" s="2">
        <v>99756</v>
      </c>
      <c r="E967" s="2" t="s">
        <v>991</v>
      </c>
      <c r="F967" s="132">
        <v>0</v>
      </c>
      <c r="G967" s="132">
        <v>0</v>
      </c>
      <c r="H967" s="132">
        <v>0</v>
      </c>
      <c r="I967" s="132">
        <v>0</v>
      </c>
      <c r="J967" s="132">
        <v>0</v>
      </c>
      <c r="K967" s="132">
        <v>0</v>
      </c>
      <c r="L967" s="132">
        <v>0</v>
      </c>
      <c r="M967" s="47">
        <v>0</v>
      </c>
    </row>
    <row r="968" spans="1:13" x14ac:dyDescent="0.3">
      <c r="A968" s="2" t="s">
        <v>277</v>
      </c>
      <c r="B968" s="2">
        <v>51</v>
      </c>
      <c r="C968" s="508">
        <v>43851</v>
      </c>
      <c r="D968" s="2">
        <v>99758</v>
      </c>
      <c r="E968" s="2" t="s">
        <v>992</v>
      </c>
      <c r="F968" s="132">
        <v>0</v>
      </c>
      <c r="G968" s="132">
        <v>0</v>
      </c>
      <c r="H968" s="132">
        <v>0</v>
      </c>
      <c r="I968" s="132">
        <v>0</v>
      </c>
      <c r="J968" s="132">
        <v>0</v>
      </c>
      <c r="K968" s="132">
        <v>0</v>
      </c>
      <c r="L968" s="132">
        <v>0</v>
      </c>
      <c r="M968" s="47">
        <v>0</v>
      </c>
    </row>
    <row r="969" spans="1:13" x14ac:dyDescent="0.3">
      <c r="A969" s="2" t="s">
        <v>277</v>
      </c>
      <c r="B969" s="2">
        <v>51</v>
      </c>
      <c r="C969" s="508">
        <v>43851</v>
      </c>
      <c r="D969" s="2">
        <v>99760</v>
      </c>
      <c r="E969" s="2" t="s">
        <v>993</v>
      </c>
      <c r="F969" s="132">
        <v>0</v>
      </c>
      <c r="G969" s="132">
        <v>0</v>
      </c>
      <c r="H969" s="132">
        <v>0</v>
      </c>
      <c r="I969" s="132">
        <v>0</v>
      </c>
      <c r="J969" s="132">
        <v>0</v>
      </c>
      <c r="K969" s="132">
        <v>0</v>
      </c>
      <c r="L969" s="132">
        <v>0</v>
      </c>
      <c r="M969" s="47">
        <v>0</v>
      </c>
    </row>
    <row r="970" spans="1:13" x14ac:dyDescent="0.3">
      <c r="A970" s="2" t="s">
        <v>277</v>
      </c>
      <c r="B970" s="2">
        <v>51</v>
      </c>
      <c r="C970" s="508">
        <v>43851</v>
      </c>
      <c r="D970" s="2">
        <v>99767</v>
      </c>
      <c r="E970" s="2" t="s">
        <v>994</v>
      </c>
      <c r="F970" s="132">
        <v>0</v>
      </c>
      <c r="G970" s="132">
        <v>0</v>
      </c>
      <c r="H970" s="132">
        <v>0</v>
      </c>
      <c r="I970" s="132">
        <v>0</v>
      </c>
      <c r="J970" s="132">
        <v>0</v>
      </c>
      <c r="K970" s="132">
        <v>0</v>
      </c>
      <c r="L970" s="132">
        <v>0</v>
      </c>
      <c r="M970" s="47">
        <v>0</v>
      </c>
    </row>
    <row r="971" spans="1:13" x14ac:dyDescent="0.3">
      <c r="A971" s="2" t="s">
        <v>277</v>
      </c>
      <c r="B971" s="2">
        <v>51</v>
      </c>
      <c r="C971" s="508">
        <v>43851</v>
      </c>
      <c r="D971" s="2">
        <v>99774</v>
      </c>
      <c r="E971" s="2" t="s">
        <v>995</v>
      </c>
      <c r="F971" s="132">
        <v>0</v>
      </c>
      <c r="G971" s="132">
        <v>0</v>
      </c>
      <c r="H971" s="132">
        <v>0</v>
      </c>
      <c r="I971" s="132">
        <v>0</v>
      </c>
      <c r="J971" s="132">
        <v>0</v>
      </c>
      <c r="K971" s="132">
        <v>0</v>
      </c>
      <c r="L971" s="132">
        <v>0</v>
      </c>
      <c r="M971" s="47">
        <v>0</v>
      </c>
    </row>
    <row r="972" spans="1:13" x14ac:dyDescent="0.3">
      <c r="A972" s="2" t="s">
        <v>277</v>
      </c>
      <c r="B972" s="2">
        <v>51</v>
      </c>
      <c r="C972" s="508">
        <v>43851</v>
      </c>
      <c r="D972" s="2">
        <v>99775</v>
      </c>
      <c r="E972" s="2" t="s">
        <v>291</v>
      </c>
      <c r="F972" s="132">
        <v>8.3965539272845238E-5</v>
      </c>
      <c r="G972" s="132">
        <v>1.9573702114555449E-3</v>
      </c>
      <c r="H972" s="132">
        <v>1.0906317555671884E-3</v>
      </c>
      <c r="I972" s="132">
        <v>7.0814385868951568E-5</v>
      </c>
      <c r="J972" s="132">
        <v>7.0814385868951568E-5</v>
      </c>
      <c r="K972" s="132">
        <v>8.5686878728790042E-5</v>
      </c>
      <c r="L972" s="132">
        <v>2.0548477426981135E-4</v>
      </c>
      <c r="M972" s="47">
        <v>32.174397616095078</v>
      </c>
    </row>
    <row r="973" spans="1:13" x14ac:dyDescent="0.3">
      <c r="A973" s="2" t="s">
        <v>277</v>
      </c>
      <c r="B973" s="2">
        <v>51</v>
      </c>
      <c r="C973" s="508">
        <v>43851</v>
      </c>
      <c r="D973" s="2">
        <v>99790</v>
      </c>
      <c r="E973" s="2" t="s">
        <v>996</v>
      </c>
      <c r="F973" s="132">
        <v>0</v>
      </c>
      <c r="G973" s="132">
        <v>0</v>
      </c>
      <c r="H973" s="132">
        <v>0</v>
      </c>
      <c r="I973" s="132">
        <v>0</v>
      </c>
      <c r="J973" s="132">
        <v>0</v>
      </c>
      <c r="K973" s="132">
        <v>0</v>
      </c>
      <c r="L973" s="132">
        <v>0</v>
      </c>
      <c r="M973" s="47">
        <v>0</v>
      </c>
    </row>
    <row r="974" spans="1:13" x14ac:dyDescent="0.3">
      <c r="A974" s="2" t="s">
        <v>277</v>
      </c>
      <c r="B974" s="2">
        <v>52</v>
      </c>
      <c r="C974" s="508">
        <v>43852</v>
      </c>
      <c r="D974" s="2">
        <v>99701</v>
      </c>
      <c r="E974" s="2" t="s">
        <v>923</v>
      </c>
      <c r="F974" s="132">
        <v>1.0942166995411342</v>
      </c>
      <c r="G974" s="132">
        <v>0.86440907213680984</v>
      </c>
      <c r="H974" s="132">
        <v>1.0771832765192231</v>
      </c>
      <c r="I974" s="132">
        <v>0.31263106638584132</v>
      </c>
      <c r="J974" s="132">
        <v>0.31263106638584132</v>
      </c>
      <c r="K974" s="132">
        <v>3.5204659182424623E-2</v>
      </c>
      <c r="L974" s="132">
        <v>3.1015564197522694</v>
      </c>
      <c r="M974" s="47">
        <v>16191.728420686266</v>
      </c>
    </row>
    <row r="975" spans="1:13" x14ac:dyDescent="0.3">
      <c r="A975" s="2" t="s">
        <v>277</v>
      </c>
      <c r="B975" s="2">
        <v>52</v>
      </c>
      <c r="C975" s="508">
        <v>43852</v>
      </c>
      <c r="D975" s="2">
        <v>99702</v>
      </c>
      <c r="E975" s="2" t="s">
        <v>983</v>
      </c>
      <c r="F975" s="132">
        <v>0</v>
      </c>
      <c r="G975" s="132">
        <v>0</v>
      </c>
      <c r="H975" s="132">
        <v>0</v>
      </c>
      <c r="I975" s="132">
        <v>0</v>
      </c>
      <c r="J975" s="132">
        <v>0</v>
      </c>
      <c r="K975" s="132">
        <v>0</v>
      </c>
      <c r="L975" s="132">
        <v>0</v>
      </c>
      <c r="M975" s="47">
        <v>0</v>
      </c>
    </row>
    <row r="976" spans="1:13" x14ac:dyDescent="0.3">
      <c r="A976" s="2" t="s">
        <v>277</v>
      </c>
      <c r="B976" s="2">
        <v>52</v>
      </c>
      <c r="C976" s="508">
        <v>43852</v>
      </c>
      <c r="D976" s="2">
        <v>99703</v>
      </c>
      <c r="E976" s="2" t="s">
        <v>984</v>
      </c>
      <c r="F976" s="132">
        <v>2.5210778420703569E-2</v>
      </c>
      <c r="G976" s="132">
        <v>1.6469876785520341E-2</v>
      </c>
      <c r="H976" s="132">
        <v>2.4378568278594175E-2</v>
      </c>
      <c r="I976" s="132">
        <v>8.2130856224527458E-3</v>
      </c>
      <c r="J976" s="132">
        <v>8.2130856224527458E-3</v>
      </c>
      <c r="K976" s="132">
        <v>6.2591426963776056E-4</v>
      </c>
      <c r="L976" s="132">
        <v>8.7807453282343823E-2</v>
      </c>
      <c r="M976" s="47">
        <v>320.19299924125716</v>
      </c>
    </row>
    <row r="977" spans="1:13" x14ac:dyDescent="0.3">
      <c r="A977" s="2" t="s">
        <v>277</v>
      </c>
      <c r="B977" s="2">
        <v>52</v>
      </c>
      <c r="C977" s="508">
        <v>43852</v>
      </c>
      <c r="D977" s="2">
        <v>99705</v>
      </c>
      <c r="E977" s="2" t="s">
        <v>219</v>
      </c>
      <c r="F977" s="132">
        <v>4.1380427669553326</v>
      </c>
      <c r="G977" s="132">
        <v>0.81813948430741823</v>
      </c>
      <c r="H977" s="132">
        <v>1.3637311130182879</v>
      </c>
      <c r="I977" s="132">
        <v>1.2363115495943184</v>
      </c>
      <c r="J977" s="132">
        <v>1.2363115495943184</v>
      </c>
      <c r="K977" s="132">
        <v>5.7515886789051451E-2</v>
      </c>
      <c r="L977" s="132">
        <v>13.4116350796485</v>
      </c>
      <c r="M977" s="47">
        <v>16740.535721211447</v>
      </c>
    </row>
    <row r="978" spans="1:13" x14ac:dyDescent="0.3">
      <c r="A978" s="2" t="s">
        <v>277</v>
      </c>
      <c r="B978" s="2">
        <v>52</v>
      </c>
      <c r="C978" s="508">
        <v>43852</v>
      </c>
      <c r="D978" s="2">
        <v>99709</v>
      </c>
      <c r="E978" s="2" t="s">
        <v>289</v>
      </c>
      <c r="F978" s="132">
        <v>4.1566948566851121</v>
      </c>
      <c r="G978" s="132">
        <v>1.0114090375358435</v>
      </c>
      <c r="H978" s="132">
        <v>1.6526574978307627</v>
      </c>
      <c r="I978" s="132">
        <v>1.0942753012480406</v>
      </c>
      <c r="J978" s="132">
        <v>1.0942753012480406</v>
      </c>
      <c r="K978" s="132">
        <v>5.8336284439930997E-2</v>
      </c>
      <c r="L978" s="132">
        <v>11.28992222705755</v>
      </c>
      <c r="M978" s="47">
        <v>20705.794270992363</v>
      </c>
    </row>
    <row r="979" spans="1:13" x14ac:dyDescent="0.3">
      <c r="A979" s="2" t="s">
        <v>277</v>
      </c>
      <c r="B979" s="2">
        <v>52</v>
      </c>
      <c r="C979" s="508">
        <v>43852</v>
      </c>
      <c r="D979" s="2">
        <v>99712</v>
      </c>
      <c r="E979" s="2" t="s">
        <v>290</v>
      </c>
      <c r="F979" s="132">
        <v>2.365716491604247</v>
      </c>
      <c r="G979" s="132">
        <v>0.37206036573312806</v>
      </c>
      <c r="H979" s="132">
        <v>0.66341025103690399</v>
      </c>
      <c r="I979" s="132">
        <v>0.62301573995069748</v>
      </c>
      <c r="J979" s="132">
        <v>0.62301573995069748</v>
      </c>
      <c r="K979" s="132">
        <v>2.9268852422667017E-2</v>
      </c>
      <c r="L979" s="132">
        <v>6.4959820862596231</v>
      </c>
      <c r="M979" s="47">
        <v>7719.2538754962225</v>
      </c>
    </row>
    <row r="980" spans="1:13" x14ac:dyDescent="0.3">
      <c r="A980" s="2" t="s">
        <v>277</v>
      </c>
      <c r="B980" s="2">
        <v>52</v>
      </c>
      <c r="C980" s="508">
        <v>43852</v>
      </c>
      <c r="D980" s="2">
        <v>99714</v>
      </c>
      <c r="E980" s="2" t="s">
        <v>985</v>
      </c>
      <c r="F980" s="132">
        <v>0</v>
      </c>
      <c r="G980" s="132">
        <v>0</v>
      </c>
      <c r="H980" s="132">
        <v>0</v>
      </c>
      <c r="I980" s="132">
        <v>0</v>
      </c>
      <c r="J980" s="132">
        <v>0</v>
      </c>
      <c r="K980" s="132">
        <v>0</v>
      </c>
      <c r="L980" s="132">
        <v>0</v>
      </c>
      <c r="M980" s="47">
        <v>0</v>
      </c>
    </row>
    <row r="981" spans="1:13" x14ac:dyDescent="0.3">
      <c r="A981" s="2" t="s">
        <v>277</v>
      </c>
      <c r="B981" s="2">
        <v>52</v>
      </c>
      <c r="C981" s="508">
        <v>43852</v>
      </c>
      <c r="D981" s="2">
        <v>99730</v>
      </c>
      <c r="E981" s="2" t="s">
        <v>986</v>
      </c>
      <c r="F981" s="132">
        <v>0</v>
      </c>
      <c r="G981" s="132">
        <v>0</v>
      </c>
      <c r="H981" s="132">
        <v>0</v>
      </c>
      <c r="I981" s="132">
        <v>0</v>
      </c>
      <c r="J981" s="132">
        <v>0</v>
      </c>
      <c r="K981" s="132">
        <v>0</v>
      </c>
      <c r="L981" s="132">
        <v>0</v>
      </c>
      <c r="M981" s="47">
        <v>0</v>
      </c>
    </row>
    <row r="982" spans="1:13" x14ac:dyDescent="0.3">
      <c r="A982" s="2" t="s">
        <v>277</v>
      </c>
      <c r="B982" s="2">
        <v>52</v>
      </c>
      <c r="C982" s="508">
        <v>43852</v>
      </c>
      <c r="D982" s="2">
        <v>99737</v>
      </c>
      <c r="E982" s="2" t="s">
        <v>987</v>
      </c>
      <c r="F982" s="132">
        <v>0</v>
      </c>
      <c r="G982" s="132">
        <v>0</v>
      </c>
      <c r="H982" s="132">
        <v>0</v>
      </c>
      <c r="I982" s="132">
        <v>0</v>
      </c>
      <c r="J982" s="132">
        <v>0</v>
      </c>
      <c r="K982" s="132">
        <v>0</v>
      </c>
      <c r="L982" s="132">
        <v>0</v>
      </c>
      <c r="M982" s="47">
        <v>0</v>
      </c>
    </row>
    <row r="983" spans="1:13" x14ac:dyDescent="0.3">
      <c r="A983" s="2" t="s">
        <v>277</v>
      </c>
      <c r="B983" s="2">
        <v>52</v>
      </c>
      <c r="C983" s="508">
        <v>43852</v>
      </c>
      <c r="D983" s="2">
        <v>99743</v>
      </c>
      <c r="E983" s="2" t="s">
        <v>988</v>
      </c>
      <c r="F983" s="132">
        <v>0</v>
      </c>
      <c r="G983" s="132">
        <v>0</v>
      </c>
      <c r="H983" s="132">
        <v>0</v>
      </c>
      <c r="I983" s="132">
        <v>0</v>
      </c>
      <c r="J983" s="132">
        <v>0</v>
      </c>
      <c r="K983" s="132">
        <v>0</v>
      </c>
      <c r="L983" s="132">
        <v>0</v>
      </c>
      <c r="M983" s="47">
        <v>0</v>
      </c>
    </row>
    <row r="984" spans="1:13" x14ac:dyDescent="0.3">
      <c r="A984" s="2" t="s">
        <v>277</v>
      </c>
      <c r="B984" s="2">
        <v>52</v>
      </c>
      <c r="C984" s="508">
        <v>43852</v>
      </c>
      <c r="D984" s="2">
        <v>99744</v>
      </c>
      <c r="E984" s="2" t="s">
        <v>989</v>
      </c>
      <c r="F984" s="132">
        <v>0</v>
      </c>
      <c r="G984" s="132">
        <v>0</v>
      </c>
      <c r="H984" s="132">
        <v>0</v>
      </c>
      <c r="I984" s="132">
        <v>0</v>
      </c>
      <c r="J984" s="132">
        <v>0</v>
      </c>
      <c r="K984" s="132">
        <v>0</v>
      </c>
      <c r="L984" s="132">
        <v>0</v>
      </c>
      <c r="M984" s="47">
        <v>0</v>
      </c>
    </row>
    <row r="985" spans="1:13" x14ac:dyDescent="0.3">
      <c r="A985" s="2" t="s">
        <v>277</v>
      </c>
      <c r="B985" s="2">
        <v>52</v>
      </c>
      <c r="C985" s="508">
        <v>43852</v>
      </c>
      <c r="D985" s="2">
        <v>99755</v>
      </c>
      <c r="E985" s="2" t="s">
        <v>990</v>
      </c>
      <c r="F985" s="132">
        <v>0</v>
      </c>
      <c r="G985" s="132">
        <v>0</v>
      </c>
      <c r="H985" s="132">
        <v>0</v>
      </c>
      <c r="I985" s="132">
        <v>0</v>
      </c>
      <c r="J985" s="132">
        <v>0</v>
      </c>
      <c r="K985" s="132">
        <v>0</v>
      </c>
      <c r="L985" s="132">
        <v>0</v>
      </c>
      <c r="M985" s="47">
        <v>0</v>
      </c>
    </row>
    <row r="986" spans="1:13" x14ac:dyDescent="0.3">
      <c r="A986" s="2" t="s">
        <v>277</v>
      </c>
      <c r="B986" s="2">
        <v>52</v>
      </c>
      <c r="C986" s="508">
        <v>43852</v>
      </c>
      <c r="D986" s="2">
        <v>99756</v>
      </c>
      <c r="E986" s="2" t="s">
        <v>991</v>
      </c>
      <c r="F986" s="132">
        <v>0</v>
      </c>
      <c r="G986" s="132">
        <v>0</v>
      </c>
      <c r="H986" s="132">
        <v>0</v>
      </c>
      <c r="I986" s="132">
        <v>0</v>
      </c>
      <c r="J986" s="132">
        <v>0</v>
      </c>
      <c r="K986" s="132">
        <v>0</v>
      </c>
      <c r="L986" s="132">
        <v>0</v>
      </c>
      <c r="M986" s="47">
        <v>0</v>
      </c>
    </row>
    <row r="987" spans="1:13" x14ac:dyDescent="0.3">
      <c r="A987" s="2" t="s">
        <v>277</v>
      </c>
      <c r="B987" s="2">
        <v>52</v>
      </c>
      <c r="C987" s="508">
        <v>43852</v>
      </c>
      <c r="D987" s="2">
        <v>99758</v>
      </c>
      <c r="E987" s="2" t="s">
        <v>992</v>
      </c>
      <c r="F987" s="132">
        <v>0</v>
      </c>
      <c r="G987" s="132">
        <v>0</v>
      </c>
      <c r="H987" s="132">
        <v>0</v>
      </c>
      <c r="I987" s="132">
        <v>0</v>
      </c>
      <c r="J987" s="132">
        <v>0</v>
      </c>
      <c r="K987" s="132">
        <v>0</v>
      </c>
      <c r="L987" s="132">
        <v>0</v>
      </c>
      <c r="M987" s="47">
        <v>0</v>
      </c>
    </row>
    <row r="988" spans="1:13" x14ac:dyDescent="0.3">
      <c r="A988" s="2" t="s">
        <v>277</v>
      </c>
      <c r="B988" s="2">
        <v>52</v>
      </c>
      <c r="C988" s="508">
        <v>43852</v>
      </c>
      <c r="D988" s="2">
        <v>99760</v>
      </c>
      <c r="E988" s="2" t="s">
        <v>993</v>
      </c>
      <c r="F988" s="132">
        <v>0</v>
      </c>
      <c r="G988" s="132">
        <v>0</v>
      </c>
      <c r="H988" s="132">
        <v>0</v>
      </c>
      <c r="I988" s="132">
        <v>0</v>
      </c>
      <c r="J988" s="132">
        <v>0</v>
      </c>
      <c r="K988" s="132">
        <v>0</v>
      </c>
      <c r="L988" s="132">
        <v>0</v>
      </c>
      <c r="M988" s="47">
        <v>0</v>
      </c>
    </row>
    <row r="989" spans="1:13" x14ac:dyDescent="0.3">
      <c r="A989" s="2" t="s">
        <v>277</v>
      </c>
      <c r="B989" s="2">
        <v>52</v>
      </c>
      <c r="C989" s="508">
        <v>43852</v>
      </c>
      <c r="D989" s="2">
        <v>99767</v>
      </c>
      <c r="E989" s="2" t="s">
        <v>994</v>
      </c>
      <c r="F989" s="132">
        <v>0</v>
      </c>
      <c r="G989" s="132">
        <v>0</v>
      </c>
      <c r="H989" s="132">
        <v>0</v>
      </c>
      <c r="I989" s="132">
        <v>0</v>
      </c>
      <c r="J989" s="132">
        <v>0</v>
      </c>
      <c r="K989" s="132">
        <v>0</v>
      </c>
      <c r="L989" s="132">
        <v>0</v>
      </c>
      <c r="M989" s="47">
        <v>0</v>
      </c>
    </row>
    <row r="990" spans="1:13" x14ac:dyDescent="0.3">
      <c r="A990" s="2" t="s">
        <v>277</v>
      </c>
      <c r="B990" s="2">
        <v>52</v>
      </c>
      <c r="C990" s="508">
        <v>43852</v>
      </c>
      <c r="D990" s="2">
        <v>99774</v>
      </c>
      <c r="E990" s="2" t="s">
        <v>995</v>
      </c>
      <c r="F990" s="132">
        <v>0</v>
      </c>
      <c r="G990" s="132">
        <v>0</v>
      </c>
      <c r="H990" s="132">
        <v>0</v>
      </c>
      <c r="I990" s="132">
        <v>0</v>
      </c>
      <c r="J990" s="132">
        <v>0</v>
      </c>
      <c r="K990" s="132">
        <v>0</v>
      </c>
      <c r="L990" s="132">
        <v>0</v>
      </c>
      <c r="M990" s="47">
        <v>0</v>
      </c>
    </row>
    <row r="991" spans="1:13" x14ac:dyDescent="0.3">
      <c r="A991" s="2" t="s">
        <v>277</v>
      </c>
      <c r="B991" s="2">
        <v>52</v>
      </c>
      <c r="C991" s="508">
        <v>43852</v>
      </c>
      <c r="D991" s="2">
        <v>99775</v>
      </c>
      <c r="E991" s="2" t="s">
        <v>291</v>
      </c>
      <c r="F991" s="132">
        <v>8.2064735850366852E-5</v>
      </c>
      <c r="G991" s="132">
        <v>1.9093835892891901E-3</v>
      </c>
      <c r="H991" s="132">
        <v>1.0567126782812461E-3</v>
      </c>
      <c r="I991" s="132">
        <v>6.9597132952191077E-5</v>
      </c>
      <c r="J991" s="132">
        <v>6.9597132952191077E-5</v>
      </c>
      <c r="K991" s="132">
        <v>8.5621573109805841E-5</v>
      </c>
      <c r="L991" s="132">
        <v>2.0429085203395544E-4</v>
      </c>
      <c r="M991" s="47">
        <v>31.435936819423954</v>
      </c>
    </row>
    <row r="992" spans="1:13" x14ac:dyDescent="0.3">
      <c r="A992" s="2" t="s">
        <v>277</v>
      </c>
      <c r="B992" s="2">
        <v>52</v>
      </c>
      <c r="C992" s="508">
        <v>43852</v>
      </c>
      <c r="D992" s="2">
        <v>99790</v>
      </c>
      <c r="E992" s="2" t="s">
        <v>996</v>
      </c>
      <c r="F992" s="132">
        <v>0</v>
      </c>
      <c r="G992" s="132">
        <v>0</v>
      </c>
      <c r="H992" s="132">
        <v>0</v>
      </c>
      <c r="I992" s="132">
        <v>0</v>
      </c>
      <c r="J992" s="132">
        <v>0</v>
      </c>
      <c r="K992" s="132">
        <v>0</v>
      </c>
      <c r="L992" s="132">
        <v>0</v>
      </c>
      <c r="M992" s="47">
        <v>0</v>
      </c>
    </row>
    <row r="993" spans="1:13" x14ac:dyDescent="0.3">
      <c r="A993" s="2" t="s">
        <v>277</v>
      </c>
      <c r="B993" s="2">
        <v>53</v>
      </c>
      <c r="C993" s="508">
        <v>43853</v>
      </c>
      <c r="D993" s="2">
        <v>99701</v>
      </c>
      <c r="E993" s="2" t="s">
        <v>923</v>
      </c>
      <c r="F993" s="132">
        <v>1.0951590197041197</v>
      </c>
      <c r="G993" s="132">
        <v>0.85385222323886412</v>
      </c>
      <c r="H993" s="132">
        <v>1.0702620114876356</v>
      </c>
      <c r="I993" s="132">
        <v>0.3126614019877097</v>
      </c>
      <c r="J993" s="132">
        <v>0.3126614019877097</v>
      </c>
      <c r="K993" s="132">
        <v>3.5205414174108753E-2</v>
      </c>
      <c r="L993" s="132">
        <v>3.1047645666576353</v>
      </c>
      <c r="M993" s="47">
        <v>16037.557783561673</v>
      </c>
    </row>
    <row r="994" spans="1:13" x14ac:dyDescent="0.3">
      <c r="A994" s="2" t="s">
        <v>277</v>
      </c>
      <c r="B994" s="2">
        <v>53</v>
      </c>
      <c r="C994" s="508">
        <v>43853</v>
      </c>
      <c r="D994" s="2">
        <v>99702</v>
      </c>
      <c r="E994" s="2" t="s">
        <v>983</v>
      </c>
      <c r="F994" s="132">
        <v>0</v>
      </c>
      <c r="G994" s="132">
        <v>0</v>
      </c>
      <c r="H994" s="132">
        <v>0</v>
      </c>
      <c r="I994" s="132">
        <v>0</v>
      </c>
      <c r="J994" s="132">
        <v>0</v>
      </c>
      <c r="K994" s="132">
        <v>0</v>
      </c>
      <c r="L994" s="132">
        <v>0</v>
      </c>
      <c r="M994" s="47">
        <v>0</v>
      </c>
    </row>
    <row r="995" spans="1:13" x14ac:dyDescent="0.3">
      <c r="A995" s="2" t="s">
        <v>277</v>
      </c>
      <c r="B995" s="2">
        <v>53</v>
      </c>
      <c r="C995" s="508">
        <v>43853</v>
      </c>
      <c r="D995" s="2">
        <v>99703</v>
      </c>
      <c r="E995" s="2" t="s">
        <v>984</v>
      </c>
      <c r="F995" s="132">
        <v>2.5233569079709542E-2</v>
      </c>
      <c r="G995" s="132">
        <v>1.6324793687497941E-2</v>
      </c>
      <c r="H995" s="132">
        <v>2.428915496160633E-2</v>
      </c>
      <c r="I995" s="132">
        <v>8.2159879758932769E-3</v>
      </c>
      <c r="J995" s="132">
        <v>8.2159879758932769E-3</v>
      </c>
      <c r="K995" s="132">
        <v>6.2595483233503365E-4</v>
      </c>
      <c r="L995" s="132">
        <v>8.7885721244751053E-2</v>
      </c>
      <c r="M995" s="47">
        <v>318.17351728840663</v>
      </c>
    </row>
    <row r="996" spans="1:13" x14ac:dyDescent="0.3">
      <c r="A996" s="2" t="s">
        <v>277</v>
      </c>
      <c r="B996" s="2">
        <v>53</v>
      </c>
      <c r="C996" s="508">
        <v>43853</v>
      </c>
      <c r="D996" s="2">
        <v>99705</v>
      </c>
      <c r="E996" s="2" t="s">
        <v>219</v>
      </c>
      <c r="F996" s="132">
        <v>4.1674474658119722</v>
      </c>
      <c r="G996" s="132">
        <v>0.82037741214792781</v>
      </c>
      <c r="H996" s="132">
        <v>1.3703811585011532</v>
      </c>
      <c r="I996" s="132">
        <v>1.2448321159938898</v>
      </c>
      <c r="J996" s="132">
        <v>1.2448321159938898</v>
      </c>
      <c r="K996" s="132">
        <v>5.7885475441388265E-2</v>
      </c>
      <c r="L996" s="132">
        <v>13.506604932984231</v>
      </c>
      <c r="M996" s="47">
        <v>16799.805306689068</v>
      </c>
    </row>
    <row r="997" spans="1:13" x14ac:dyDescent="0.3">
      <c r="A997" s="2" t="s">
        <v>277</v>
      </c>
      <c r="B997" s="2">
        <v>53</v>
      </c>
      <c r="C997" s="508">
        <v>43853</v>
      </c>
      <c r="D997" s="2">
        <v>99709</v>
      </c>
      <c r="E997" s="2" t="s">
        <v>289</v>
      </c>
      <c r="F997" s="132">
        <v>4.1617144054072641</v>
      </c>
      <c r="G997" s="132">
        <v>1.0066505928091258</v>
      </c>
      <c r="H997" s="132">
        <v>1.650271006422904</v>
      </c>
      <c r="I997" s="132">
        <v>1.0954238426518406</v>
      </c>
      <c r="J997" s="132">
        <v>1.0954238426518406</v>
      </c>
      <c r="K997" s="132">
        <v>5.8384843759396378E-2</v>
      </c>
      <c r="L997" s="132">
        <v>11.303114493979656</v>
      </c>
      <c r="M997" s="47">
        <v>20638.281972132754</v>
      </c>
    </row>
    <row r="998" spans="1:13" x14ac:dyDescent="0.3">
      <c r="A998" s="2" t="s">
        <v>277</v>
      </c>
      <c r="B998" s="2">
        <v>53</v>
      </c>
      <c r="C998" s="508">
        <v>43853</v>
      </c>
      <c r="D998" s="2">
        <v>99712</v>
      </c>
      <c r="E998" s="2" t="s">
        <v>290</v>
      </c>
      <c r="F998" s="132">
        <v>2.368606023306171</v>
      </c>
      <c r="G998" s="132">
        <v>0.37187669685354169</v>
      </c>
      <c r="H998" s="132">
        <v>0.66369339000127958</v>
      </c>
      <c r="I998" s="132">
        <v>0.62373045903495095</v>
      </c>
      <c r="J998" s="132">
        <v>0.62373045903495095</v>
      </c>
      <c r="K998" s="132">
        <v>2.9301277989993321E-2</v>
      </c>
      <c r="L998" s="132">
        <v>6.5035601557834513</v>
      </c>
      <c r="M998" s="47">
        <v>7718.3330260108987</v>
      </c>
    </row>
    <row r="999" spans="1:13" x14ac:dyDescent="0.3">
      <c r="A999" s="2" t="s">
        <v>277</v>
      </c>
      <c r="B999" s="2">
        <v>53</v>
      </c>
      <c r="C999" s="508">
        <v>43853</v>
      </c>
      <c r="D999" s="2">
        <v>99714</v>
      </c>
      <c r="E999" s="2" t="s">
        <v>985</v>
      </c>
      <c r="F999" s="132">
        <v>0</v>
      </c>
      <c r="G999" s="132">
        <v>0</v>
      </c>
      <c r="H999" s="132">
        <v>0</v>
      </c>
      <c r="I999" s="132">
        <v>0</v>
      </c>
      <c r="J999" s="132">
        <v>0</v>
      </c>
      <c r="K999" s="132">
        <v>0</v>
      </c>
      <c r="L999" s="132">
        <v>0</v>
      </c>
      <c r="M999" s="47">
        <v>0</v>
      </c>
    </row>
    <row r="1000" spans="1:13" x14ac:dyDescent="0.3">
      <c r="A1000" s="2" t="s">
        <v>277</v>
      </c>
      <c r="B1000" s="2">
        <v>53</v>
      </c>
      <c r="C1000" s="508">
        <v>43853</v>
      </c>
      <c r="D1000" s="2">
        <v>99730</v>
      </c>
      <c r="E1000" s="2" t="s">
        <v>986</v>
      </c>
      <c r="F1000" s="132">
        <v>0</v>
      </c>
      <c r="G1000" s="132">
        <v>0</v>
      </c>
      <c r="H1000" s="132">
        <v>0</v>
      </c>
      <c r="I1000" s="132">
        <v>0</v>
      </c>
      <c r="J1000" s="132">
        <v>0</v>
      </c>
      <c r="K1000" s="132">
        <v>0</v>
      </c>
      <c r="L1000" s="132">
        <v>0</v>
      </c>
      <c r="M1000" s="47">
        <v>0</v>
      </c>
    </row>
    <row r="1001" spans="1:13" x14ac:dyDescent="0.3">
      <c r="A1001" s="2" t="s">
        <v>277</v>
      </c>
      <c r="B1001" s="2">
        <v>53</v>
      </c>
      <c r="C1001" s="508">
        <v>43853</v>
      </c>
      <c r="D1001" s="2">
        <v>99737</v>
      </c>
      <c r="E1001" s="2" t="s">
        <v>987</v>
      </c>
      <c r="F1001" s="132">
        <v>0</v>
      </c>
      <c r="G1001" s="132">
        <v>0</v>
      </c>
      <c r="H1001" s="132">
        <v>0</v>
      </c>
      <c r="I1001" s="132">
        <v>0</v>
      </c>
      <c r="J1001" s="132">
        <v>0</v>
      </c>
      <c r="K1001" s="132">
        <v>0</v>
      </c>
      <c r="L1001" s="132">
        <v>0</v>
      </c>
      <c r="M1001" s="47">
        <v>0</v>
      </c>
    </row>
    <row r="1002" spans="1:13" x14ac:dyDescent="0.3">
      <c r="A1002" s="2" t="s">
        <v>277</v>
      </c>
      <c r="B1002" s="2">
        <v>53</v>
      </c>
      <c r="C1002" s="508">
        <v>43853</v>
      </c>
      <c r="D1002" s="2">
        <v>99743</v>
      </c>
      <c r="E1002" s="2" t="s">
        <v>988</v>
      </c>
      <c r="F1002" s="132">
        <v>0</v>
      </c>
      <c r="G1002" s="132">
        <v>0</v>
      </c>
      <c r="H1002" s="132">
        <v>0</v>
      </c>
      <c r="I1002" s="132">
        <v>0</v>
      </c>
      <c r="J1002" s="132">
        <v>0</v>
      </c>
      <c r="K1002" s="132">
        <v>0</v>
      </c>
      <c r="L1002" s="132">
        <v>0</v>
      </c>
      <c r="M1002" s="47">
        <v>0</v>
      </c>
    </row>
    <row r="1003" spans="1:13" x14ac:dyDescent="0.3">
      <c r="A1003" s="2" t="s">
        <v>277</v>
      </c>
      <c r="B1003" s="2">
        <v>53</v>
      </c>
      <c r="C1003" s="508">
        <v>43853</v>
      </c>
      <c r="D1003" s="2">
        <v>99744</v>
      </c>
      <c r="E1003" s="2" t="s">
        <v>989</v>
      </c>
      <c r="F1003" s="132">
        <v>0</v>
      </c>
      <c r="G1003" s="132">
        <v>0</v>
      </c>
      <c r="H1003" s="132">
        <v>0</v>
      </c>
      <c r="I1003" s="132">
        <v>0</v>
      </c>
      <c r="J1003" s="132">
        <v>0</v>
      </c>
      <c r="K1003" s="132">
        <v>0</v>
      </c>
      <c r="L1003" s="132">
        <v>0</v>
      </c>
      <c r="M1003" s="47">
        <v>0</v>
      </c>
    </row>
    <row r="1004" spans="1:13" x14ac:dyDescent="0.3">
      <c r="A1004" s="2" t="s">
        <v>277</v>
      </c>
      <c r="B1004" s="2">
        <v>53</v>
      </c>
      <c r="C1004" s="508">
        <v>43853</v>
      </c>
      <c r="D1004" s="2">
        <v>99755</v>
      </c>
      <c r="E1004" s="2" t="s">
        <v>990</v>
      </c>
      <c r="F1004" s="132">
        <v>0</v>
      </c>
      <c r="G1004" s="132">
        <v>0</v>
      </c>
      <c r="H1004" s="132">
        <v>0</v>
      </c>
      <c r="I1004" s="132">
        <v>0</v>
      </c>
      <c r="J1004" s="132">
        <v>0</v>
      </c>
      <c r="K1004" s="132">
        <v>0</v>
      </c>
      <c r="L1004" s="132">
        <v>0</v>
      </c>
      <c r="M1004" s="47">
        <v>0</v>
      </c>
    </row>
    <row r="1005" spans="1:13" x14ac:dyDescent="0.3">
      <c r="A1005" s="2" t="s">
        <v>277</v>
      </c>
      <c r="B1005" s="2">
        <v>53</v>
      </c>
      <c r="C1005" s="508">
        <v>43853</v>
      </c>
      <c r="D1005" s="2">
        <v>99756</v>
      </c>
      <c r="E1005" s="2" t="s">
        <v>991</v>
      </c>
      <c r="F1005" s="132">
        <v>0</v>
      </c>
      <c r="G1005" s="132">
        <v>0</v>
      </c>
      <c r="H1005" s="132">
        <v>0</v>
      </c>
      <c r="I1005" s="132">
        <v>0</v>
      </c>
      <c r="J1005" s="132">
        <v>0</v>
      </c>
      <c r="K1005" s="132">
        <v>0</v>
      </c>
      <c r="L1005" s="132">
        <v>0</v>
      </c>
      <c r="M1005" s="47">
        <v>0</v>
      </c>
    </row>
    <row r="1006" spans="1:13" x14ac:dyDescent="0.3">
      <c r="A1006" s="2" t="s">
        <v>277</v>
      </c>
      <c r="B1006" s="2">
        <v>53</v>
      </c>
      <c r="C1006" s="508">
        <v>43853</v>
      </c>
      <c r="D1006" s="2">
        <v>99758</v>
      </c>
      <c r="E1006" s="2" t="s">
        <v>992</v>
      </c>
      <c r="F1006" s="132">
        <v>0</v>
      </c>
      <c r="G1006" s="132">
        <v>0</v>
      </c>
      <c r="H1006" s="132">
        <v>0</v>
      </c>
      <c r="I1006" s="132">
        <v>0</v>
      </c>
      <c r="J1006" s="132">
        <v>0</v>
      </c>
      <c r="K1006" s="132">
        <v>0</v>
      </c>
      <c r="L1006" s="132">
        <v>0</v>
      </c>
      <c r="M1006" s="47">
        <v>0</v>
      </c>
    </row>
    <row r="1007" spans="1:13" x14ac:dyDescent="0.3">
      <c r="A1007" s="2" t="s">
        <v>277</v>
      </c>
      <c r="B1007" s="2">
        <v>53</v>
      </c>
      <c r="C1007" s="508">
        <v>43853</v>
      </c>
      <c r="D1007" s="2">
        <v>99760</v>
      </c>
      <c r="E1007" s="2" t="s">
        <v>993</v>
      </c>
      <c r="F1007" s="132">
        <v>0</v>
      </c>
      <c r="G1007" s="132">
        <v>0</v>
      </c>
      <c r="H1007" s="132">
        <v>0</v>
      </c>
      <c r="I1007" s="132">
        <v>0</v>
      </c>
      <c r="J1007" s="132">
        <v>0</v>
      </c>
      <c r="K1007" s="132">
        <v>0</v>
      </c>
      <c r="L1007" s="132">
        <v>0</v>
      </c>
      <c r="M1007" s="47">
        <v>0</v>
      </c>
    </row>
    <row r="1008" spans="1:13" x14ac:dyDescent="0.3">
      <c r="A1008" s="2" t="s">
        <v>277</v>
      </c>
      <c r="B1008" s="2">
        <v>53</v>
      </c>
      <c r="C1008" s="508">
        <v>43853</v>
      </c>
      <c r="D1008" s="2">
        <v>99767</v>
      </c>
      <c r="E1008" s="2" t="s">
        <v>994</v>
      </c>
      <c r="F1008" s="132">
        <v>0</v>
      </c>
      <c r="G1008" s="132">
        <v>0</v>
      </c>
      <c r="H1008" s="132">
        <v>0</v>
      </c>
      <c r="I1008" s="132">
        <v>0</v>
      </c>
      <c r="J1008" s="132">
        <v>0</v>
      </c>
      <c r="K1008" s="132">
        <v>0</v>
      </c>
      <c r="L1008" s="132">
        <v>0</v>
      </c>
      <c r="M1008" s="47">
        <v>0</v>
      </c>
    </row>
    <row r="1009" spans="1:13" x14ac:dyDescent="0.3">
      <c r="A1009" s="2" t="s">
        <v>277</v>
      </c>
      <c r="B1009" s="2">
        <v>53</v>
      </c>
      <c r="C1009" s="508">
        <v>43853</v>
      </c>
      <c r="D1009" s="2">
        <v>99774</v>
      </c>
      <c r="E1009" s="2" t="s">
        <v>995</v>
      </c>
      <c r="F1009" s="132">
        <v>0</v>
      </c>
      <c r="G1009" s="132">
        <v>0</v>
      </c>
      <c r="H1009" s="132">
        <v>0</v>
      </c>
      <c r="I1009" s="132">
        <v>0</v>
      </c>
      <c r="J1009" s="132">
        <v>0</v>
      </c>
      <c r="K1009" s="132">
        <v>0</v>
      </c>
      <c r="L1009" s="132">
        <v>0</v>
      </c>
      <c r="M1009" s="47">
        <v>0</v>
      </c>
    </row>
    <row r="1010" spans="1:13" x14ac:dyDescent="0.3">
      <c r="A1010" s="2" t="s">
        <v>277</v>
      </c>
      <c r="B1010" s="2">
        <v>53</v>
      </c>
      <c r="C1010" s="508">
        <v>43853</v>
      </c>
      <c r="D1010" s="2">
        <v>99775</v>
      </c>
      <c r="E1010" s="2" t="s">
        <v>291</v>
      </c>
      <c r="F1010" s="132">
        <v>8.0468060975485013E-5</v>
      </c>
      <c r="G1010" s="132">
        <v>1.8690748266694526E-3</v>
      </c>
      <c r="H1010" s="132">
        <v>1.0282206533610543E-3</v>
      </c>
      <c r="I1010" s="132">
        <v>6.8574640502112297E-5</v>
      </c>
      <c r="J1010" s="132">
        <v>6.8574640502112297E-5</v>
      </c>
      <c r="K1010" s="132">
        <v>8.5566716389859151E-5</v>
      </c>
      <c r="L1010" s="132">
        <v>2.0328795735583655E-4</v>
      </c>
      <c r="M1010" s="47">
        <v>30.815629750220207</v>
      </c>
    </row>
    <row r="1011" spans="1:13" x14ac:dyDescent="0.3">
      <c r="A1011" s="2" t="s">
        <v>277</v>
      </c>
      <c r="B1011" s="2">
        <v>53</v>
      </c>
      <c r="C1011" s="508">
        <v>43853</v>
      </c>
      <c r="D1011" s="2">
        <v>99790</v>
      </c>
      <c r="E1011" s="2" t="s">
        <v>996</v>
      </c>
      <c r="F1011" s="132">
        <v>0</v>
      </c>
      <c r="G1011" s="132">
        <v>0</v>
      </c>
      <c r="H1011" s="132">
        <v>0</v>
      </c>
      <c r="I1011" s="132">
        <v>0</v>
      </c>
      <c r="J1011" s="132">
        <v>0</v>
      </c>
      <c r="K1011" s="132">
        <v>0</v>
      </c>
      <c r="L1011" s="132">
        <v>0</v>
      </c>
      <c r="M1011" s="47">
        <v>0</v>
      </c>
    </row>
    <row r="1012" spans="1:13" x14ac:dyDescent="0.3">
      <c r="A1012" s="2" t="s">
        <v>277</v>
      </c>
      <c r="B1012" s="2">
        <v>54</v>
      </c>
      <c r="C1012" s="508">
        <v>43854</v>
      </c>
      <c r="D1012" s="2">
        <v>99701</v>
      </c>
      <c r="E1012" s="2" t="s">
        <v>923</v>
      </c>
      <c r="F1012" s="132">
        <v>1.043224661081636</v>
      </c>
      <c r="G1012" s="132">
        <v>0.80729152001907067</v>
      </c>
      <c r="H1012" s="132">
        <v>1.017291714930771</v>
      </c>
      <c r="I1012" s="132">
        <v>0.29864977532865039</v>
      </c>
      <c r="J1012" s="132">
        <v>0.29864977532865039</v>
      </c>
      <c r="K1012" s="132">
        <v>3.4590317178399402E-2</v>
      </c>
      <c r="L1012" s="132">
        <v>2.9693540734986383</v>
      </c>
      <c r="M1012" s="47">
        <v>15243.921860220682</v>
      </c>
    </row>
    <row r="1013" spans="1:13" x14ac:dyDescent="0.3">
      <c r="A1013" s="2" t="s">
        <v>277</v>
      </c>
      <c r="B1013" s="2">
        <v>54</v>
      </c>
      <c r="C1013" s="508">
        <v>43854</v>
      </c>
      <c r="D1013" s="2">
        <v>99702</v>
      </c>
      <c r="E1013" s="2" t="s">
        <v>983</v>
      </c>
      <c r="F1013" s="132">
        <v>0</v>
      </c>
      <c r="G1013" s="132">
        <v>0</v>
      </c>
      <c r="H1013" s="132">
        <v>0</v>
      </c>
      <c r="I1013" s="132">
        <v>0</v>
      </c>
      <c r="J1013" s="132">
        <v>0</v>
      </c>
      <c r="K1013" s="132">
        <v>0</v>
      </c>
      <c r="L1013" s="132">
        <v>0</v>
      </c>
      <c r="M1013" s="47">
        <v>0</v>
      </c>
    </row>
    <row r="1014" spans="1:13" x14ac:dyDescent="0.3">
      <c r="A1014" s="2" t="s">
        <v>277</v>
      </c>
      <c r="B1014" s="2">
        <v>54</v>
      </c>
      <c r="C1014" s="508">
        <v>43854</v>
      </c>
      <c r="D1014" s="2">
        <v>99703</v>
      </c>
      <c r="E1014" s="2" t="s">
        <v>984</v>
      </c>
      <c r="F1014" s="132">
        <v>2.4119468046064189E-2</v>
      </c>
      <c r="G1014" s="132">
        <v>1.5501786403082158E-2</v>
      </c>
      <c r="H1014" s="132">
        <v>2.3195508509897121E-2</v>
      </c>
      <c r="I1014" s="132">
        <v>7.8630159174775689E-3</v>
      </c>
      <c r="J1014" s="132">
        <v>7.8630159174775689E-3</v>
      </c>
      <c r="K1014" s="132">
        <v>6.1127109856788295E-4</v>
      </c>
      <c r="L1014" s="132">
        <v>8.4131696852593738E-2</v>
      </c>
      <c r="M1014" s="47">
        <v>303.55255549446053</v>
      </c>
    </row>
    <row r="1015" spans="1:13" x14ac:dyDescent="0.3">
      <c r="A1015" s="2" t="s">
        <v>277</v>
      </c>
      <c r="B1015" s="2">
        <v>54</v>
      </c>
      <c r="C1015" s="508">
        <v>43854</v>
      </c>
      <c r="D1015" s="2">
        <v>99705</v>
      </c>
      <c r="E1015" s="2" t="s">
        <v>219</v>
      </c>
      <c r="F1015" s="132">
        <v>4.0392669182497913</v>
      </c>
      <c r="G1015" s="132">
        <v>0.79337711970641911</v>
      </c>
      <c r="H1015" s="132">
        <v>1.3293267757597369</v>
      </c>
      <c r="I1015" s="132">
        <v>1.2074040086218916</v>
      </c>
      <c r="J1015" s="132">
        <v>1.2074040086218916</v>
      </c>
      <c r="K1015" s="132">
        <v>5.6255353808354114E-2</v>
      </c>
      <c r="L1015" s="132">
        <v>13.093821828090597</v>
      </c>
      <c r="M1015" s="47">
        <v>16276.991732161356</v>
      </c>
    </row>
    <row r="1016" spans="1:13" x14ac:dyDescent="0.3">
      <c r="A1016" s="2" t="s">
        <v>277</v>
      </c>
      <c r="B1016" s="2">
        <v>54</v>
      </c>
      <c r="C1016" s="508">
        <v>43854</v>
      </c>
      <c r="D1016" s="2">
        <v>99709</v>
      </c>
      <c r="E1016" s="2" t="s">
        <v>289</v>
      </c>
      <c r="F1016" s="132">
        <v>3.9668381049742822</v>
      </c>
      <c r="G1016" s="132">
        <v>0.96103310736117786</v>
      </c>
      <c r="H1016" s="132">
        <v>1.5818437963517236</v>
      </c>
      <c r="I1016" s="132">
        <v>1.0468184560303038</v>
      </c>
      <c r="J1016" s="132">
        <v>1.0468184560303038</v>
      </c>
      <c r="K1016" s="132">
        <v>5.6275023118514962E-2</v>
      </c>
      <c r="L1016" s="132">
        <v>10.806834643266077</v>
      </c>
      <c r="M1016" s="47">
        <v>19760.038114869585</v>
      </c>
    </row>
    <row r="1017" spans="1:13" x14ac:dyDescent="0.3">
      <c r="A1017" s="2" t="s">
        <v>277</v>
      </c>
      <c r="B1017" s="2">
        <v>54</v>
      </c>
      <c r="C1017" s="508">
        <v>43854</v>
      </c>
      <c r="D1017" s="2">
        <v>99712</v>
      </c>
      <c r="E1017" s="2" t="s">
        <v>290</v>
      </c>
      <c r="F1017" s="132">
        <v>2.2606864881891573</v>
      </c>
      <c r="G1017" s="132">
        <v>0.35677488052197587</v>
      </c>
      <c r="H1017" s="132">
        <v>0.63772863850500183</v>
      </c>
      <c r="I1017" s="132">
        <v>0.59668356098666731</v>
      </c>
      <c r="J1017" s="132">
        <v>0.59668356098666731</v>
      </c>
      <c r="K1017" s="132">
        <v>2.8068322458518258E-2</v>
      </c>
      <c r="L1017" s="132">
        <v>6.2221220694249109</v>
      </c>
      <c r="M1017" s="47">
        <v>7413.4387779140261</v>
      </c>
    </row>
    <row r="1018" spans="1:13" x14ac:dyDescent="0.3">
      <c r="A1018" s="2" t="s">
        <v>277</v>
      </c>
      <c r="B1018" s="2">
        <v>54</v>
      </c>
      <c r="C1018" s="508">
        <v>43854</v>
      </c>
      <c r="D1018" s="2">
        <v>99714</v>
      </c>
      <c r="E1018" s="2" t="s">
        <v>985</v>
      </c>
      <c r="F1018" s="132">
        <v>0</v>
      </c>
      <c r="G1018" s="132">
        <v>0</v>
      </c>
      <c r="H1018" s="132">
        <v>0</v>
      </c>
      <c r="I1018" s="132">
        <v>0</v>
      </c>
      <c r="J1018" s="132">
        <v>0</v>
      </c>
      <c r="K1018" s="132">
        <v>0</v>
      </c>
      <c r="L1018" s="132">
        <v>0</v>
      </c>
      <c r="M1018" s="47">
        <v>0</v>
      </c>
    </row>
    <row r="1019" spans="1:13" x14ac:dyDescent="0.3">
      <c r="A1019" s="2" t="s">
        <v>277</v>
      </c>
      <c r="B1019" s="2">
        <v>54</v>
      </c>
      <c r="C1019" s="508">
        <v>43854</v>
      </c>
      <c r="D1019" s="2">
        <v>99730</v>
      </c>
      <c r="E1019" s="2" t="s">
        <v>986</v>
      </c>
      <c r="F1019" s="132">
        <v>0</v>
      </c>
      <c r="G1019" s="132">
        <v>0</v>
      </c>
      <c r="H1019" s="132">
        <v>0</v>
      </c>
      <c r="I1019" s="132">
        <v>0</v>
      </c>
      <c r="J1019" s="132">
        <v>0</v>
      </c>
      <c r="K1019" s="132">
        <v>0</v>
      </c>
      <c r="L1019" s="132">
        <v>0</v>
      </c>
      <c r="M1019" s="47">
        <v>0</v>
      </c>
    </row>
    <row r="1020" spans="1:13" x14ac:dyDescent="0.3">
      <c r="A1020" s="2" t="s">
        <v>277</v>
      </c>
      <c r="B1020" s="2">
        <v>54</v>
      </c>
      <c r="C1020" s="508">
        <v>43854</v>
      </c>
      <c r="D1020" s="2">
        <v>99737</v>
      </c>
      <c r="E1020" s="2" t="s">
        <v>987</v>
      </c>
      <c r="F1020" s="132">
        <v>0</v>
      </c>
      <c r="G1020" s="132">
        <v>0</v>
      </c>
      <c r="H1020" s="132">
        <v>0</v>
      </c>
      <c r="I1020" s="132">
        <v>0</v>
      </c>
      <c r="J1020" s="132">
        <v>0</v>
      </c>
      <c r="K1020" s="132">
        <v>0</v>
      </c>
      <c r="L1020" s="132">
        <v>0</v>
      </c>
      <c r="M1020" s="47">
        <v>0</v>
      </c>
    </row>
    <row r="1021" spans="1:13" x14ac:dyDescent="0.3">
      <c r="A1021" s="2" t="s">
        <v>277</v>
      </c>
      <c r="B1021" s="2">
        <v>54</v>
      </c>
      <c r="C1021" s="508">
        <v>43854</v>
      </c>
      <c r="D1021" s="2">
        <v>99743</v>
      </c>
      <c r="E1021" s="2" t="s">
        <v>988</v>
      </c>
      <c r="F1021" s="132">
        <v>0</v>
      </c>
      <c r="G1021" s="132">
        <v>0</v>
      </c>
      <c r="H1021" s="132">
        <v>0</v>
      </c>
      <c r="I1021" s="132">
        <v>0</v>
      </c>
      <c r="J1021" s="132">
        <v>0</v>
      </c>
      <c r="K1021" s="132">
        <v>0</v>
      </c>
      <c r="L1021" s="132">
        <v>0</v>
      </c>
      <c r="M1021" s="47">
        <v>0</v>
      </c>
    </row>
    <row r="1022" spans="1:13" x14ac:dyDescent="0.3">
      <c r="A1022" s="2" t="s">
        <v>277</v>
      </c>
      <c r="B1022" s="2">
        <v>54</v>
      </c>
      <c r="C1022" s="508">
        <v>43854</v>
      </c>
      <c r="D1022" s="2">
        <v>99744</v>
      </c>
      <c r="E1022" s="2" t="s">
        <v>989</v>
      </c>
      <c r="F1022" s="132">
        <v>0</v>
      </c>
      <c r="G1022" s="132">
        <v>0</v>
      </c>
      <c r="H1022" s="132">
        <v>0</v>
      </c>
      <c r="I1022" s="132">
        <v>0</v>
      </c>
      <c r="J1022" s="132">
        <v>0</v>
      </c>
      <c r="K1022" s="132">
        <v>0</v>
      </c>
      <c r="L1022" s="132">
        <v>0</v>
      </c>
      <c r="M1022" s="47">
        <v>0</v>
      </c>
    </row>
    <row r="1023" spans="1:13" x14ac:dyDescent="0.3">
      <c r="A1023" s="2" t="s">
        <v>277</v>
      </c>
      <c r="B1023" s="2">
        <v>54</v>
      </c>
      <c r="C1023" s="508">
        <v>43854</v>
      </c>
      <c r="D1023" s="2">
        <v>99755</v>
      </c>
      <c r="E1023" s="2" t="s">
        <v>990</v>
      </c>
      <c r="F1023" s="132">
        <v>0</v>
      </c>
      <c r="G1023" s="132">
        <v>0</v>
      </c>
      <c r="H1023" s="132">
        <v>0</v>
      </c>
      <c r="I1023" s="132">
        <v>0</v>
      </c>
      <c r="J1023" s="132">
        <v>0</v>
      </c>
      <c r="K1023" s="132">
        <v>0</v>
      </c>
      <c r="L1023" s="132">
        <v>0</v>
      </c>
      <c r="M1023" s="47">
        <v>0</v>
      </c>
    </row>
    <row r="1024" spans="1:13" x14ac:dyDescent="0.3">
      <c r="A1024" s="2" t="s">
        <v>277</v>
      </c>
      <c r="B1024" s="2">
        <v>54</v>
      </c>
      <c r="C1024" s="508">
        <v>43854</v>
      </c>
      <c r="D1024" s="2">
        <v>99756</v>
      </c>
      <c r="E1024" s="2" t="s">
        <v>991</v>
      </c>
      <c r="F1024" s="132">
        <v>0</v>
      </c>
      <c r="G1024" s="132">
        <v>0</v>
      </c>
      <c r="H1024" s="132">
        <v>0</v>
      </c>
      <c r="I1024" s="132">
        <v>0</v>
      </c>
      <c r="J1024" s="132">
        <v>0</v>
      </c>
      <c r="K1024" s="132">
        <v>0</v>
      </c>
      <c r="L1024" s="132">
        <v>0</v>
      </c>
      <c r="M1024" s="47">
        <v>0</v>
      </c>
    </row>
    <row r="1025" spans="1:13" x14ac:dyDescent="0.3">
      <c r="A1025" s="2" t="s">
        <v>277</v>
      </c>
      <c r="B1025" s="2">
        <v>54</v>
      </c>
      <c r="C1025" s="508">
        <v>43854</v>
      </c>
      <c r="D1025" s="2">
        <v>99758</v>
      </c>
      <c r="E1025" s="2" t="s">
        <v>992</v>
      </c>
      <c r="F1025" s="132">
        <v>0</v>
      </c>
      <c r="G1025" s="132">
        <v>0</v>
      </c>
      <c r="H1025" s="132">
        <v>0</v>
      </c>
      <c r="I1025" s="132">
        <v>0</v>
      </c>
      <c r="J1025" s="132">
        <v>0</v>
      </c>
      <c r="K1025" s="132">
        <v>0</v>
      </c>
      <c r="L1025" s="132">
        <v>0</v>
      </c>
      <c r="M1025" s="47">
        <v>0</v>
      </c>
    </row>
    <row r="1026" spans="1:13" x14ac:dyDescent="0.3">
      <c r="A1026" s="2" t="s">
        <v>277</v>
      </c>
      <c r="B1026" s="2">
        <v>54</v>
      </c>
      <c r="C1026" s="508">
        <v>43854</v>
      </c>
      <c r="D1026" s="2">
        <v>99760</v>
      </c>
      <c r="E1026" s="2" t="s">
        <v>993</v>
      </c>
      <c r="F1026" s="132">
        <v>0</v>
      </c>
      <c r="G1026" s="132">
        <v>0</v>
      </c>
      <c r="H1026" s="132">
        <v>0</v>
      </c>
      <c r="I1026" s="132">
        <v>0</v>
      </c>
      <c r="J1026" s="132">
        <v>0</v>
      </c>
      <c r="K1026" s="132">
        <v>0</v>
      </c>
      <c r="L1026" s="132">
        <v>0</v>
      </c>
      <c r="M1026" s="47">
        <v>0</v>
      </c>
    </row>
    <row r="1027" spans="1:13" x14ac:dyDescent="0.3">
      <c r="A1027" s="2" t="s">
        <v>277</v>
      </c>
      <c r="B1027" s="2">
        <v>54</v>
      </c>
      <c r="C1027" s="508">
        <v>43854</v>
      </c>
      <c r="D1027" s="2">
        <v>99767</v>
      </c>
      <c r="E1027" s="2" t="s">
        <v>994</v>
      </c>
      <c r="F1027" s="132">
        <v>0</v>
      </c>
      <c r="G1027" s="132">
        <v>0</v>
      </c>
      <c r="H1027" s="132">
        <v>0</v>
      </c>
      <c r="I1027" s="132">
        <v>0</v>
      </c>
      <c r="J1027" s="132">
        <v>0</v>
      </c>
      <c r="K1027" s="132">
        <v>0</v>
      </c>
      <c r="L1027" s="132">
        <v>0</v>
      </c>
      <c r="M1027" s="47">
        <v>0</v>
      </c>
    </row>
    <row r="1028" spans="1:13" x14ac:dyDescent="0.3">
      <c r="A1028" s="2" t="s">
        <v>277</v>
      </c>
      <c r="B1028" s="2">
        <v>54</v>
      </c>
      <c r="C1028" s="508">
        <v>43854</v>
      </c>
      <c r="D1028" s="2">
        <v>99774</v>
      </c>
      <c r="E1028" s="2" t="s">
        <v>995</v>
      </c>
      <c r="F1028" s="132">
        <v>0</v>
      </c>
      <c r="G1028" s="132">
        <v>0</v>
      </c>
      <c r="H1028" s="132">
        <v>0</v>
      </c>
      <c r="I1028" s="132">
        <v>0</v>
      </c>
      <c r="J1028" s="132">
        <v>0</v>
      </c>
      <c r="K1028" s="132">
        <v>0</v>
      </c>
      <c r="L1028" s="132">
        <v>0</v>
      </c>
      <c r="M1028" s="47">
        <v>0</v>
      </c>
    </row>
    <row r="1029" spans="1:13" x14ac:dyDescent="0.3">
      <c r="A1029" s="2" t="s">
        <v>277</v>
      </c>
      <c r="B1029" s="2">
        <v>54</v>
      </c>
      <c r="C1029" s="508">
        <v>43854</v>
      </c>
      <c r="D1029" s="2">
        <v>99775</v>
      </c>
      <c r="E1029" s="2" t="s">
        <v>291</v>
      </c>
      <c r="F1029" s="132">
        <v>7.5602004213940366E-5</v>
      </c>
      <c r="G1029" s="132">
        <v>1.7462290739235842E-3</v>
      </c>
      <c r="H1029" s="132">
        <v>9.4138781550904139E-4</v>
      </c>
      <c r="I1029" s="132">
        <v>6.5458473035205443E-5</v>
      </c>
      <c r="J1029" s="132">
        <v>6.5458473035205443E-5</v>
      </c>
      <c r="K1029" s="132">
        <v>8.5399534005259567E-5</v>
      </c>
      <c r="L1029" s="132">
        <v>2.0023151643204539E-4</v>
      </c>
      <c r="M1029" s="47">
        <v>28.925170110742126</v>
      </c>
    </row>
    <row r="1030" spans="1:13" x14ac:dyDescent="0.3">
      <c r="A1030" s="2" t="s">
        <v>277</v>
      </c>
      <c r="B1030" s="2">
        <v>54</v>
      </c>
      <c r="C1030" s="508">
        <v>43854</v>
      </c>
      <c r="D1030" s="2">
        <v>99790</v>
      </c>
      <c r="E1030" s="2" t="s">
        <v>996</v>
      </c>
      <c r="F1030" s="132">
        <v>0</v>
      </c>
      <c r="G1030" s="132">
        <v>0</v>
      </c>
      <c r="H1030" s="132">
        <v>0</v>
      </c>
      <c r="I1030" s="132">
        <v>0</v>
      </c>
      <c r="J1030" s="132">
        <v>0</v>
      </c>
      <c r="K1030" s="132">
        <v>0</v>
      </c>
      <c r="L1030" s="132">
        <v>0</v>
      </c>
      <c r="M1030" s="47">
        <v>0</v>
      </c>
    </row>
    <row r="1031" spans="1:13" x14ac:dyDescent="0.3">
      <c r="A1031" s="2" t="s">
        <v>277</v>
      </c>
      <c r="B1031" s="2">
        <v>55</v>
      </c>
      <c r="C1031" s="508">
        <v>43855</v>
      </c>
      <c r="D1031" s="2">
        <v>99701</v>
      </c>
      <c r="E1031" s="2" t="s">
        <v>923</v>
      </c>
      <c r="F1031" s="132">
        <v>1.0860879361378446</v>
      </c>
      <c r="G1031" s="132">
        <v>0.8839012074901218</v>
      </c>
      <c r="H1031" s="132">
        <v>1.0945139026109378</v>
      </c>
      <c r="I1031" s="132">
        <v>0.31488434831602846</v>
      </c>
      <c r="J1031" s="132">
        <v>0.31488434831602846</v>
      </c>
      <c r="K1031" s="132">
        <v>3.5253730223497197E-2</v>
      </c>
      <c r="L1031" s="132">
        <v>3.1422501796159694</v>
      </c>
      <c r="M1031" s="47">
        <v>16501.860329600633</v>
      </c>
    </row>
    <row r="1032" spans="1:13" x14ac:dyDescent="0.3">
      <c r="A1032" s="2" t="s">
        <v>277</v>
      </c>
      <c r="B1032" s="2">
        <v>55</v>
      </c>
      <c r="C1032" s="508">
        <v>43855</v>
      </c>
      <c r="D1032" s="2">
        <v>99702</v>
      </c>
      <c r="E1032" s="2" t="s">
        <v>983</v>
      </c>
      <c r="F1032" s="132">
        <v>0</v>
      </c>
      <c r="G1032" s="132">
        <v>0</v>
      </c>
      <c r="H1032" s="132">
        <v>0</v>
      </c>
      <c r="I1032" s="132">
        <v>0</v>
      </c>
      <c r="J1032" s="132">
        <v>0</v>
      </c>
      <c r="K1032" s="132">
        <v>0</v>
      </c>
      <c r="L1032" s="132">
        <v>0</v>
      </c>
      <c r="M1032" s="47">
        <v>0</v>
      </c>
    </row>
    <row r="1033" spans="1:13" x14ac:dyDescent="0.3">
      <c r="A1033" s="2" t="s">
        <v>277</v>
      </c>
      <c r="B1033" s="2">
        <v>55</v>
      </c>
      <c r="C1033" s="508">
        <v>43855</v>
      </c>
      <c r="D1033" s="2">
        <v>99703</v>
      </c>
      <c r="E1033" s="2" t="s">
        <v>984</v>
      </c>
      <c r="F1033" s="132">
        <v>2.5173921846029807E-2</v>
      </c>
      <c r="G1033" s="132">
        <v>1.6786828136742565E-2</v>
      </c>
      <c r="H1033" s="132">
        <v>2.469223487186822E-2</v>
      </c>
      <c r="I1033" s="132">
        <v>8.3108568672121529E-3</v>
      </c>
      <c r="J1033" s="132">
        <v>8.3108568672121529E-3</v>
      </c>
      <c r="K1033" s="132">
        <v>6.2913425845403904E-4</v>
      </c>
      <c r="L1033" s="132">
        <v>8.9367052826318377E-2</v>
      </c>
      <c r="M1033" s="47">
        <v>325.31896523231194</v>
      </c>
    </row>
    <row r="1034" spans="1:13" x14ac:dyDescent="0.3">
      <c r="A1034" s="2" t="s">
        <v>277</v>
      </c>
      <c r="B1034" s="2">
        <v>55</v>
      </c>
      <c r="C1034" s="508">
        <v>43855</v>
      </c>
      <c r="D1034" s="2">
        <v>99705</v>
      </c>
      <c r="E1034" s="2" t="s">
        <v>219</v>
      </c>
      <c r="F1034" s="132">
        <v>4.3131844661396537</v>
      </c>
      <c r="G1034" s="132">
        <v>0.86096317757213414</v>
      </c>
      <c r="H1034" s="132">
        <v>1.4356390600500215</v>
      </c>
      <c r="I1034" s="132">
        <v>1.3045827227440305</v>
      </c>
      <c r="J1034" s="132">
        <v>1.3045827227440305</v>
      </c>
      <c r="K1034" s="132">
        <v>6.0439710666022814E-2</v>
      </c>
      <c r="L1034" s="132">
        <v>14.276352198028155</v>
      </c>
      <c r="M1034" s="47">
        <v>17605.381499213363</v>
      </c>
    </row>
    <row r="1035" spans="1:13" x14ac:dyDescent="0.3">
      <c r="A1035" s="2" t="s">
        <v>277</v>
      </c>
      <c r="B1035" s="2">
        <v>55</v>
      </c>
      <c r="C1035" s="508">
        <v>43855</v>
      </c>
      <c r="D1035" s="2">
        <v>99709</v>
      </c>
      <c r="E1035" s="2" t="s">
        <v>289</v>
      </c>
      <c r="F1035" s="132">
        <v>4.1129855290113939</v>
      </c>
      <c r="G1035" s="132">
        <v>1.0263158373794674</v>
      </c>
      <c r="H1035" s="132">
        <v>1.6695270908648903</v>
      </c>
      <c r="I1035" s="132">
        <v>1.0984973251611276</v>
      </c>
      <c r="J1035" s="132">
        <v>1.0984973251611276</v>
      </c>
      <c r="K1035" s="132">
        <v>5.8354062812633223E-2</v>
      </c>
      <c r="L1035" s="132">
        <v>11.420080095862557</v>
      </c>
      <c r="M1035" s="47">
        <v>20971.622974190141</v>
      </c>
    </row>
    <row r="1036" spans="1:13" x14ac:dyDescent="0.3">
      <c r="A1036" s="2" t="s">
        <v>277</v>
      </c>
      <c r="B1036" s="2">
        <v>55</v>
      </c>
      <c r="C1036" s="508">
        <v>43855</v>
      </c>
      <c r="D1036" s="2">
        <v>99712</v>
      </c>
      <c r="E1036" s="2" t="s">
        <v>290</v>
      </c>
      <c r="F1036" s="132">
        <v>2.3360962774208569</v>
      </c>
      <c r="G1036" s="132">
        <v>0.37586889900246057</v>
      </c>
      <c r="H1036" s="132">
        <v>0.66895332938587049</v>
      </c>
      <c r="I1036" s="132">
        <v>0.6240722035273143</v>
      </c>
      <c r="J1036" s="132">
        <v>0.6240722035273143</v>
      </c>
      <c r="K1036" s="132">
        <v>2.9258110025435272E-2</v>
      </c>
      <c r="L1036" s="132">
        <v>6.5610079322733377</v>
      </c>
      <c r="M1036" s="47">
        <v>7793.4155844042607</v>
      </c>
    </row>
    <row r="1037" spans="1:13" x14ac:dyDescent="0.3">
      <c r="A1037" s="2" t="s">
        <v>277</v>
      </c>
      <c r="B1037" s="2">
        <v>55</v>
      </c>
      <c r="C1037" s="508">
        <v>43855</v>
      </c>
      <c r="D1037" s="2">
        <v>99714</v>
      </c>
      <c r="E1037" s="2" t="s">
        <v>985</v>
      </c>
      <c r="F1037" s="132">
        <v>0</v>
      </c>
      <c r="G1037" s="132">
        <v>0</v>
      </c>
      <c r="H1037" s="132">
        <v>0</v>
      </c>
      <c r="I1037" s="132">
        <v>0</v>
      </c>
      <c r="J1037" s="132">
        <v>0</v>
      </c>
      <c r="K1037" s="132">
        <v>0</v>
      </c>
      <c r="L1037" s="132">
        <v>0</v>
      </c>
      <c r="M1037" s="47">
        <v>0</v>
      </c>
    </row>
    <row r="1038" spans="1:13" x14ac:dyDescent="0.3">
      <c r="A1038" s="2" t="s">
        <v>277</v>
      </c>
      <c r="B1038" s="2">
        <v>55</v>
      </c>
      <c r="C1038" s="508">
        <v>43855</v>
      </c>
      <c r="D1038" s="2">
        <v>99730</v>
      </c>
      <c r="E1038" s="2" t="s">
        <v>986</v>
      </c>
      <c r="F1038" s="132">
        <v>0</v>
      </c>
      <c r="G1038" s="132">
        <v>0</v>
      </c>
      <c r="H1038" s="132">
        <v>0</v>
      </c>
      <c r="I1038" s="132">
        <v>0</v>
      </c>
      <c r="J1038" s="132">
        <v>0</v>
      </c>
      <c r="K1038" s="132">
        <v>0</v>
      </c>
      <c r="L1038" s="132">
        <v>0</v>
      </c>
      <c r="M1038" s="47">
        <v>0</v>
      </c>
    </row>
    <row r="1039" spans="1:13" x14ac:dyDescent="0.3">
      <c r="A1039" s="2" t="s">
        <v>277</v>
      </c>
      <c r="B1039" s="2">
        <v>55</v>
      </c>
      <c r="C1039" s="508">
        <v>43855</v>
      </c>
      <c r="D1039" s="2">
        <v>99737</v>
      </c>
      <c r="E1039" s="2" t="s">
        <v>987</v>
      </c>
      <c r="F1039" s="132">
        <v>0</v>
      </c>
      <c r="G1039" s="132">
        <v>0</v>
      </c>
      <c r="H1039" s="132">
        <v>0</v>
      </c>
      <c r="I1039" s="132">
        <v>0</v>
      </c>
      <c r="J1039" s="132">
        <v>0</v>
      </c>
      <c r="K1039" s="132">
        <v>0</v>
      </c>
      <c r="L1039" s="132">
        <v>0</v>
      </c>
      <c r="M1039" s="47">
        <v>0</v>
      </c>
    </row>
    <row r="1040" spans="1:13" x14ac:dyDescent="0.3">
      <c r="A1040" s="2" t="s">
        <v>277</v>
      </c>
      <c r="B1040" s="2">
        <v>55</v>
      </c>
      <c r="C1040" s="508">
        <v>43855</v>
      </c>
      <c r="D1040" s="2">
        <v>99743</v>
      </c>
      <c r="E1040" s="2" t="s">
        <v>988</v>
      </c>
      <c r="F1040" s="132">
        <v>0</v>
      </c>
      <c r="G1040" s="132">
        <v>0</v>
      </c>
      <c r="H1040" s="132">
        <v>0</v>
      </c>
      <c r="I1040" s="132">
        <v>0</v>
      </c>
      <c r="J1040" s="132">
        <v>0</v>
      </c>
      <c r="K1040" s="132">
        <v>0</v>
      </c>
      <c r="L1040" s="132">
        <v>0</v>
      </c>
      <c r="M1040" s="47">
        <v>0</v>
      </c>
    </row>
    <row r="1041" spans="1:13" x14ac:dyDescent="0.3">
      <c r="A1041" s="2" t="s">
        <v>277</v>
      </c>
      <c r="B1041" s="2">
        <v>55</v>
      </c>
      <c r="C1041" s="508">
        <v>43855</v>
      </c>
      <c r="D1041" s="2">
        <v>99744</v>
      </c>
      <c r="E1041" s="2" t="s">
        <v>989</v>
      </c>
      <c r="F1041" s="132">
        <v>0</v>
      </c>
      <c r="G1041" s="132">
        <v>0</v>
      </c>
      <c r="H1041" s="132">
        <v>0</v>
      </c>
      <c r="I1041" s="132">
        <v>0</v>
      </c>
      <c r="J1041" s="132">
        <v>0</v>
      </c>
      <c r="K1041" s="132">
        <v>0</v>
      </c>
      <c r="L1041" s="132">
        <v>0</v>
      </c>
      <c r="M1041" s="47">
        <v>0</v>
      </c>
    </row>
    <row r="1042" spans="1:13" x14ac:dyDescent="0.3">
      <c r="A1042" s="2" t="s">
        <v>277</v>
      </c>
      <c r="B1042" s="2">
        <v>55</v>
      </c>
      <c r="C1042" s="508">
        <v>43855</v>
      </c>
      <c r="D1042" s="2">
        <v>99755</v>
      </c>
      <c r="E1042" s="2" t="s">
        <v>990</v>
      </c>
      <c r="F1042" s="132">
        <v>0</v>
      </c>
      <c r="G1042" s="132">
        <v>0</v>
      </c>
      <c r="H1042" s="132">
        <v>0</v>
      </c>
      <c r="I1042" s="132">
        <v>0</v>
      </c>
      <c r="J1042" s="132">
        <v>0</v>
      </c>
      <c r="K1042" s="132">
        <v>0</v>
      </c>
      <c r="L1042" s="132">
        <v>0</v>
      </c>
      <c r="M1042" s="47">
        <v>0</v>
      </c>
    </row>
    <row r="1043" spans="1:13" x14ac:dyDescent="0.3">
      <c r="A1043" s="2" t="s">
        <v>277</v>
      </c>
      <c r="B1043" s="2">
        <v>55</v>
      </c>
      <c r="C1043" s="508">
        <v>43855</v>
      </c>
      <c r="D1043" s="2">
        <v>99756</v>
      </c>
      <c r="E1043" s="2" t="s">
        <v>991</v>
      </c>
      <c r="F1043" s="132">
        <v>0</v>
      </c>
      <c r="G1043" s="132">
        <v>0</v>
      </c>
      <c r="H1043" s="132">
        <v>0</v>
      </c>
      <c r="I1043" s="132">
        <v>0</v>
      </c>
      <c r="J1043" s="132">
        <v>0</v>
      </c>
      <c r="K1043" s="132">
        <v>0</v>
      </c>
      <c r="L1043" s="132">
        <v>0</v>
      </c>
      <c r="M1043" s="47">
        <v>0</v>
      </c>
    </row>
    <row r="1044" spans="1:13" x14ac:dyDescent="0.3">
      <c r="A1044" s="2" t="s">
        <v>277</v>
      </c>
      <c r="B1044" s="2">
        <v>55</v>
      </c>
      <c r="C1044" s="508">
        <v>43855</v>
      </c>
      <c r="D1044" s="2">
        <v>99758</v>
      </c>
      <c r="E1044" s="2" t="s">
        <v>992</v>
      </c>
      <c r="F1044" s="132">
        <v>0</v>
      </c>
      <c r="G1044" s="132">
        <v>0</v>
      </c>
      <c r="H1044" s="132">
        <v>0</v>
      </c>
      <c r="I1044" s="132">
        <v>0</v>
      </c>
      <c r="J1044" s="132">
        <v>0</v>
      </c>
      <c r="K1044" s="132">
        <v>0</v>
      </c>
      <c r="L1044" s="132">
        <v>0</v>
      </c>
      <c r="M1044" s="47">
        <v>0</v>
      </c>
    </row>
    <row r="1045" spans="1:13" x14ac:dyDescent="0.3">
      <c r="A1045" s="2" t="s">
        <v>277</v>
      </c>
      <c r="B1045" s="2">
        <v>55</v>
      </c>
      <c r="C1045" s="508">
        <v>43855</v>
      </c>
      <c r="D1045" s="2">
        <v>99760</v>
      </c>
      <c r="E1045" s="2" t="s">
        <v>993</v>
      </c>
      <c r="F1045" s="132">
        <v>0</v>
      </c>
      <c r="G1045" s="132">
        <v>0</v>
      </c>
      <c r="H1045" s="132">
        <v>0</v>
      </c>
      <c r="I1045" s="132">
        <v>0</v>
      </c>
      <c r="J1045" s="132">
        <v>0</v>
      </c>
      <c r="K1045" s="132">
        <v>0</v>
      </c>
      <c r="L1045" s="132">
        <v>0</v>
      </c>
      <c r="M1045" s="47">
        <v>0</v>
      </c>
    </row>
    <row r="1046" spans="1:13" x14ac:dyDescent="0.3">
      <c r="A1046" s="2" t="s">
        <v>277</v>
      </c>
      <c r="B1046" s="2">
        <v>55</v>
      </c>
      <c r="C1046" s="508">
        <v>43855</v>
      </c>
      <c r="D1046" s="2">
        <v>99767</v>
      </c>
      <c r="E1046" s="2" t="s">
        <v>994</v>
      </c>
      <c r="F1046" s="132">
        <v>0</v>
      </c>
      <c r="G1046" s="132">
        <v>0</v>
      </c>
      <c r="H1046" s="132">
        <v>0</v>
      </c>
      <c r="I1046" s="132">
        <v>0</v>
      </c>
      <c r="J1046" s="132">
        <v>0</v>
      </c>
      <c r="K1046" s="132">
        <v>0</v>
      </c>
      <c r="L1046" s="132">
        <v>0</v>
      </c>
      <c r="M1046" s="47">
        <v>0</v>
      </c>
    </row>
    <row r="1047" spans="1:13" x14ac:dyDescent="0.3">
      <c r="A1047" s="2" t="s">
        <v>277</v>
      </c>
      <c r="B1047" s="2">
        <v>55</v>
      </c>
      <c r="C1047" s="508">
        <v>43855</v>
      </c>
      <c r="D1047" s="2">
        <v>99774</v>
      </c>
      <c r="E1047" s="2" t="s">
        <v>995</v>
      </c>
      <c r="F1047" s="132">
        <v>0</v>
      </c>
      <c r="G1047" s="132">
        <v>0</v>
      </c>
      <c r="H1047" s="132">
        <v>0</v>
      </c>
      <c r="I1047" s="132">
        <v>0</v>
      </c>
      <c r="J1047" s="132">
        <v>0</v>
      </c>
      <c r="K1047" s="132">
        <v>0</v>
      </c>
      <c r="L1047" s="132">
        <v>0</v>
      </c>
      <c r="M1047" s="47">
        <v>0</v>
      </c>
    </row>
    <row r="1048" spans="1:13" x14ac:dyDescent="0.3">
      <c r="A1048" s="2" t="s">
        <v>277</v>
      </c>
      <c r="B1048" s="2">
        <v>55</v>
      </c>
      <c r="C1048" s="508">
        <v>43855</v>
      </c>
      <c r="D1048" s="2">
        <v>99775</v>
      </c>
      <c r="E1048" s="2" t="s">
        <v>291</v>
      </c>
      <c r="F1048" s="132">
        <v>8.4497764231139188E-5</v>
      </c>
      <c r="G1048" s="132">
        <v>1.9708064656621246E-3</v>
      </c>
      <c r="H1048" s="132">
        <v>1.1001290972072521E-3</v>
      </c>
      <c r="I1048" s="132">
        <v>7.115521668564449E-5</v>
      </c>
      <c r="J1048" s="132">
        <v>7.115521668564449E-5</v>
      </c>
      <c r="K1048" s="132">
        <v>8.5705164302105619E-5</v>
      </c>
      <c r="L1048" s="132">
        <v>2.05819072495851E-4</v>
      </c>
      <c r="M1048" s="47">
        <v>32.381166639162991</v>
      </c>
    </row>
    <row r="1049" spans="1:13" x14ac:dyDescent="0.3">
      <c r="A1049" s="2" t="s">
        <v>277</v>
      </c>
      <c r="B1049" s="2">
        <v>55</v>
      </c>
      <c r="C1049" s="508">
        <v>43855</v>
      </c>
      <c r="D1049" s="2">
        <v>99790</v>
      </c>
      <c r="E1049" s="2" t="s">
        <v>996</v>
      </c>
      <c r="F1049" s="132">
        <v>0</v>
      </c>
      <c r="G1049" s="132">
        <v>0</v>
      </c>
      <c r="H1049" s="132">
        <v>0</v>
      </c>
      <c r="I1049" s="132">
        <v>0</v>
      </c>
      <c r="J1049" s="132">
        <v>0</v>
      </c>
      <c r="K1049" s="132">
        <v>0</v>
      </c>
      <c r="L1049" s="132">
        <v>0</v>
      </c>
      <c r="M1049" s="47">
        <v>0</v>
      </c>
    </row>
    <row r="1050" spans="1:13" x14ac:dyDescent="0.3">
      <c r="A1050" s="2" t="s">
        <v>277</v>
      </c>
      <c r="B1050" s="2">
        <v>56</v>
      </c>
      <c r="C1050" s="508">
        <v>43856</v>
      </c>
      <c r="D1050" s="2">
        <v>99701</v>
      </c>
      <c r="E1050" s="2" t="s">
        <v>923</v>
      </c>
      <c r="F1050" s="132">
        <v>1.194949205335295</v>
      </c>
      <c r="G1050" s="132">
        <v>0.97215939268804497</v>
      </c>
      <c r="H1050" s="132">
        <v>1.1990901149681625</v>
      </c>
      <c r="I1050" s="132">
        <v>0.3440711705936691</v>
      </c>
      <c r="J1050" s="132">
        <v>0.3440711705936691</v>
      </c>
      <c r="K1050" s="132">
        <v>3.6534531388854624E-2</v>
      </c>
      <c r="L1050" s="132">
        <v>3.4267037552331709</v>
      </c>
      <c r="M1050" s="47">
        <v>18027.348383535376</v>
      </c>
    </row>
    <row r="1051" spans="1:13" x14ac:dyDescent="0.3">
      <c r="A1051" s="2" t="s">
        <v>277</v>
      </c>
      <c r="B1051" s="2">
        <v>56</v>
      </c>
      <c r="C1051" s="508">
        <v>43856</v>
      </c>
      <c r="D1051" s="2">
        <v>99702</v>
      </c>
      <c r="E1051" s="2" t="s">
        <v>983</v>
      </c>
      <c r="F1051" s="132">
        <v>0</v>
      </c>
      <c r="G1051" s="132">
        <v>0</v>
      </c>
      <c r="H1051" s="132">
        <v>0</v>
      </c>
      <c r="I1051" s="132">
        <v>0</v>
      </c>
      <c r="J1051" s="132">
        <v>0</v>
      </c>
      <c r="K1051" s="132">
        <v>0</v>
      </c>
      <c r="L1051" s="132">
        <v>0</v>
      </c>
      <c r="M1051" s="47">
        <v>0</v>
      </c>
    </row>
    <row r="1052" spans="1:13" x14ac:dyDescent="0.3">
      <c r="A1052" s="2" t="s">
        <v>277</v>
      </c>
      <c r="B1052" s="2">
        <v>56</v>
      </c>
      <c r="C1052" s="508">
        <v>43856</v>
      </c>
      <c r="D1052" s="2">
        <v>99703</v>
      </c>
      <c r="E1052" s="2" t="s">
        <v>984</v>
      </c>
      <c r="F1052" s="132">
        <v>2.7511334585200845E-2</v>
      </c>
      <c r="G1052" s="132">
        <v>1.8380889587962326E-2</v>
      </c>
      <c r="H1052" s="132">
        <v>2.6895168969916776E-2</v>
      </c>
      <c r="I1052" s="132">
        <v>9.0478642608745278E-3</v>
      </c>
      <c r="J1052" s="132">
        <v>9.0478642608745278E-3</v>
      </c>
      <c r="K1052" s="132">
        <v>6.5972829399007474E-4</v>
      </c>
      <c r="L1052" s="132">
        <v>9.7244299973909251E-2</v>
      </c>
      <c r="M1052" s="47">
        <v>354.09495695229936</v>
      </c>
    </row>
    <row r="1053" spans="1:13" x14ac:dyDescent="0.3">
      <c r="A1053" s="2" t="s">
        <v>277</v>
      </c>
      <c r="B1053" s="2">
        <v>56</v>
      </c>
      <c r="C1053" s="508">
        <v>43856</v>
      </c>
      <c r="D1053" s="2">
        <v>99705</v>
      </c>
      <c r="E1053" s="2" t="s">
        <v>219</v>
      </c>
      <c r="F1053" s="132">
        <v>4.5369257728000907</v>
      </c>
      <c r="G1053" s="132">
        <v>0.90856722495485953</v>
      </c>
      <c r="H1053" s="132">
        <v>1.5076274822157856</v>
      </c>
      <c r="I1053" s="132">
        <v>1.3699271779834425</v>
      </c>
      <c r="J1053" s="132">
        <v>1.3699271779834425</v>
      </c>
      <c r="K1053" s="132">
        <v>6.3285816500966888E-2</v>
      </c>
      <c r="L1053" s="132">
        <v>14.996928017166379</v>
      </c>
      <c r="M1053" s="47">
        <v>18525.218022256584</v>
      </c>
    </row>
    <row r="1054" spans="1:13" x14ac:dyDescent="0.3">
      <c r="A1054" s="2" t="s">
        <v>277</v>
      </c>
      <c r="B1054" s="2">
        <v>56</v>
      </c>
      <c r="C1054" s="508">
        <v>43856</v>
      </c>
      <c r="D1054" s="2">
        <v>99709</v>
      </c>
      <c r="E1054" s="2" t="s">
        <v>289</v>
      </c>
      <c r="F1054" s="132">
        <v>4.5226872212403677</v>
      </c>
      <c r="G1054" s="132">
        <v>1.1173604494310292</v>
      </c>
      <c r="H1054" s="132">
        <v>1.8099877770655581</v>
      </c>
      <c r="I1054" s="132">
        <v>1.2005990231713455</v>
      </c>
      <c r="J1054" s="132">
        <v>1.2005990231713455</v>
      </c>
      <c r="K1054" s="132">
        <v>6.2784943917850583E-2</v>
      </c>
      <c r="L1054" s="132">
        <v>12.463778204074387</v>
      </c>
      <c r="M1054" s="47">
        <v>22744.185469282387</v>
      </c>
    </row>
    <row r="1055" spans="1:13" x14ac:dyDescent="0.3">
      <c r="A1055" s="2" t="s">
        <v>277</v>
      </c>
      <c r="B1055" s="2">
        <v>56</v>
      </c>
      <c r="C1055" s="508">
        <v>43856</v>
      </c>
      <c r="D1055" s="2">
        <v>99712</v>
      </c>
      <c r="E1055" s="2" t="s">
        <v>290</v>
      </c>
      <c r="F1055" s="132">
        <v>2.5630727746046507</v>
      </c>
      <c r="G1055" s="132">
        <v>0.40714940730768678</v>
      </c>
      <c r="H1055" s="132">
        <v>0.72322490150439867</v>
      </c>
      <c r="I1055" s="132">
        <v>0.68094952508026041</v>
      </c>
      <c r="J1055" s="132">
        <v>0.68094952508026041</v>
      </c>
      <c r="K1055" s="132">
        <v>3.1850783058307151E-2</v>
      </c>
      <c r="L1055" s="132">
        <v>7.1529637516476692</v>
      </c>
      <c r="M1055" s="47">
        <v>8427.228472820656</v>
      </c>
    </row>
    <row r="1056" spans="1:13" x14ac:dyDescent="0.3">
      <c r="A1056" s="2" t="s">
        <v>277</v>
      </c>
      <c r="B1056" s="2">
        <v>56</v>
      </c>
      <c r="C1056" s="508">
        <v>43856</v>
      </c>
      <c r="D1056" s="2">
        <v>99714</v>
      </c>
      <c r="E1056" s="2" t="s">
        <v>985</v>
      </c>
      <c r="F1056" s="132">
        <v>0</v>
      </c>
      <c r="G1056" s="132">
        <v>0</v>
      </c>
      <c r="H1056" s="132">
        <v>0</v>
      </c>
      <c r="I1056" s="132">
        <v>0</v>
      </c>
      <c r="J1056" s="132">
        <v>0</v>
      </c>
      <c r="K1056" s="132">
        <v>0</v>
      </c>
      <c r="L1056" s="132">
        <v>0</v>
      </c>
      <c r="M1056" s="47">
        <v>0</v>
      </c>
    </row>
    <row r="1057" spans="1:13" x14ac:dyDescent="0.3">
      <c r="A1057" s="2" t="s">
        <v>277</v>
      </c>
      <c r="B1057" s="2">
        <v>56</v>
      </c>
      <c r="C1057" s="508">
        <v>43856</v>
      </c>
      <c r="D1057" s="2">
        <v>99730</v>
      </c>
      <c r="E1057" s="2" t="s">
        <v>986</v>
      </c>
      <c r="F1057" s="132">
        <v>0</v>
      </c>
      <c r="G1057" s="132">
        <v>0</v>
      </c>
      <c r="H1057" s="132">
        <v>0</v>
      </c>
      <c r="I1057" s="132">
        <v>0</v>
      </c>
      <c r="J1057" s="132">
        <v>0</v>
      </c>
      <c r="K1057" s="132">
        <v>0</v>
      </c>
      <c r="L1057" s="132">
        <v>0</v>
      </c>
      <c r="M1057" s="47">
        <v>0</v>
      </c>
    </row>
    <row r="1058" spans="1:13" x14ac:dyDescent="0.3">
      <c r="A1058" s="2" t="s">
        <v>277</v>
      </c>
      <c r="B1058" s="2">
        <v>56</v>
      </c>
      <c r="C1058" s="508">
        <v>43856</v>
      </c>
      <c r="D1058" s="2">
        <v>99737</v>
      </c>
      <c r="E1058" s="2" t="s">
        <v>987</v>
      </c>
      <c r="F1058" s="132">
        <v>0</v>
      </c>
      <c r="G1058" s="132">
        <v>0</v>
      </c>
      <c r="H1058" s="132">
        <v>0</v>
      </c>
      <c r="I1058" s="132">
        <v>0</v>
      </c>
      <c r="J1058" s="132">
        <v>0</v>
      </c>
      <c r="K1058" s="132">
        <v>0</v>
      </c>
      <c r="L1058" s="132">
        <v>0</v>
      </c>
      <c r="M1058" s="47">
        <v>0</v>
      </c>
    </row>
    <row r="1059" spans="1:13" x14ac:dyDescent="0.3">
      <c r="A1059" s="2" t="s">
        <v>277</v>
      </c>
      <c r="B1059" s="2">
        <v>56</v>
      </c>
      <c r="C1059" s="508">
        <v>43856</v>
      </c>
      <c r="D1059" s="2">
        <v>99743</v>
      </c>
      <c r="E1059" s="2" t="s">
        <v>988</v>
      </c>
      <c r="F1059" s="132">
        <v>0</v>
      </c>
      <c r="G1059" s="132">
        <v>0</v>
      </c>
      <c r="H1059" s="132">
        <v>0</v>
      </c>
      <c r="I1059" s="132">
        <v>0</v>
      </c>
      <c r="J1059" s="132">
        <v>0</v>
      </c>
      <c r="K1059" s="132">
        <v>0</v>
      </c>
      <c r="L1059" s="132">
        <v>0</v>
      </c>
      <c r="M1059" s="47">
        <v>0</v>
      </c>
    </row>
    <row r="1060" spans="1:13" x14ac:dyDescent="0.3">
      <c r="A1060" s="2" t="s">
        <v>277</v>
      </c>
      <c r="B1060" s="2">
        <v>56</v>
      </c>
      <c r="C1060" s="508">
        <v>43856</v>
      </c>
      <c r="D1060" s="2">
        <v>99744</v>
      </c>
      <c r="E1060" s="2" t="s">
        <v>989</v>
      </c>
      <c r="F1060" s="132">
        <v>0</v>
      </c>
      <c r="G1060" s="132">
        <v>0</v>
      </c>
      <c r="H1060" s="132">
        <v>0</v>
      </c>
      <c r="I1060" s="132">
        <v>0</v>
      </c>
      <c r="J1060" s="132">
        <v>0</v>
      </c>
      <c r="K1060" s="132">
        <v>0</v>
      </c>
      <c r="L1060" s="132">
        <v>0</v>
      </c>
      <c r="M1060" s="47">
        <v>0</v>
      </c>
    </row>
    <row r="1061" spans="1:13" x14ac:dyDescent="0.3">
      <c r="A1061" s="2" t="s">
        <v>277</v>
      </c>
      <c r="B1061" s="2">
        <v>56</v>
      </c>
      <c r="C1061" s="508">
        <v>43856</v>
      </c>
      <c r="D1061" s="2">
        <v>99755</v>
      </c>
      <c r="E1061" s="2" t="s">
        <v>990</v>
      </c>
      <c r="F1061" s="132">
        <v>0</v>
      </c>
      <c r="G1061" s="132">
        <v>0</v>
      </c>
      <c r="H1061" s="132">
        <v>0</v>
      </c>
      <c r="I1061" s="132">
        <v>0</v>
      </c>
      <c r="J1061" s="132">
        <v>0</v>
      </c>
      <c r="K1061" s="132">
        <v>0</v>
      </c>
      <c r="L1061" s="132">
        <v>0</v>
      </c>
      <c r="M1061" s="47">
        <v>0</v>
      </c>
    </row>
    <row r="1062" spans="1:13" x14ac:dyDescent="0.3">
      <c r="A1062" s="2" t="s">
        <v>277</v>
      </c>
      <c r="B1062" s="2">
        <v>56</v>
      </c>
      <c r="C1062" s="508">
        <v>43856</v>
      </c>
      <c r="D1062" s="2">
        <v>99756</v>
      </c>
      <c r="E1062" s="2" t="s">
        <v>991</v>
      </c>
      <c r="F1062" s="132">
        <v>0</v>
      </c>
      <c r="G1062" s="132">
        <v>0</v>
      </c>
      <c r="H1062" s="132">
        <v>0</v>
      </c>
      <c r="I1062" s="132">
        <v>0</v>
      </c>
      <c r="J1062" s="132">
        <v>0</v>
      </c>
      <c r="K1062" s="132">
        <v>0</v>
      </c>
      <c r="L1062" s="132">
        <v>0</v>
      </c>
      <c r="M1062" s="47">
        <v>0</v>
      </c>
    </row>
    <row r="1063" spans="1:13" x14ac:dyDescent="0.3">
      <c r="A1063" s="2" t="s">
        <v>277</v>
      </c>
      <c r="B1063" s="2">
        <v>56</v>
      </c>
      <c r="C1063" s="508">
        <v>43856</v>
      </c>
      <c r="D1063" s="2">
        <v>99758</v>
      </c>
      <c r="E1063" s="2" t="s">
        <v>992</v>
      </c>
      <c r="F1063" s="132">
        <v>0</v>
      </c>
      <c r="G1063" s="132">
        <v>0</v>
      </c>
      <c r="H1063" s="132">
        <v>0</v>
      </c>
      <c r="I1063" s="132">
        <v>0</v>
      </c>
      <c r="J1063" s="132">
        <v>0</v>
      </c>
      <c r="K1063" s="132">
        <v>0</v>
      </c>
      <c r="L1063" s="132">
        <v>0</v>
      </c>
      <c r="M1063" s="47">
        <v>0</v>
      </c>
    </row>
    <row r="1064" spans="1:13" x14ac:dyDescent="0.3">
      <c r="A1064" s="2" t="s">
        <v>277</v>
      </c>
      <c r="B1064" s="2">
        <v>56</v>
      </c>
      <c r="C1064" s="508">
        <v>43856</v>
      </c>
      <c r="D1064" s="2">
        <v>99760</v>
      </c>
      <c r="E1064" s="2" t="s">
        <v>993</v>
      </c>
      <c r="F1064" s="132">
        <v>0</v>
      </c>
      <c r="G1064" s="132">
        <v>0</v>
      </c>
      <c r="H1064" s="132">
        <v>0</v>
      </c>
      <c r="I1064" s="132">
        <v>0</v>
      </c>
      <c r="J1064" s="132">
        <v>0</v>
      </c>
      <c r="K1064" s="132">
        <v>0</v>
      </c>
      <c r="L1064" s="132">
        <v>0</v>
      </c>
      <c r="M1064" s="47">
        <v>0</v>
      </c>
    </row>
    <row r="1065" spans="1:13" x14ac:dyDescent="0.3">
      <c r="A1065" s="2" t="s">
        <v>277</v>
      </c>
      <c r="B1065" s="2">
        <v>56</v>
      </c>
      <c r="C1065" s="508">
        <v>43856</v>
      </c>
      <c r="D1065" s="2">
        <v>99767</v>
      </c>
      <c r="E1065" s="2" t="s">
        <v>994</v>
      </c>
      <c r="F1065" s="132">
        <v>0</v>
      </c>
      <c r="G1065" s="132">
        <v>0</v>
      </c>
      <c r="H1065" s="132">
        <v>0</v>
      </c>
      <c r="I1065" s="132">
        <v>0</v>
      </c>
      <c r="J1065" s="132">
        <v>0</v>
      </c>
      <c r="K1065" s="132">
        <v>0</v>
      </c>
      <c r="L1065" s="132">
        <v>0</v>
      </c>
      <c r="M1065" s="47">
        <v>0</v>
      </c>
    </row>
    <row r="1066" spans="1:13" x14ac:dyDescent="0.3">
      <c r="A1066" s="2" t="s">
        <v>277</v>
      </c>
      <c r="B1066" s="2">
        <v>56</v>
      </c>
      <c r="C1066" s="508">
        <v>43856</v>
      </c>
      <c r="D1066" s="2">
        <v>99774</v>
      </c>
      <c r="E1066" s="2" t="s">
        <v>995</v>
      </c>
      <c r="F1066" s="132">
        <v>0</v>
      </c>
      <c r="G1066" s="132">
        <v>0</v>
      </c>
      <c r="H1066" s="132">
        <v>0</v>
      </c>
      <c r="I1066" s="132">
        <v>0</v>
      </c>
      <c r="J1066" s="132">
        <v>0</v>
      </c>
      <c r="K1066" s="132">
        <v>0</v>
      </c>
      <c r="L1066" s="132">
        <v>0</v>
      </c>
      <c r="M1066" s="47">
        <v>0</v>
      </c>
    </row>
    <row r="1067" spans="1:13" x14ac:dyDescent="0.3">
      <c r="A1067" s="2" t="s">
        <v>277</v>
      </c>
      <c r="B1067" s="2">
        <v>56</v>
      </c>
      <c r="C1067" s="508">
        <v>43856</v>
      </c>
      <c r="D1067" s="2">
        <v>99775</v>
      </c>
      <c r="E1067" s="2" t="s">
        <v>291</v>
      </c>
      <c r="F1067" s="132">
        <v>9.3317492111438908E-5</v>
      </c>
      <c r="G1067" s="132">
        <v>2.1934643925140104E-3</v>
      </c>
      <c r="H1067" s="132">
        <v>1.2575136158140252E-3</v>
      </c>
      <c r="I1067" s="132">
        <v>7.6803270219413173E-5</v>
      </c>
      <c r="J1067" s="132">
        <v>7.6803270219413173E-5</v>
      </c>
      <c r="K1067" s="132">
        <v>8.600818237419232E-5</v>
      </c>
      <c r="L1067" s="132">
        <v>2.1135887167022247E-4</v>
      </c>
      <c r="M1067" s="47">
        <v>35.80762473571702</v>
      </c>
    </row>
    <row r="1068" spans="1:13" x14ac:dyDescent="0.3">
      <c r="A1068" s="2" t="s">
        <v>277</v>
      </c>
      <c r="B1068" s="2">
        <v>56</v>
      </c>
      <c r="C1068" s="508">
        <v>43856</v>
      </c>
      <c r="D1068" s="2">
        <v>99790</v>
      </c>
      <c r="E1068" s="2" t="s">
        <v>996</v>
      </c>
      <c r="F1068" s="132">
        <v>0</v>
      </c>
      <c r="G1068" s="132">
        <v>0</v>
      </c>
      <c r="H1068" s="132">
        <v>0</v>
      </c>
      <c r="I1068" s="132">
        <v>0</v>
      </c>
      <c r="J1068" s="132">
        <v>0</v>
      </c>
      <c r="K1068" s="132">
        <v>0</v>
      </c>
      <c r="L1068" s="132">
        <v>0</v>
      </c>
      <c r="M1068" s="47">
        <v>0</v>
      </c>
    </row>
    <row r="1069" spans="1:13" x14ac:dyDescent="0.3">
      <c r="A1069" s="2" t="s">
        <v>277</v>
      </c>
      <c r="B1069" s="2">
        <v>57</v>
      </c>
      <c r="C1069" s="508">
        <v>43857</v>
      </c>
      <c r="D1069" s="2">
        <v>99701</v>
      </c>
      <c r="E1069" s="2" t="s">
        <v>923</v>
      </c>
      <c r="F1069" s="132">
        <v>1.2067850476223501</v>
      </c>
      <c r="G1069" s="132">
        <v>0.97370540520896631</v>
      </c>
      <c r="H1069" s="132">
        <v>1.1977872802822693</v>
      </c>
      <c r="I1069" s="132">
        <v>0.34316590691827309</v>
      </c>
      <c r="J1069" s="132">
        <v>0.34316590691827309</v>
      </c>
      <c r="K1069" s="132">
        <v>3.6545533089789708E-2</v>
      </c>
      <c r="L1069" s="132">
        <v>3.3945084791040139</v>
      </c>
      <c r="M1069" s="47">
        <v>18035.772693711133</v>
      </c>
    </row>
    <row r="1070" spans="1:13" x14ac:dyDescent="0.3">
      <c r="A1070" s="2" t="s">
        <v>277</v>
      </c>
      <c r="B1070" s="2">
        <v>57</v>
      </c>
      <c r="C1070" s="508">
        <v>43857</v>
      </c>
      <c r="D1070" s="2">
        <v>99702</v>
      </c>
      <c r="E1070" s="2" t="s">
        <v>983</v>
      </c>
      <c r="F1070" s="132">
        <v>0</v>
      </c>
      <c r="G1070" s="132">
        <v>0</v>
      </c>
      <c r="H1070" s="132">
        <v>0</v>
      </c>
      <c r="I1070" s="132">
        <v>0</v>
      </c>
      <c r="J1070" s="132">
        <v>0</v>
      </c>
      <c r="K1070" s="132">
        <v>0</v>
      </c>
      <c r="L1070" s="132">
        <v>0</v>
      </c>
      <c r="M1070" s="47">
        <v>0</v>
      </c>
    </row>
    <row r="1071" spans="1:13" x14ac:dyDescent="0.3">
      <c r="A1071" s="2" t="s">
        <v>277</v>
      </c>
      <c r="B1071" s="2">
        <v>57</v>
      </c>
      <c r="C1071" s="508">
        <v>43857</v>
      </c>
      <c r="D1071" s="2">
        <v>99703</v>
      </c>
      <c r="E1071" s="2" t="s">
        <v>984</v>
      </c>
      <c r="F1071" s="132">
        <v>2.7623713618422623E-2</v>
      </c>
      <c r="G1071" s="132">
        <v>1.8371299782242455E-2</v>
      </c>
      <c r="H1071" s="132">
        <v>2.6829318200528782E-2</v>
      </c>
      <c r="I1071" s="132">
        <v>8.9807294094646703E-3</v>
      </c>
      <c r="J1071" s="132">
        <v>8.9807294094646703E-3</v>
      </c>
      <c r="K1071" s="132">
        <v>6.5790735601877349E-4</v>
      </c>
      <c r="L1071" s="132">
        <v>9.5936887986418723E-2</v>
      </c>
      <c r="M1071" s="47">
        <v>353.56245958266607</v>
      </c>
    </row>
    <row r="1072" spans="1:13" x14ac:dyDescent="0.3">
      <c r="A1072" s="2" t="s">
        <v>277</v>
      </c>
      <c r="B1072" s="2">
        <v>57</v>
      </c>
      <c r="C1072" s="508">
        <v>43857</v>
      </c>
      <c r="D1072" s="2">
        <v>99705</v>
      </c>
      <c r="E1072" s="2" t="s">
        <v>219</v>
      </c>
      <c r="F1072" s="132">
        <v>4.5929184177967155</v>
      </c>
      <c r="G1072" s="132">
        <v>0.9059622335700338</v>
      </c>
      <c r="H1072" s="132">
        <v>1.5038423756841126</v>
      </c>
      <c r="I1072" s="132">
        <v>1.3689855023774944</v>
      </c>
      <c r="J1072" s="132">
        <v>1.3689855023774944</v>
      </c>
      <c r="K1072" s="132">
        <v>6.3291380577825351E-2</v>
      </c>
      <c r="L1072" s="132">
        <v>14.876781107471123</v>
      </c>
      <c r="M1072" s="47">
        <v>18473.332426173594</v>
      </c>
    </row>
    <row r="1073" spans="1:13" x14ac:dyDescent="0.3">
      <c r="A1073" s="2" t="s">
        <v>277</v>
      </c>
      <c r="B1073" s="2">
        <v>57</v>
      </c>
      <c r="C1073" s="508">
        <v>43857</v>
      </c>
      <c r="D1073" s="2">
        <v>99709</v>
      </c>
      <c r="E1073" s="2" t="s">
        <v>289</v>
      </c>
      <c r="F1073" s="132">
        <v>4.5780017423632167</v>
      </c>
      <c r="G1073" s="132">
        <v>1.1143889655334758</v>
      </c>
      <c r="H1073" s="132">
        <v>1.8036394078786815</v>
      </c>
      <c r="I1073" s="132">
        <v>1.1994322057838585</v>
      </c>
      <c r="J1073" s="132">
        <v>1.1994322057838585</v>
      </c>
      <c r="K1073" s="132">
        <v>6.2901796229449428E-2</v>
      </c>
      <c r="L1073" s="132">
        <v>12.362538693055901</v>
      </c>
      <c r="M1073" s="47">
        <v>22670.697395083029</v>
      </c>
    </row>
    <row r="1074" spans="1:13" x14ac:dyDescent="0.3">
      <c r="A1074" s="2" t="s">
        <v>277</v>
      </c>
      <c r="B1074" s="2">
        <v>57</v>
      </c>
      <c r="C1074" s="508">
        <v>43857</v>
      </c>
      <c r="D1074" s="2">
        <v>99712</v>
      </c>
      <c r="E1074" s="2" t="s">
        <v>290</v>
      </c>
      <c r="F1074" s="132">
        <v>2.5989492018055418</v>
      </c>
      <c r="G1074" s="132">
        <v>0.40512993980337603</v>
      </c>
      <c r="H1074" s="132">
        <v>0.71982724713751511</v>
      </c>
      <c r="I1074" s="132">
        <v>0.6814756946526852</v>
      </c>
      <c r="J1074" s="132">
        <v>0.6814756946526852</v>
      </c>
      <c r="K1074" s="132">
        <v>3.1933912715982726E-2</v>
      </c>
      <c r="L1074" s="132">
        <v>7.1041869895881931</v>
      </c>
      <c r="M1074" s="47">
        <v>8384.856073296769</v>
      </c>
    </row>
    <row r="1075" spans="1:13" x14ac:dyDescent="0.3">
      <c r="A1075" s="2" t="s">
        <v>277</v>
      </c>
      <c r="B1075" s="2">
        <v>57</v>
      </c>
      <c r="C1075" s="508">
        <v>43857</v>
      </c>
      <c r="D1075" s="2">
        <v>99714</v>
      </c>
      <c r="E1075" s="2" t="s">
        <v>985</v>
      </c>
      <c r="F1075" s="132">
        <v>0</v>
      </c>
      <c r="G1075" s="132">
        <v>0</v>
      </c>
      <c r="H1075" s="132">
        <v>0</v>
      </c>
      <c r="I1075" s="132">
        <v>0</v>
      </c>
      <c r="J1075" s="132">
        <v>0</v>
      </c>
      <c r="K1075" s="132">
        <v>0</v>
      </c>
      <c r="L1075" s="132">
        <v>0</v>
      </c>
      <c r="M1075" s="47">
        <v>0</v>
      </c>
    </row>
    <row r="1076" spans="1:13" x14ac:dyDescent="0.3">
      <c r="A1076" s="2" t="s">
        <v>277</v>
      </c>
      <c r="B1076" s="2">
        <v>57</v>
      </c>
      <c r="C1076" s="508">
        <v>43857</v>
      </c>
      <c r="D1076" s="2">
        <v>99730</v>
      </c>
      <c r="E1076" s="2" t="s">
        <v>986</v>
      </c>
      <c r="F1076" s="132">
        <v>0</v>
      </c>
      <c r="G1076" s="132">
        <v>0</v>
      </c>
      <c r="H1076" s="132">
        <v>0</v>
      </c>
      <c r="I1076" s="132">
        <v>0</v>
      </c>
      <c r="J1076" s="132">
        <v>0</v>
      </c>
      <c r="K1076" s="132">
        <v>0</v>
      </c>
      <c r="L1076" s="132">
        <v>0</v>
      </c>
      <c r="M1076" s="47">
        <v>0</v>
      </c>
    </row>
    <row r="1077" spans="1:13" x14ac:dyDescent="0.3">
      <c r="A1077" s="2" t="s">
        <v>277</v>
      </c>
      <c r="B1077" s="2">
        <v>57</v>
      </c>
      <c r="C1077" s="508">
        <v>43857</v>
      </c>
      <c r="D1077" s="2">
        <v>99737</v>
      </c>
      <c r="E1077" s="2" t="s">
        <v>987</v>
      </c>
      <c r="F1077" s="132">
        <v>0</v>
      </c>
      <c r="G1077" s="132">
        <v>0</v>
      </c>
      <c r="H1077" s="132">
        <v>0</v>
      </c>
      <c r="I1077" s="132">
        <v>0</v>
      </c>
      <c r="J1077" s="132">
        <v>0</v>
      </c>
      <c r="K1077" s="132">
        <v>0</v>
      </c>
      <c r="L1077" s="132">
        <v>0</v>
      </c>
      <c r="M1077" s="47">
        <v>0</v>
      </c>
    </row>
    <row r="1078" spans="1:13" x14ac:dyDescent="0.3">
      <c r="A1078" s="2" t="s">
        <v>277</v>
      </c>
      <c r="B1078" s="2">
        <v>57</v>
      </c>
      <c r="C1078" s="508">
        <v>43857</v>
      </c>
      <c r="D1078" s="2">
        <v>99743</v>
      </c>
      <c r="E1078" s="2" t="s">
        <v>988</v>
      </c>
      <c r="F1078" s="132">
        <v>0</v>
      </c>
      <c r="G1078" s="132">
        <v>0</v>
      </c>
      <c r="H1078" s="132">
        <v>0</v>
      </c>
      <c r="I1078" s="132">
        <v>0</v>
      </c>
      <c r="J1078" s="132">
        <v>0</v>
      </c>
      <c r="K1078" s="132">
        <v>0</v>
      </c>
      <c r="L1078" s="132">
        <v>0</v>
      </c>
      <c r="M1078" s="47">
        <v>0</v>
      </c>
    </row>
    <row r="1079" spans="1:13" x14ac:dyDescent="0.3">
      <c r="A1079" s="2" t="s">
        <v>277</v>
      </c>
      <c r="B1079" s="2">
        <v>57</v>
      </c>
      <c r="C1079" s="508">
        <v>43857</v>
      </c>
      <c r="D1079" s="2">
        <v>99744</v>
      </c>
      <c r="E1079" s="2" t="s">
        <v>989</v>
      </c>
      <c r="F1079" s="132">
        <v>0</v>
      </c>
      <c r="G1079" s="132">
        <v>0</v>
      </c>
      <c r="H1079" s="132">
        <v>0</v>
      </c>
      <c r="I1079" s="132">
        <v>0</v>
      </c>
      <c r="J1079" s="132">
        <v>0</v>
      </c>
      <c r="K1079" s="132">
        <v>0</v>
      </c>
      <c r="L1079" s="132">
        <v>0</v>
      </c>
      <c r="M1079" s="47">
        <v>0</v>
      </c>
    </row>
    <row r="1080" spans="1:13" x14ac:dyDescent="0.3">
      <c r="A1080" s="2" t="s">
        <v>277</v>
      </c>
      <c r="B1080" s="2">
        <v>57</v>
      </c>
      <c r="C1080" s="508">
        <v>43857</v>
      </c>
      <c r="D1080" s="2">
        <v>99755</v>
      </c>
      <c r="E1080" s="2" t="s">
        <v>990</v>
      </c>
      <c r="F1080" s="132">
        <v>0</v>
      </c>
      <c r="G1080" s="132">
        <v>0</v>
      </c>
      <c r="H1080" s="132">
        <v>0</v>
      </c>
      <c r="I1080" s="132">
        <v>0</v>
      </c>
      <c r="J1080" s="132">
        <v>0</v>
      </c>
      <c r="K1080" s="132">
        <v>0</v>
      </c>
      <c r="L1080" s="132">
        <v>0</v>
      </c>
      <c r="M1080" s="47">
        <v>0</v>
      </c>
    </row>
    <row r="1081" spans="1:13" x14ac:dyDescent="0.3">
      <c r="A1081" s="2" t="s">
        <v>277</v>
      </c>
      <c r="B1081" s="2">
        <v>57</v>
      </c>
      <c r="C1081" s="508">
        <v>43857</v>
      </c>
      <c r="D1081" s="2">
        <v>99756</v>
      </c>
      <c r="E1081" s="2" t="s">
        <v>991</v>
      </c>
      <c r="F1081" s="132">
        <v>0</v>
      </c>
      <c r="G1081" s="132">
        <v>0</v>
      </c>
      <c r="H1081" s="132">
        <v>0</v>
      </c>
      <c r="I1081" s="132">
        <v>0</v>
      </c>
      <c r="J1081" s="132">
        <v>0</v>
      </c>
      <c r="K1081" s="132">
        <v>0</v>
      </c>
      <c r="L1081" s="132">
        <v>0</v>
      </c>
      <c r="M1081" s="47">
        <v>0</v>
      </c>
    </row>
    <row r="1082" spans="1:13" x14ac:dyDescent="0.3">
      <c r="A1082" s="2" t="s">
        <v>277</v>
      </c>
      <c r="B1082" s="2">
        <v>57</v>
      </c>
      <c r="C1082" s="508">
        <v>43857</v>
      </c>
      <c r="D1082" s="2">
        <v>99758</v>
      </c>
      <c r="E1082" s="2" t="s">
        <v>992</v>
      </c>
      <c r="F1082" s="132">
        <v>0</v>
      </c>
      <c r="G1082" s="132">
        <v>0</v>
      </c>
      <c r="H1082" s="132">
        <v>0</v>
      </c>
      <c r="I1082" s="132">
        <v>0</v>
      </c>
      <c r="J1082" s="132">
        <v>0</v>
      </c>
      <c r="K1082" s="132">
        <v>0</v>
      </c>
      <c r="L1082" s="132">
        <v>0</v>
      </c>
      <c r="M1082" s="47">
        <v>0</v>
      </c>
    </row>
    <row r="1083" spans="1:13" x14ac:dyDescent="0.3">
      <c r="A1083" s="2" t="s">
        <v>277</v>
      </c>
      <c r="B1083" s="2">
        <v>57</v>
      </c>
      <c r="C1083" s="508">
        <v>43857</v>
      </c>
      <c r="D1083" s="2">
        <v>99760</v>
      </c>
      <c r="E1083" s="2" t="s">
        <v>993</v>
      </c>
      <c r="F1083" s="132">
        <v>0</v>
      </c>
      <c r="G1083" s="132">
        <v>0</v>
      </c>
      <c r="H1083" s="132">
        <v>0</v>
      </c>
      <c r="I1083" s="132">
        <v>0</v>
      </c>
      <c r="J1083" s="132">
        <v>0</v>
      </c>
      <c r="K1083" s="132">
        <v>0</v>
      </c>
      <c r="L1083" s="132">
        <v>0</v>
      </c>
      <c r="M1083" s="47">
        <v>0</v>
      </c>
    </row>
    <row r="1084" spans="1:13" x14ac:dyDescent="0.3">
      <c r="A1084" s="2" t="s">
        <v>277</v>
      </c>
      <c r="B1084" s="2">
        <v>57</v>
      </c>
      <c r="C1084" s="508">
        <v>43857</v>
      </c>
      <c r="D1084" s="2">
        <v>99767</v>
      </c>
      <c r="E1084" s="2" t="s">
        <v>994</v>
      </c>
      <c r="F1084" s="132">
        <v>0</v>
      </c>
      <c r="G1084" s="132">
        <v>0</v>
      </c>
      <c r="H1084" s="132">
        <v>0</v>
      </c>
      <c r="I1084" s="132">
        <v>0</v>
      </c>
      <c r="J1084" s="132">
        <v>0</v>
      </c>
      <c r="K1084" s="132">
        <v>0</v>
      </c>
      <c r="L1084" s="132">
        <v>0</v>
      </c>
      <c r="M1084" s="47">
        <v>0</v>
      </c>
    </row>
    <row r="1085" spans="1:13" x14ac:dyDescent="0.3">
      <c r="A1085" s="2" t="s">
        <v>277</v>
      </c>
      <c r="B1085" s="2">
        <v>57</v>
      </c>
      <c r="C1085" s="508">
        <v>43857</v>
      </c>
      <c r="D1085" s="2">
        <v>99774</v>
      </c>
      <c r="E1085" s="2" t="s">
        <v>995</v>
      </c>
      <c r="F1085" s="132">
        <v>0</v>
      </c>
      <c r="G1085" s="132">
        <v>0</v>
      </c>
      <c r="H1085" s="132">
        <v>0</v>
      </c>
      <c r="I1085" s="132">
        <v>0</v>
      </c>
      <c r="J1085" s="132">
        <v>0</v>
      </c>
      <c r="K1085" s="132">
        <v>0</v>
      </c>
      <c r="L1085" s="132">
        <v>0</v>
      </c>
      <c r="M1085" s="47">
        <v>0</v>
      </c>
    </row>
    <row r="1086" spans="1:13" x14ac:dyDescent="0.3">
      <c r="A1086" s="2" t="s">
        <v>277</v>
      </c>
      <c r="B1086" s="2">
        <v>57</v>
      </c>
      <c r="C1086" s="508">
        <v>43857</v>
      </c>
      <c r="D1086" s="2">
        <v>99775</v>
      </c>
      <c r="E1086" s="2" t="s">
        <v>291</v>
      </c>
      <c r="F1086" s="132">
        <v>9.3849717069732872E-5</v>
      </c>
      <c r="G1086" s="132">
        <v>2.2069006467205898E-3</v>
      </c>
      <c r="H1086" s="132">
        <v>1.2670109574540898E-3</v>
      </c>
      <c r="I1086" s="132">
        <v>7.7144101036106082E-5</v>
      </c>
      <c r="J1086" s="132">
        <v>7.7144101036106082E-5</v>
      </c>
      <c r="K1086" s="132">
        <v>8.602646794750787E-5</v>
      </c>
      <c r="L1086" s="132">
        <v>2.1169316989626209E-4</v>
      </c>
      <c r="M1086" s="47">
        <v>36.014393758784934</v>
      </c>
    </row>
    <row r="1087" spans="1:13" x14ac:dyDescent="0.3">
      <c r="A1087" s="2" t="s">
        <v>277</v>
      </c>
      <c r="B1087" s="2">
        <v>57</v>
      </c>
      <c r="C1087" s="508">
        <v>43857</v>
      </c>
      <c r="D1087" s="2">
        <v>99790</v>
      </c>
      <c r="E1087" s="2" t="s">
        <v>996</v>
      </c>
      <c r="F1087" s="132">
        <v>0</v>
      </c>
      <c r="G1087" s="132">
        <v>0</v>
      </c>
      <c r="H1087" s="132">
        <v>0</v>
      </c>
      <c r="I1087" s="132">
        <v>0</v>
      </c>
      <c r="J1087" s="132">
        <v>0</v>
      </c>
      <c r="K1087" s="132">
        <v>0</v>
      </c>
      <c r="L1087" s="132">
        <v>0</v>
      </c>
      <c r="M1087" s="47">
        <v>0</v>
      </c>
    </row>
    <row r="1088" spans="1:13" x14ac:dyDescent="0.3">
      <c r="A1088" s="2" t="s">
        <v>277</v>
      </c>
      <c r="B1088" s="2">
        <v>58</v>
      </c>
      <c r="C1088" s="508">
        <v>43858</v>
      </c>
      <c r="D1088" s="2">
        <v>99701</v>
      </c>
      <c r="E1088" s="2" t="s">
        <v>923</v>
      </c>
      <c r="F1088" s="132">
        <v>1.2039871099519777</v>
      </c>
      <c r="G1088" s="132">
        <v>0.97142744419395388</v>
      </c>
      <c r="H1088" s="132">
        <v>1.1950928666799852</v>
      </c>
      <c r="I1088" s="132">
        <v>0.34241556339283902</v>
      </c>
      <c r="J1088" s="132">
        <v>0.34241556339283902</v>
      </c>
      <c r="K1088" s="132">
        <v>3.6512605385074427E-2</v>
      </c>
      <c r="L1088" s="132">
        <v>3.3871981215659095</v>
      </c>
      <c r="M1088" s="47">
        <v>17996.423447909441</v>
      </c>
    </row>
    <row r="1089" spans="1:13" x14ac:dyDescent="0.3">
      <c r="A1089" s="2" t="s">
        <v>277</v>
      </c>
      <c r="B1089" s="2">
        <v>58</v>
      </c>
      <c r="C1089" s="508">
        <v>43858</v>
      </c>
      <c r="D1089" s="2">
        <v>99702</v>
      </c>
      <c r="E1089" s="2" t="s">
        <v>983</v>
      </c>
      <c r="F1089" s="132">
        <v>0</v>
      </c>
      <c r="G1089" s="132">
        <v>0</v>
      </c>
      <c r="H1089" s="132">
        <v>0</v>
      </c>
      <c r="I1089" s="132">
        <v>0</v>
      </c>
      <c r="J1089" s="132">
        <v>0</v>
      </c>
      <c r="K1089" s="132">
        <v>0</v>
      </c>
      <c r="L1089" s="132">
        <v>0</v>
      </c>
      <c r="M1089" s="47">
        <v>0</v>
      </c>
    </row>
    <row r="1090" spans="1:13" x14ac:dyDescent="0.3">
      <c r="A1090" s="2" t="s">
        <v>277</v>
      </c>
      <c r="B1090" s="2">
        <v>58</v>
      </c>
      <c r="C1090" s="508">
        <v>43858</v>
      </c>
      <c r="D1090" s="2">
        <v>99703</v>
      </c>
      <c r="E1090" s="2" t="s">
        <v>984</v>
      </c>
      <c r="F1090" s="132">
        <v>2.7563639911267868E-2</v>
      </c>
      <c r="G1090" s="132">
        <v>1.8330195245818758E-2</v>
      </c>
      <c r="H1090" s="132">
        <v>2.6772607066238501E-2</v>
      </c>
      <c r="I1090" s="132">
        <v>8.9617840079935715E-3</v>
      </c>
      <c r="J1090" s="132">
        <v>8.9617840079935715E-3</v>
      </c>
      <c r="K1090" s="132">
        <v>6.5712084283759005E-4</v>
      </c>
      <c r="L1090" s="132">
        <v>9.5734436555969249E-2</v>
      </c>
      <c r="M1090" s="47">
        <v>352.82094699345197</v>
      </c>
    </row>
    <row r="1091" spans="1:13" x14ac:dyDescent="0.3">
      <c r="A1091" s="2" t="s">
        <v>277</v>
      </c>
      <c r="B1091" s="2">
        <v>58</v>
      </c>
      <c r="C1091" s="508">
        <v>43858</v>
      </c>
      <c r="D1091" s="2">
        <v>99705</v>
      </c>
      <c r="E1091" s="2" t="s">
        <v>219</v>
      </c>
      <c r="F1091" s="132">
        <v>4.5993013583662945</v>
      </c>
      <c r="G1091" s="132">
        <v>0.90662095944512222</v>
      </c>
      <c r="H1091" s="132">
        <v>1.5054078896890057</v>
      </c>
      <c r="I1091" s="132">
        <v>1.3708368678835847</v>
      </c>
      <c r="J1091" s="132">
        <v>1.3708368678835847</v>
      </c>
      <c r="K1091" s="132">
        <v>6.3371762037279664E-2</v>
      </c>
      <c r="L1091" s="132">
        <v>14.897365913600899</v>
      </c>
      <c r="M1091" s="47">
        <v>18488.854466328456</v>
      </c>
    </row>
    <row r="1092" spans="1:13" x14ac:dyDescent="0.3">
      <c r="A1092" s="2" t="s">
        <v>277</v>
      </c>
      <c r="B1092" s="2">
        <v>58</v>
      </c>
      <c r="C1092" s="508">
        <v>43858</v>
      </c>
      <c r="D1092" s="2">
        <v>99709</v>
      </c>
      <c r="E1092" s="2" t="s">
        <v>289</v>
      </c>
      <c r="F1092" s="132">
        <v>4.5674728887986928</v>
      </c>
      <c r="G1092" s="132">
        <v>1.1120442648381093</v>
      </c>
      <c r="H1092" s="132">
        <v>1.8000262638843068</v>
      </c>
      <c r="I1092" s="132">
        <v>1.1968082252822734</v>
      </c>
      <c r="J1092" s="132">
        <v>1.1968082252822734</v>
      </c>
      <c r="K1092" s="132">
        <v>6.278792293899689E-2</v>
      </c>
      <c r="L1092" s="132">
        <v>12.335717216456869</v>
      </c>
      <c r="M1092" s="47">
        <v>22625.069256561976</v>
      </c>
    </row>
    <row r="1093" spans="1:13" x14ac:dyDescent="0.3">
      <c r="A1093" s="2" t="s">
        <v>277</v>
      </c>
      <c r="B1093" s="2">
        <v>58</v>
      </c>
      <c r="C1093" s="508">
        <v>43858</v>
      </c>
      <c r="D1093" s="2">
        <v>99712</v>
      </c>
      <c r="E1093" s="2" t="s">
        <v>290</v>
      </c>
      <c r="F1093" s="132">
        <v>2.5931162634949647</v>
      </c>
      <c r="G1093" s="132">
        <v>0.40432558859770718</v>
      </c>
      <c r="H1093" s="132">
        <v>0.71843220887386949</v>
      </c>
      <c r="I1093" s="132">
        <v>0.68001402921082499</v>
      </c>
      <c r="J1093" s="132">
        <v>0.68001402921082499</v>
      </c>
      <c r="K1093" s="132">
        <v>3.186728461424556E-2</v>
      </c>
      <c r="L1093" s="132">
        <v>7.0889746934311999</v>
      </c>
      <c r="M1093" s="47">
        <v>8368.560488608171</v>
      </c>
    </row>
    <row r="1094" spans="1:13" x14ac:dyDescent="0.3">
      <c r="A1094" s="2" t="s">
        <v>277</v>
      </c>
      <c r="B1094" s="2">
        <v>58</v>
      </c>
      <c r="C1094" s="508">
        <v>43858</v>
      </c>
      <c r="D1094" s="2">
        <v>99714</v>
      </c>
      <c r="E1094" s="2" t="s">
        <v>985</v>
      </c>
      <c r="F1094" s="132">
        <v>0</v>
      </c>
      <c r="G1094" s="132">
        <v>0</v>
      </c>
      <c r="H1094" s="132">
        <v>0</v>
      </c>
      <c r="I1094" s="132">
        <v>0</v>
      </c>
      <c r="J1094" s="132">
        <v>0</v>
      </c>
      <c r="K1094" s="132">
        <v>0</v>
      </c>
      <c r="L1094" s="132">
        <v>0</v>
      </c>
      <c r="M1094" s="47">
        <v>0</v>
      </c>
    </row>
    <row r="1095" spans="1:13" x14ac:dyDescent="0.3">
      <c r="A1095" s="2" t="s">
        <v>277</v>
      </c>
      <c r="B1095" s="2">
        <v>58</v>
      </c>
      <c r="C1095" s="508">
        <v>43858</v>
      </c>
      <c r="D1095" s="2">
        <v>99730</v>
      </c>
      <c r="E1095" s="2" t="s">
        <v>986</v>
      </c>
      <c r="F1095" s="132">
        <v>0</v>
      </c>
      <c r="G1095" s="132">
        <v>0</v>
      </c>
      <c r="H1095" s="132">
        <v>0</v>
      </c>
      <c r="I1095" s="132">
        <v>0</v>
      </c>
      <c r="J1095" s="132">
        <v>0</v>
      </c>
      <c r="K1095" s="132">
        <v>0</v>
      </c>
      <c r="L1095" s="132">
        <v>0</v>
      </c>
      <c r="M1095" s="47">
        <v>0</v>
      </c>
    </row>
    <row r="1096" spans="1:13" x14ac:dyDescent="0.3">
      <c r="A1096" s="2" t="s">
        <v>277</v>
      </c>
      <c r="B1096" s="2">
        <v>58</v>
      </c>
      <c r="C1096" s="508">
        <v>43858</v>
      </c>
      <c r="D1096" s="2">
        <v>99737</v>
      </c>
      <c r="E1096" s="2" t="s">
        <v>987</v>
      </c>
      <c r="F1096" s="132">
        <v>0</v>
      </c>
      <c r="G1096" s="132">
        <v>0</v>
      </c>
      <c r="H1096" s="132">
        <v>0</v>
      </c>
      <c r="I1096" s="132">
        <v>0</v>
      </c>
      <c r="J1096" s="132">
        <v>0</v>
      </c>
      <c r="K1096" s="132">
        <v>0</v>
      </c>
      <c r="L1096" s="132">
        <v>0</v>
      </c>
      <c r="M1096" s="47">
        <v>0</v>
      </c>
    </row>
    <row r="1097" spans="1:13" x14ac:dyDescent="0.3">
      <c r="A1097" s="2" t="s">
        <v>277</v>
      </c>
      <c r="B1097" s="2">
        <v>58</v>
      </c>
      <c r="C1097" s="508">
        <v>43858</v>
      </c>
      <c r="D1097" s="2">
        <v>99743</v>
      </c>
      <c r="E1097" s="2" t="s">
        <v>988</v>
      </c>
      <c r="F1097" s="132">
        <v>0</v>
      </c>
      <c r="G1097" s="132">
        <v>0</v>
      </c>
      <c r="H1097" s="132">
        <v>0</v>
      </c>
      <c r="I1097" s="132">
        <v>0</v>
      </c>
      <c r="J1097" s="132">
        <v>0</v>
      </c>
      <c r="K1097" s="132">
        <v>0</v>
      </c>
      <c r="L1097" s="132">
        <v>0</v>
      </c>
      <c r="M1097" s="47">
        <v>0</v>
      </c>
    </row>
    <row r="1098" spans="1:13" x14ac:dyDescent="0.3">
      <c r="A1098" s="2" t="s">
        <v>277</v>
      </c>
      <c r="B1098" s="2">
        <v>58</v>
      </c>
      <c r="C1098" s="508">
        <v>43858</v>
      </c>
      <c r="D1098" s="2">
        <v>99744</v>
      </c>
      <c r="E1098" s="2" t="s">
        <v>989</v>
      </c>
      <c r="F1098" s="132">
        <v>0</v>
      </c>
      <c r="G1098" s="132">
        <v>0</v>
      </c>
      <c r="H1098" s="132">
        <v>0</v>
      </c>
      <c r="I1098" s="132">
        <v>0</v>
      </c>
      <c r="J1098" s="132">
        <v>0</v>
      </c>
      <c r="K1098" s="132">
        <v>0</v>
      </c>
      <c r="L1098" s="132">
        <v>0</v>
      </c>
      <c r="M1098" s="47">
        <v>0</v>
      </c>
    </row>
    <row r="1099" spans="1:13" x14ac:dyDescent="0.3">
      <c r="A1099" s="2" t="s">
        <v>277</v>
      </c>
      <c r="B1099" s="2">
        <v>58</v>
      </c>
      <c r="C1099" s="508">
        <v>43858</v>
      </c>
      <c r="D1099" s="2">
        <v>99755</v>
      </c>
      <c r="E1099" s="2" t="s">
        <v>990</v>
      </c>
      <c r="F1099" s="132">
        <v>0</v>
      </c>
      <c r="G1099" s="132">
        <v>0</v>
      </c>
      <c r="H1099" s="132">
        <v>0</v>
      </c>
      <c r="I1099" s="132">
        <v>0</v>
      </c>
      <c r="J1099" s="132">
        <v>0</v>
      </c>
      <c r="K1099" s="132">
        <v>0</v>
      </c>
      <c r="L1099" s="132">
        <v>0</v>
      </c>
      <c r="M1099" s="47">
        <v>0</v>
      </c>
    </row>
    <row r="1100" spans="1:13" x14ac:dyDescent="0.3">
      <c r="A1100" s="2" t="s">
        <v>277</v>
      </c>
      <c r="B1100" s="2">
        <v>58</v>
      </c>
      <c r="C1100" s="508">
        <v>43858</v>
      </c>
      <c r="D1100" s="2">
        <v>99756</v>
      </c>
      <c r="E1100" s="2" t="s">
        <v>991</v>
      </c>
      <c r="F1100" s="132">
        <v>0</v>
      </c>
      <c r="G1100" s="132">
        <v>0</v>
      </c>
      <c r="H1100" s="132">
        <v>0</v>
      </c>
      <c r="I1100" s="132">
        <v>0</v>
      </c>
      <c r="J1100" s="132">
        <v>0</v>
      </c>
      <c r="K1100" s="132">
        <v>0</v>
      </c>
      <c r="L1100" s="132">
        <v>0</v>
      </c>
      <c r="M1100" s="47">
        <v>0</v>
      </c>
    </row>
    <row r="1101" spans="1:13" x14ac:dyDescent="0.3">
      <c r="A1101" s="2" t="s">
        <v>277</v>
      </c>
      <c r="B1101" s="2">
        <v>58</v>
      </c>
      <c r="C1101" s="508">
        <v>43858</v>
      </c>
      <c r="D1101" s="2">
        <v>99758</v>
      </c>
      <c r="E1101" s="2" t="s">
        <v>992</v>
      </c>
      <c r="F1101" s="132">
        <v>0</v>
      </c>
      <c r="G1101" s="132">
        <v>0</v>
      </c>
      <c r="H1101" s="132">
        <v>0</v>
      </c>
      <c r="I1101" s="132">
        <v>0</v>
      </c>
      <c r="J1101" s="132">
        <v>0</v>
      </c>
      <c r="K1101" s="132">
        <v>0</v>
      </c>
      <c r="L1101" s="132">
        <v>0</v>
      </c>
      <c r="M1101" s="47">
        <v>0</v>
      </c>
    </row>
    <row r="1102" spans="1:13" x14ac:dyDescent="0.3">
      <c r="A1102" s="2" t="s">
        <v>277</v>
      </c>
      <c r="B1102" s="2">
        <v>58</v>
      </c>
      <c r="C1102" s="508">
        <v>43858</v>
      </c>
      <c r="D1102" s="2">
        <v>99760</v>
      </c>
      <c r="E1102" s="2" t="s">
        <v>993</v>
      </c>
      <c r="F1102" s="132">
        <v>0</v>
      </c>
      <c r="G1102" s="132">
        <v>0</v>
      </c>
      <c r="H1102" s="132">
        <v>0</v>
      </c>
      <c r="I1102" s="132">
        <v>0</v>
      </c>
      <c r="J1102" s="132">
        <v>0</v>
      </c>
      <c r="K1102" s="132">
        <v>0</v>
      </c>
      <c r="L1102" s="132">
        <v>0</v>
      </c>
      <c r="M1102" s="47">
        <v>0</v>
      </c>
    </row>
    <row r="1103" spans="1:13" x14ac:dyDescent="0.3">
      <c r="A1103" s="2" t="s">
        <v>277</v>
      </c>
      <c r="B1103" s="2">
        <v>58</v>
      </c>
      <c r="C1103" s="508">
        <v>43858</v>
      </c>
      <c r="D1103" s="2">
        <v>99767</v>
      </c>
      <c r="E1103" s="2" t="s">
        <v>994</v>
      </c>
      <c r="F1103" s="132">
        <v>0</v>
      </c>
      <c r="G1103" s="132">
        <v>0</v>
      </c>
      <c r="H1103" s="132">
        <v>0</v>
      </c>
      <c r="I1103" s="132">
        <v>0</v>
      </c>
      <c r="J1103" s="132">
        <v>0</v>
      </c>
      <c r="K1103" s="132">
        <v>0</v>
      </c>
      <c r="L1103" s="132">
        <v>0</v>
      </c>
      <c r="M1103" s="47">
        <v>0</v>
      </c>
    </row>
    <row r="1104" spans="1:13" x14ac:dyDescent="0.3">
      <c r="A1104" s="2" t="s">
        <v>277</v>
      </c>
      <c r="B1104" s="2">
        <v>58</v>
      </c>
      <c r="C1104" s="508">
        <v>43858</v>
      </c>
      <c r="D1104" s="2">
        <v>99774</v>
      </c>
      <c r="E1104" s="2" t="s">
        <v>995</v>
      </c>
      <c r="F1104" s="132">
        <v>0</v>
      </c>
      <c r="G1104" s="132">
        <v>0</v>
      </c>
      <c r="H1104" s="132">
        <v>0</v>
      </c>
      <c r="I1104" s="132">
        <v>0</v>
      </c>
      <c r="J1104" s="132">
        <v>0</v>
      </c>
      <c r="K1104" s="132">
        <v>0</v>
      </c>
      <c r="L1104" s="132">
        <v>0</v>
      </c>
      <c r="M1104" s="47">
        <v>0</v>
      </c>
    </row>
    <row r="1105" spans="1:13" x14ac:dyDescent="0.3">
      <c r="A1105" s="2" t="s">
        <v>277</v>
      </c>
      <c r="B1105" s="2">
        <v>58</v>
      </c>
      <c r="C1105" s="508">
        <v>43858</v>
      </c>
      <c r="D1105" s="2">
        <v>99775</v>
      </c>
      <c r="E1105" s="2" t="s">
        <v>291</v>
      </c>
      <c r="F1105" s="132">
        <v>9.3621620659035455E-5</v>
      </c>
      <c r="G1105" s="132">
        <v>2.2011422520606277E-3</v>
      </c>
      <c r="H1105" s="132">
        <v>1.2629406681797766E-3</v>
      </c>
      <c r="I1105" s="132">
        <v>7.6998030686094843E-5</v>
      </c>
      <c r="J1105" s="132">
        <v>7.6998030686094843E-5</v>
      </c>
      <c r="K1105" s="132">
        <v>8.6018631273229805E-5</v>
      </c>
      <c r="L1105" s="132">
        <v>2.115498992279594E-4</v>
      </c>
      <c r="M1105" s="47">
        <v>35.9257784631844</v>
      </c>
    </row>
    <row r="1106" spans="1:13" x14ac:dyDescent="0.3">
      <c r="A1106" s="2" t="s">
        <v>277</v>
      </c>
      <c r="B1106" s="2">
        <v>58</v>
      </c>
      <c r="C1106" s="508">
        <v>43858</v>
      </c>
      <c r="D1106" s="2">
        <v>99790</v>
      </c>
      <c r="E1106" s="2" t="s">
        <v>996</v>
      </c>
      <c r="F1106" s="132">
        <v>0</v>
      </c>
      <c r="G1106" s="132">
        <v>0</v>
      </c>
      <c r="H1106" s="132">
        <v>0</v>
      </c>
      <c r="I1106" s="132">
        <v>0</v>
      </c>
      <c r="J1106" s="132">
        <v>0</v>
      </c>
      <c r="K1106" s="132">
        <v>0</v>
      </c>
      <c r="L1106" s="132">
        <v>0</v>
      </c>
      <c r="M1106" s="47">
        <v>0</v>
      </c>
    </row>
    <row r="1107" spans="1:13" x14ac:dyDescent="0.3">
      <c r="A1107" s="2" t="s">
        <v>277</v>
      </c>
      <c r="B1107" s="2">
        <v>59</v>
      </c>
      <c r="C1107" s="508">
        <v>43859</v>
      </c>
      <c r="D1107" s="2">
        <v>99701</v>
      </c>
      <c r="E1107" s="2" t="s">
        <v>923</v>
      </c>
      <c r="F1107" s="132">
        <v>1.1726212261781663</v>
      </c>
      <c r="G1107" s="132">
        <v>0.93129524846178668</v>
      </c>
      <c r="H1107" s="132">
        <v>1.1547971755815511</v>
      </c>
      <c r="I1107" s="132">
        <v>0.3337173291168673</v>
      </c>
      <c r="J1107" s="132">
        <v>0.3337173291168673</v>
      </c>
      <c r="K1107" s="132">
        <v>3.6130153657227139E-2</v>
      </c>
      <c r="L1107" s="132">
        <v>3.3062080142446719</v>
      </c>
      <c r="M1107" s="47">
        <v>17339.514520057968</v>
      </c>
    </row>
    <row r="1108" spans="1:13" x14ac:dyDescent="0.3">
      <c r="A1108" s="2" t="s">
        <v>277</v>
      </c>
      <c r="B1108" s="2">
        <v>59</v>
      </c>
      <c r="C1108" s="508">
        <v>43859</v>
      </c>
      <c r="D1108" s="2">
        <v>99702</v>
      </c>
      <c r="E1108" s="2" t="s">
        <v>983</v>
      </c>
      <c r="F1108" s="132">
        <v>0</v>
      </c>
      <c r="G1108" s="132">
        <v>0</v>
      </c>
      <c r="H1108" s="132">
        <v>0</v>
      </c>
      <c r="I1108" s="132">
        <v>0</v>
      </c>
      <c r="J1108" s="132">
        <v>0</v>
      </c>
      <c r="K1108" s="132">
        <v>0</v>
      </c>
      <c r="L1108" s="132">
        <v>0</v>
      </c>
      <c r="M1108" s="47">
        <v>0</v>
      </c>
    </row>
    <row r="1109" spans="1:13" x14ac:dyDescent="0.3">
      <c r="A1109" s="2" t="s">
        <v>277</v>
      </c>
      <c r="B1109" s="2">
        <v>59</v>
      </c>
      <c r="C1109" s="508">
        <v>43859</v>
      </c>
      <c r="D1109" s="2">
        <v>99703</v>
      </c>
      <c r="E1109" s="2" t="s">
        <v>984</v>
      </c>
      <c r="F1109" s="132">
        <v>2.689348959289585E-2</v>
      </c>
      <c r="G1109" s="132">
        <v>1.7664559762011714E-2</v>
      </c>
      <c r="H1109" s="132">
        <v>2.5996993582829642E-2</v>
      </c>
      <c r="I1109" s="132">
        <v>8.744916144186772E-3</v>
      </c>
      <c r="J1109" s="132">
        <v>8.744916144186772E-3</v>
      </c>
      <c r="K1109" s="132">
        <v>6.4801461460429251E-4</v>
      </c>
      <c r="L1109" s="132">
        <v>9.3477880828504764E-2</v>
      </c>
      <c r="M1109" s="47">
        <v>341.58355699315075</v>
      </c>
    </row>
    <row r="1110" spans="1:13" x14ac:dyDescent="0.3">
      <c r="A1110" s="2" t="s">
        <v>277</v>
      </c>
      <c r="B1110" s="2">
        <v>59</v>
      </c>
      <c r="C1110" s="508">
        <v>43859</v>
      </c>
      <c r="D1110" s="2">
        <v>99705</v>
      </c>
      <c r="E1110" s="2" t="s">
        <v>219</v>
      </c>
      <c r="F1110" s="132">
        <v>4.4398957441177593</v>
      </c>
      <c r="G1110" s="132">
        <v>0.87499241160247376</v>
      </c>
      <c r="H1110" s="132">
        <v>1.4557084617646399</v>
      </c>
      <c r="I1110" s="132">
        <v>1.3243320216327916</v>
      </c>
      <c r="J1110" s="132">
        <v>1.3243320216327916</v>
      </c>
      <c r="K1110" s="132">
        <v>6.1346981029939802E-2</v>
      </c>
      <c r="L1110" s="132">
        <v>14.384038244663044</v>
      </c>
      <c r="M1110" s="47">
        <v>17868.536564427272</v>
      </c>
    </row>
    <row r="1111" spans="1:13" x14ac:dyDescent="0.3">
      <c r="A1111" s="2" t="s">
        <v>277</v>
      </c>
      <c r="B1111" s="2">
        <v>59</v>
      </c>
      <c r="C1111" s="508">
        <v>43859</v>
      </c>
      <c r="D1111" s="2">
        <v>99709</v>
      </c>
      <c r="E1111" s="2" t="s">
        <v>289</v>
      </c>
      <c r="F1111" s="132">
        <v>4.4513398789781897</v>
      </c>
      <c r="G1111" s="132">
        <v>1.0786084213154001</v>
      </c>
      <c r="H1111" s="132">
        <v>1.7548772871130101</v>
      </c>
      <c r="I1111" s="132">
        <v>1.1677337723620338</v>
      </c>
      <c r="J1111" s="132">
        <v>1.1677337723620338</v>
      </c>
      <c r="K1111" s="132">
        <v>6.1524519301927517E-2</v>
      </c>
      <c r="L1111" s="132">
        <v>12.040399388536612</v>
      </c>
      <c r="M1111" s="47">
        <v>22006.73908058634</v>
      </c>
    </row>
    <row r="1112" spans="1:13" x14ac:dyDescent="0.3">
      <c r="A1112" s="2" t="s">
        <v>277</v>
      </c>
      <c r="B1112" s="2">
        <v>59</v>
      </c>
      <c r="C1112" s="508">
        <v>43859</v>
      </c>
      <c r="D1112" s="2">
        <v>99712</v>
      </c>
      <c r="E1112" s="2" t="s">
        <v>290</v>
      </c>
      <c r="F1112" s="132">
        <v>2.5289192226942303</v>
      </c>
      <c r="G1112" s="132">
        <v>0.39472263689134085</v>
      </c>
      <c r="H1112" s="132">
        <v>0.70255269798015629</v>
      </c>
      <c r="I1112" s="132">
        <v>0.66391494066308265</v>
      </c>
      <c r="J1112" s="132">
        <v>0.66391494066308265</v>
      </c>
      <c r="K1112" s="132">
        <v>3.1133230338571575E-2</v>
      </c>
      <c r="L1112" s="132">
        <v>6.9216032455670264</v>
      </c>
      <c r="M1112" s="47">
        <v>8177.6205853420961</v>
      </c>
    </row>
    <row r="1113" spans="1:13" x14ac:dyDescent="0.3">
      <c r="A1113" s="2" t="s">
        <v>277</v>
      </c>
      <c r="B1113" s="2">
        <v>59</v>
      </c>
      <c r="C1113" s="508">
        <v>43859</v>
      </c>
      <c r="D1113" s="2">
        <v>99714</v>
      </c>
      <c r="E1113" s="2" t="s">
        <v>985</v>
      </c>
      <c r="F1113" s="132">
        <v>0</v>
      </c>
      <c r="G1113" s="132">
        <v>0</v>
      </c>
      <c r="H1113" s="132">
        <v>0</v>
      </c>
      <c r="I1113" s="132">
        <v>0</v>
      </c>
      <c r="J1113" s="132">
        <v>0</v>
      </c>
      <c r="K1113" s="132">
        <v>0</v>
      </c>
      <c r="L1113" s="132">
        <v>0</v>
      </c>
      <c r="M1113" s="47">
        <v>0</v>
      </c>
    </row>
    <row r="1114" spans="1:13" x14ac:dyDescent="0.3">
      <c r="A1114" s="2" t="s">
        <v>277</v>
      </c>
      <c r="B1114" s="2">
        <v>59</v>
      </c>
      <c r="C1114" s="508">
        <v>43859</v>
      </c>
      <c r="D1114" s="2">
        <v>99730</v>
      </c>
      <c r="E1114" s="2" t="s">
        <v>986</v>
      </c>
      <c r="F1114" s="132">
        <v>0</v>
      </c>
      <c r="G1114" s="132">
        <v>0</v>
      </c>
      <c r="H1114" s="132">
        <v>0</v>
      </c>
      <c r="I1114" s="132">
        <v>0</v>
      </c>
      <c r="J1114" s="132">
        <v>0</v>
      </c>
      <c r="K1114" s="132">
        <v>0</v>
      </c>
      <c r="L1114" s="132">
        <v>0</v>
      </c>
      <c r="M1114" s="47">
        <v>0</v>
      </c>
    </row>
    <row r="1115" spans="1:13" x14ac:dyDescent="0.3">
      <c r="A1115" s="2" t="s">
        <v>277</v>
      </c>
      <c r="B1115" s="2">
        <v>59</v>
      </c>
      <c r="C1115" s="508">
        <v>43859</v>
      </c>
      <c r="D1115" s="2">
        <v>99737</v>
      </c>
      <c r="E1115" s="2" t="s">
        <v>987</v>
      </c>
      <c r="F1115" s="132">
        <v>0</v>
      </c>
      <c r="G1115" s="132">
        <v>0</v>
      </c>
      <c r="H1115" s="132">
        <v>0</v>
      </c>
      <c r="I1115" s="132">
        <v>0</v>
      </c>
      <c r="J1115" s="132">
        <v>0</v>
      </c>
      <c r="K1115" s="132">
        <v>0</v>
      </c>
      <c r="L1115" s="132">
        <v>0</v>
      </c>
      <c r="M1115" s="47">
        <v>0</v>
      </c>
    </row>
    <row r="1116" spans="1:13" x14ac:dyDescent="0.3">
      <c r="A1116" s="2" t="s">
        <v>277</v>
      </c>
      <c r="B1116" s="2">
        <v>59</v>
      </c>
      <c r="C1116" s="508">
        <v>43859</v>
      </c>
      <c r="D1116" s="2">
        <v>99743</v>
      </c>
      <c r="E1116" s="2" t="s">
        <v>988</v>
      </c>
      <c r="F1116" s="132">
        <v>0</v>
      </c>
      <c r="G1116" s="132">
        <v>0</v>
      </c>
      <c r="H1116" s="132">
        <v>0</v>
      </c>
      <c r="I1116" s="132">
        <v>0</v>
      </c>
      <c r="J1116" s="132">
        <v>0</v>
      </c>
      <c r="K1116" s="132">
        <v>0</v>
      </c>
      <c r="L1116" s="132">
        <v>0</v>
      </c>
      <c r="M1116" s="47">
        <v>0</v>
      </c>
    </row>
    <row r="1117" spans="1:13" x14ac:dyDescent="0.3">
      <c r="A1117" s="2" t="s">
        <v>277</v>
      </c>
      <c r="B1117" s="2">
        <v>59</v>
      </c>
      <c r="C1117" s="508">
        <v>43859</v>
      </c>
      <c r="D1117" s="2">
        <v>99744</v>
      </c>
      <c r="E1117" s="2" t="s">
        <v>989</v>
      </c>
      <c r="F1117" s="132">
        <v>0</v>
      </c>
      <c r="G1117" s="132">
        <v>0</v>
      </c>
      <c r="H1117" s="132">
        <v>0</v>
      </c>
      <c r="I1117" s="132">
        <v>0</v>
      </c>
      <c r="J1117" s="132">
        <v>0</v>
      </c>
      <c r="K1117" s="132">
        <v>0</v>
      </c>
      <c r="L1117" s="132">
        <v>0</v>
      </c>
      <c r="M1117" s="47">
        <v>0</v>
      </c>
    </row>
    <row r="1118" spans="1:13" x14ac:dyDescent="0.3">
      <c r="A1118" s="2" t="s">
        <v>277</v>
      </c>
      <c r="B1118" s="2">
        <v>59</v>
      </c>
      <c r="C1118" s="508">
        <v>43859</v>
      </c>
      <c r="D1118" s="2">
        <v>99755</v>
      </c>
      <c r="E1118" s="2" t="s">
        <v>990</v>
      </c>
      <c r="F1118" s="132">
        <v>0</v>
      </c>
      <c r="G1118" s="132">
        <v>0</v>
      </c>
      <c r="H1118" s="132">
        <v>0</v>
      </c>
      <c r="I1118" s="132">
        <v>0</v>
      </c>
      <c r="J1118" s="132">
        <v>0</v>
      </c>
      <c r="K1118" s="132">
        <v>0</v>
      </c>
      <c r="L1118" s="132">
        <v>0</v>
      </c>
      <c r="M1118" s="47">
        <v>0</v>
      </c>
    </row>
    <row r="1119" spans="1:13" x14ac:dyDescent="0.3">
      <c r="A1119" s="2" t="s">
        <v>277</v>
      </c>
      <c r="B1119" s="2">
        <v>59</v>
      </c>
      <c r="C1119" s="508">
        <v>43859</v>
      </c>
      <c r="D1119" s="2">
        <v>99756</v>
      </c>
      <c r="E1119" s="2" t="s">
        <v>991</v>
      </c>
      <c r="F1119" s="132">
        <v>0</v>
      </c>
      <c r="G1119" s="132">
        <v>0</v>
      </c>
      <c r="H1119" s="132">
        <v>0</v>
      </c>
      <c r="I1119" s="132">
        <v>0</v>
      </c>
      <c r="J1119" s="132">
        <v>0</v>
      </c>
      <c r="K1119" s="132">
        <v>0</v>
      </c>
      <c r="L1119" s="132">
        <v>0</v>
      </c>
      <c r="M1119" s="47">
        <v>0</v>
      </c>
    </row>
    <row r="1120" spans="1:13" x14ac:dyDescent="0.3">
      <c r="A1120" s="2" t="s">
        <v>277</v>
      </c>
      <c r="B1120" s="2">
        <v>59</v>
      </c>
      <c r="C1120" s="508">
        <v>43859</v>
      </c>
      <c r="D1120" s="2">
        <v>99758</v>
      </c>
      <c r="E1120" s="2" t="s">
        <v>992</v>
      </c>
      <c r="F1120" s="132">
        <v>0</v>
      </c>
      <c r="G1120" s="132">
        <v>0</v>
      </c>
      <c r="H1120" s="132">
        <v>0</v>
      </c>
      <c r="I1120" s="132">
        <v>0</v>
      </c>
      <c r="J1120" s="132">
        <v>0</v>
      </c>
      <c r="K1120" s="132">
        <v>0</v>
      </c>
      <c r="L1120" s="132">
        <v>0</v>
      </c>
      <c r="M1120" s="47">
        <v>0</v>
      </c>
    </row>
    <row r="1121" spans="1:13" x14ac:dyDescent="0.3">
      <c r="A1121" s="2" t="s">
        <v>277</v>
      </c>
      <c r="B1121" s="2">
        <v>59</v>
      </c>
      <c r="C1121" s="508">
        <v>43859</v>
      </c>
      <c r="D1121" s="2">
        <v>99760</v>
      </c>
      <c r="E1121" s="2" t="s">
        <v>993</v>
      </c>
      <c r="F1121" s="132">
        <v>0</v>
      </c>
      <c r="G1121" s="132">
        <v>0</v>
      </c>
      <c r="H1121" s="132">
        <v>0</v>
      </c>
      <c r="I1121" s="132">
        <v>0</v>
      </c>
      <c r="J1121" s="132">
        <v>0</v>
      </c>
      <c r="K1121" s="132">
        <v>0</v>
      </c>
      <c r="L1121" s="132">
        <v>0</v>
      </c>
      <c r="M1121" s="47">
        <v>0</v>
      </c>
    </row>
    <row r="1122" spans="1:13" x14ac:dyDescent="0.3">
      <c r="A1122" s="2" t="s">
        <v>277</v>
      </c>
      <c r="B1122" s="2">
        <v>59</v>
      </c>
      <c r="C1122" s="508">
        <v>43859</v>
      </c>
      <c r="D1122" s="2">
        <v>99767</v>
      </c>
      <c r="E1122" s="2" t="s">
        <v>994</v>
      </c>
      <c r="F1122" s="132">
        <v>0</v>
      </c>
      <c r="G1122" s="132">
        <v>0</v>
      </c>
      <c r="H1122" s="132">
        <v>0</v>
      </c>
      <c r="I1122" s="132">
        <v>0</v>
      </c>
      <c r="J1122" s="132">
        <v>0</v>
      </c>
      <c r="K1122" s="132">
        <v>0</v>
      </c>
      <c r="L1122" s="132">
        <v>0</v>
      </c>
      <c r="M1122" s="47">
        <v>0</v>
      </c>
    </row>
    <row r="1123" spans="1:13" x14ac:dyDescent="0.3">
      <c r="A1123" s="2" t="s">
        <v>277</v>
      </c>
      <c r="B1123" s="2">
        <v>59</v>
      </c>
      <c r="C1123" s="508">
        <v>43859</v>
      </c>
      <c r="D1123" s="2">
        <v>99774</v>
      </c>
      <c r="E1123" s="2" t="s">
        <v>995</v>
      </c>
      <c r="F1123" s="132">
        <v>0</v>
      </c>
      <c r="G1123" s="132">
        <v>0</v>
      </c>
      <c r="H1123" s="132">
        <v>0</v>
      </c>
      <c r="I1123" s="132">
        <v>0</v>
      </c>
      <c r="J1123" s="132">
        <v>0</v>
      </c>
      <c r="K1123" s="132">
        <v>0</v>
      </c>
      <c r="L1123" s="132">
        <v>0</v>
      </c>
      <c r="M1123" s="47">
        <v>0</v>
      </c>
    </row>
    <row r="1124" spans="1:13" x14ac:dyDescent="0.3">
      <c r="A1124" s="2" t="s">
        <v>277</v>
      </c>
      <c r="B1124" s="2">
        <v>59</v>
      </c>
      <c r="C1124" s="508">
        <v>43859</v>
      </c>
      <c r="D1124" s="2">
        <v>99775</v>
      </c>
      <c r="E1124" s="2" t="s">
        <v>291</v>
      </c>
      <c r="F1124" s="132">
        <v>8.8907628171289068E-5</v>
      </c>
      <c r="G1124" s="132">
        <v>2.0821354290880677E-3</v>
      </c>
      <c r="H1124" s="132">
        <v>1.1788213565106392E-3</v>
      </c>
      <c r="I1124" s="132">
        <v>7.3979243452528838E-5</v>
      </c>
      <c r="J1124" s="132">
        <v>7.3979243452528838E-5</v>
      </c>
      <c r="K1124" s="132">
        <v>8.585667333814899E-5</v>
      </c>
      <c r="L1124" s="132">
        <v>2.0858897208303679E-4</v>
      </c>
      <c r="M1124" s="47">
        <v>34.094395687440013</v>
      </c>
    </row>
    <row r="1125" spans="1:13" x14ac:dyDescent="0.3">
      <c r="A1125" s="2" t="s">
        <v>277</v>
      </c>
      <c r="B1125" s="2">
        <v>59</v>
      </c>
      <c r="C1125" s="508">
        <v>43859</v>
      </c>
      <c r="D1125" s="2">
        <v>99790</v>
      </c>
      <c r="E1125" s="2" t="s">
        <v>996</v>
      </c>
      <c r="F1125" s="132">
        <v>0</v>
      </c>
      <c r="G1125" s="132">
        <v>0</v>
      </c>
      <c r="H1125" s="132">
        <v>0</v>
      </c>
      <c r="I1125" s="132">
        <v>0</v>
      </c>
      <c r="J1125" s="132">
        <v>0</v>
      </c>
      <c r="K1125" s="132">
        <v>0</v>
      </c>
      <c r="L1125" s="132">
        <v>0</v>
      </c>
      <c r="M1125" s="47">
        <v>0</v>
      </c>
    </row>
    <row r="1126" spans="1:13" x14ac:dyDescent="0.3">
      <c r="A1126" s="2" t="s">
        <v>277</v>
      </c>
      <c r="B1126" s="2">
        <v>60</v>
      </c>
      <c r="C1126" s="508">
        <v>43860</v>
      </c>
      <c r="D1126" s="2">
        <v>99701</v>
      </c>
      <c r="E1126" s="2" t="s">
        <v>923</v>
      </c>
      <c r="F1126" s="132">
        <v>1.1213762963074458</v>
      </c>
      <c r="G1126" s="132">
        <v>0.8773876364152795</v>
      </c>
      <c r="H1126" s="132">
        <v>1.0972710377957202</v>
      </c>
      <c r="I1126" s="132">
        <v>0.3198764059020302</v>
      </c>
      <c r="J1126" s="132">
        <v>0.3198764059020302</v>
      </c>
      <c r="K1126" s="132">
        <v>3.5518833408578983E-2</v>
      </c>
      <c r="L1126" s="132">
        <v>3.17528297750667</v>
      </c>
      <c r="M1126" s="47">
        <v>16440.034779238318</v>
      </c>
    </row>
    <row r="1127" spans="1:13" x14ac:dyDescent="0.3">
      <c r="A1127" s="2" t="s">
        <v>277</v>
      </c>
      <c r="B1127" s="2">
        <v>60</v>
      </c>
      <c r="C1127" s="508">
        <v>43860</v>
      </c>
      <c r="D1127" s="2">
        <v>99702</v>
      </c>
      <c r="E1127" s="2" t="s">
        <v>983</v>
      </c>
      <c r="F1127" s="132">
        <v>0</v>
      </c>
      <c r="G1127" s="132">
        <v>0</v>
      </c>
      <c r="H1127" s="132">
        <v>0</v>
      </c>
      <c r="I1127" s="132">
        <v>0</v>
      </c>
      <c r="J1127" s="132">
        <v>0</v>
      </c>
      <c r="K1127" s="132">
        <v>0</v>
      </c>
      <c r="L1127" s="132">
        <v>0</v>
      </c>
      <c r="M1127" s="47">
        <v>0</v>
      </c>
    </row>
    <row r="1128" spans="1:13" x14ac:dyDescent="0.3">
      <c r="A1128" s="2" t="s">
        <v>277</v>
      </c>
      <c r="B1128" s="2">
        <v>60</v>
      </c>
      <c r="C1128" s="508">
        <v>43860</v>
      </c>
      <c r="D1128" s="2">
        <v>99703</v>
      </c>
      <c r="E1128" s="2" t="s">
        <v>984</v>
      </c>
      <c r="F1128" s="132">
        <v>2.5939030939575138E-2</v>
      </c>
      <c r="G1128" s="132">
        <v>1.6784053619204303E-2</v>
      </c>
      <c r="H1128" s="132">
        <v>2.4938945474306098E-2</v>
      </c>
      <c r="I1128" s="132">
        <v>8.4378437990482794E-3</v>
      </c>
      <c r="J1128" s="132">
        <v>8.4378437990482794E-3</v>
      </c>
      <c r="K1128" s="132">
        <v>6.351534554462088E-4</v>
      </c>
      <c r="L1128" s="132">
        <v>9.0263376719601982E-2</v>
      </c>
      <c r="M1128" s="47">
        <v>326.54562938197506</v>
      </c>
    </row>
    <row r="1129" spans="1:13" x14ac:dyDescent="0.3">
      <c r="A1129" s="2" t="s">
        <v>277</v>
      </c>
      <c r="B1129" s="2">
        <v>60</v>
      </c>
      <c r="C1129" s="508">
        <v>43860</v>
      </c>
      <c r="D1129" s="2">
        <v>99705</v>
      </c>
      <c r="E1129" s="2" t="s">
        <v>219</v>
      </c>
      <c r="F1129" s="132">
        <v>4.2087862866897572</v>
      </c>
      <c r="G1129" s="132">
        <v>0.83034403765773435</v>
      </c>
      <c r="H1129" s="132">
        <v>1.3844986648059476</v>
      </c>
      <c r="I1129" s="132">
        <v>1.2569275723342725</v>
      </c>
      <c r="J1129" s="132">
        <v>1.2569275723342725</v>
      </c>
      <c r="K1129" s="132">
        <v>5.8412717982659651E-2</v>
      </c>
      <c r="L1129" s="132">
        <v>13.639707728239463</v>
      </c>
      <c r="M1129" s="47">
        <v>16987.704604164795</v>
      </c>
    </row>
    <row r="1130" spans="1:13" x14ac:dyDescent="0.3">
      <c r="A1130" s="2" t="s">
        <v>277</v>
      </c>
      <c r="B1130" s="2">
        <v>60</v>
      </c>
      <c r="C1130" s="508">
        <v>43860</v>
      </c>
      <c r="D1130" s="2">
        <v>99709</v>
      </c>
      <c r="E1130" s="2" t="s">
        <v>289</v>
      </c>
      <c r="F1130" s="132">
        <v>4.2467951199620471</v>
      </c>
      <c r="G1130" s="132">
        <v>1.0278168355203501</v>
      </c>
      <c r="H1130" s="132">
        <v>1.6814925788274842</v>
      </c>
      <c r="I1130" s="132">
        <v>1.1164951310740852</v>
      </c>
      <c r="J1130" s="132">
        <v>1.1164951310740852</v>
      </c>
      <c r="K1130" s="132">
        <v>5.9311663178236655E-2</v>
      </c>
      <c r="L1130" s="132">
        <v>11.516999542257484</v>
      </c>
      <c r="M1130" s="47">
        <v>21041.971449806275</v>
      </c>
    </row>
    <row r="1131" spans="1:13" x14ac:dyDescent="0.3">
      <c r="A1131" s="2" t="s">
        <v>277</v>
      </c>
      <c r="B1131" s="2">
        <v>60</v>
      </c>
      <c r="C1131" s="508">
        <v>43860</v>
      </c>
      <c r="D1131" s="2">
        <v>99712</v>
      </c>
      <c r="E1131" s="2" t="s">
        <v>290</v>
      </c>
      <c r="F1131" s="132">
        <v>2.3903142968981932</v>
      </c>
      <c r="G1131" s="132">
        <v>0.37540961098151454</v>
      </c>
      <c r="H1131" s="132">
        <v>0.66926324536356163</v>
      </c>
      <c r="I1131" s="132">
        <v>0.62917897185150518</v>
      </c>
      <c r="J1131" s="132">
        <v>0.62917897185150518</v>
      </c>
      <c r="K1131" s="132">
        <v>2.9549783958254805E-2</v>
      </c>
      <c r="L1131" s="132">
        <v>6.5601362299844101</v>
      </c>
      <c r="M1131" s="47">
        <v>7787.3128227297229</v>
      </c>
    </row>
    <row r="1132" spans="1:13" x14ac:dyDescent="0.3">
      <c r="A1132" s="2" t="s">
        <v>277</v>
      </c>
      <c r="B1132" s="2">
        <v>60</v>
      </c>
      <c r="C1132" s="508">
        <v>43860</v>
      </c>
      <c r="D1132" s="2">
        <v>99714</v>
      </c>
      <c r="E1132" s="2" t="s">
        <v>985</v>
      </c>
      <c r="F1132" s="132">
        <v>0</v>
      </c>
      <c r="G1132" s="132">
        <v>0</v>
      </c>
      <c r="H1132" s="132">
        <v>0</v>
      </c>
      <c r="I1132" s="132">
        <v>0</v>
      </c>
      <c r="J1132" s="132">
        <v>0</v>
      </c>
      <c r="K1132" s="132">
        <v>0</v>
      </c>
      <c r="L1132" s="132">
        <v>0</v>
      </c>
      <c r="M1132" s="47">
        <v>0</v>
      </c>
    </row>
    <row r="1133" spans="1:13" x14ac:dyDescent="0.3">
      <c r="A1133" s="2" t="s">
        <v>277</v>
      </c>
      <c r="B1133" s="2">
        <v>60</v>
      </c>
      <c r="C1133" s="508">
        <v>43860</v>
      </c>
      <c r="D1133" s="2">
        <v>99730</v>
      </c>
      <c r="E1133" s="2" t="s">
        <v>986</v>
      </c>
      <c r="F1133" s="132">
        <v>0</v>
      </c>
      <c r="G1133" s="132">
        <v>0</v>
      </c>
      <c r="H1133" s="132">
        <v>0</v>
      </c>
      <c r="I1133" s="132">
        <v>0</v>
      </c>
      <c r="J1133" s="132">
        <v>0</v>
      </c>
      <c r="K1133" s="132">
        <v>0</v>
      </c>
      <c r="L1133" s="132">
        <v>0</v>
      </c>
      <c r="M1133" s="47">
        <v>0</v>
      </c>
    </row>
    <row r="1134" spans="1:13" x14ac:dyDescent="0.3">
      <c r="A1134" s="2" t="s">
        <v>277</v>
      </c>
      <c r="B1134" s="2">
        <v>60</v>
      </c>
      <c r="C1134" s="508">
        <v>43860</v>
      </c>
      <c r="D1134" s="2">
        <v>99737</v>
      </c>
      <c r="E1134" s="2" t="s">
        <v>987</v>
      </c>
      <c r="F1134" s="132">
        <v>0</v>
      </c>
      <c r="G1134" s="132">
        <v>0</v>
      </c>
      <c r="H1134" s="132">
        <v>0</v>
      </c>
      <c r="I1134" s="132">
        <v>0</v>
      </c>
      <c r="J1134" s="132">
        <v>0</v>
      </c>
      <c r="K1134" s="132">
        <v>0</v>
      </c>
      <c r="L1134" s="132">
        <v>0</v>
      </c>
      <c r="M1134" s="47">
        <v>0</v>
      </c>
    </row>
    <row r="1135" spans="1:13" x14ac:dyDescent="0.3">
      <c r="A1135" s="2" t="s">
        <v>277</v>
      </c>
      <c r="B1135" s="2">
        <v>60</v>
      </c>
      <c r="C1135" s="508">
        <v>43860</v>
      </c>
      <c r="D1135" s="2">
        <v>99743</v>
      </c>
      <c r="E1135" s="2" t="s">
        <v>988</v>
      </c>
      <c r="F1135" s="132">
        <v>0</v>
      </c>
      <c r="G1135" s="132">
        <v>0</v>
      </c>
      <c r="H1135" s="132">
        <v>0</v>
      </c>
      <c r="I1135" s="132">
        <v>0</v>
      </c>
      <c r="J1135" s="132">
        <v>0</v>
      </c>
      <c r="K1135" s="132">
        <v>0</v>
      </c>
      <c r="L1135" s="132">
        <v>0</v>
      </c>
      <c r="M1135" s="47">
        <v>0</v>
      </c>
    </row>
    <row r="1136" spans="1:13" x14ac:dyDescent="0.3">
      <c r="A1136" s="2" t="s">
        <v>277</v>
      </c>
      <c r="B1136" s="2">
        <v>60</v>
      </c>
      <c r="C1136" s="508">
        <v>43860</v>
      </c>
      <c r="D1136" s="2">
        <v>99744</v>
      </c>
      <c r="E1136" s="2" t="s">
        <v>989</v>
      </c>
      <c r="F1136" s="132">
        <v>0</v>
      </c>
      <c r="G1136" s="132">
        <v>0</v>
      </c>
      <c r="H1136" s="132">
        <v>0</v>
      </c>
      <c r="I1136" s="132">
        <v>0</v>
      </c>
      <c r="J1136" s="132">
        <v>0</v>
      </c>
      <c r="K1136" s="132">
        <v>0</v>
      </c>
      <c r="L1136" s="132">
        <v>0</v>
      </c>
      <c r="M1136" s="47">
        <v>0</v>
      </c>
    </row>
    <row r="1137" spans="1:13" x14ac:dyDescent="0.3">
      <c r="A1137" s="2" t="s">
        <v>277</v>
      </c>
      <c r="B1137" s="2">
        <v>60</v>
      </c>
      <c r="C1137" s="508">
        <v>43860</v>
      </c>
      <c r="D1137" s="2">
        <v>99755</v>
      </c>
      <c r="E1137" s="2" t="s">
        <v>990</v>
      </c>
      <c r="F1137" s="132">
        <v>0</v>
      </c>
      <c r="G1137" s="132">
        <v>0</v>
      </c>
      <c r="H1137" s="132">
        <v>0</v>
      </c>
      <c r="I1137" s="132">
        <v>0</v>
      </c>
      <c r="J1137" s="132">
        <v>0</v>
      </c>
      <c r="K1137" s="132">
        <v>0</v>
      </c>
      <c r="L1137" s="132">
        <v>0</v>
      </c>
      <c r="M1137" s="47">
        <v>0</v>
      </c>
    </row>
    <row r="1138" spans="1:13" x14ac:dyDescent="0.3">
      <c r="A1138" s="2" t="s">
        <v>277</v>
      </c>
      <c r="B1138" s="2">
        <v>60</v>
      </c>
      <c r="C1138" s="508">
        <v>43860</v>
      </c>
      <c r="D1138" s="2">
        <v>99756</v>
      </c>
      <c r="E1138" s="2" t="s">
        <v>991</v>
      </c>
      <c r="F1138" s="132">
        <v>0</v>
      </c>
      <c r="G1138" s="132">
        <v>0</v>
      </c>
      <c r="H1138" s="132">
        <v>0</v>
      </c>
      <c r="I1138" s="132">
        <v>0</v>
      </c>
      <c r="J1138" s="132">
        <v>0</v>
      </c>
      <c r="K1138" s="132">
        <v>0</v>
      </c>
      <c r="L1138" s="132">
        <v>0</v>
      </c>
      <c r="M1138" s="47">
        <v>0</v>
      </c>
    </row>
    <row r="1139" spans="1:13" x14ac:dyDescent="0.3">
      <c r="A1139" s="2" t="s">
        <v>277</v>
      </c>
      <c r="B1139" s="2">
        <v>60</v>
      </c>
      <c r="C1139" s="508">
        <v>43860</v>
      </c>
      <c r="D1139" s="2">
        <v>99758</v>
      </c>
      <c r="E1139" s="2" t="s">
        <v>992</v>
      </c>
      <c r="F1139" s="132">
        <v>0</v>
      </c>
      <c r="G1139" s="132">
        <v>0</v>
      </c>
      <c r="H1139" s="132">
        <v>0</v>
      </c>
      <c r="I1139" s="132">
        <v>0</v>
      </c>
      <c r="J1139" s="132">
        <v>0</v>
      </c>
      <c r="K1139" s="132">
        <v>0</v>
      </c>
      <c r="L1139" s="132">
        <v>0</v>
      </c>
      <c r="M1139" s="47">
        <v>0</v>
      </c>
    </row>
    <row r="1140" spans="1:13" x14ac:dyDescent="0.3">
      <c r="A1140" s="2" t="s">
        <v>277</v>
      </c>
      <c r="B1140" s="2">
        <v>60</v>
      </c>
      <c r="C1140" s="508">
        <v>43860</v>
      </c>
      <c r="D1140" s="2">
        <v>99760</v>
      </c>
      <c r="E1140" s="2" t="s">
        <v>993</v>
      </c>
      <c r="F1140" s="132">
        <v>0</v>
      </c>
      <c r="G1140" s="132">
        <v>0</v>
      </c>
      <c r="H1140" s="132">
        <v>0</v>
      </c>
      <c r="I1140" s="132">
        <v>0</v>
      </c>
      <c r="J1140" s="132">
        <v>0</v>
      </c>
      <c r="K1140" s="132">
        <v>0</v>
      </c>
      <c r="L1140" s="132">
        <v>0</v>
      </c>
      <c r="M1140" s="47">
        <v>0</v>
      </c>
    </row>
    <row r="1141" spans="1:13" x14ac:dyDescent="0.3">
      <c r="A1141" s="2" t="s">
        <v>277</v>
      </c>
      <c r="B1141" s="2">
        <v>60</v>
      </c>
      <c r="C1141" s="508">
        <v>43860</v>
      </c>
      <c r="D1141" s="2">
        <v>99767</v>
      </c>
      <c r="E1141" s="2" t="s">
        <v>994</v>
      </c>
      <c r="F1141" s="132">
        <v>0</v>
      </c>
      <c r="G1141" s="132">
        <v>0</v>
      </c>
      <c r="H1141" s="132">
        <v>0</v>
      </c>
      <c r="I1141" s="132">
        <v>0</v>
      </c>
      <c r="J1141" s="132">
        <v>0</v>
      </c>
      <c r="K1141" s="132">
        <v>0</v>
      </c>
      <c r="L1141" s="132">
        <v>0</v>
      </c>
      <c r="M1141" s="47">
        <v>0</v>
      </c>
    </row>
    <row r="1142" spans="1:13" x14ac:dyDescent="0.3">
      <c r="A1142" s="2" t="s">
        <v>277</v>
      </c>
      <c r="B1142" s="2">
        <v>60</v>
      </c>
      <c r="C1142" s="508">
        <v>43860</v>
      </c>
      <c r="D1142" s="2">
        <v>99774</v>
      </c>
      <c r="E1142" s="2" t="s">
        <v>995</v>
      </c>
      <c r="F1142" s="132">
        <v>0</v>
      </c>
      <c r="G1142" s="132">
        <v>0</v>
      </c>
      <c r="H1142" s="132">
        <v>0</v>
      </c>
      <c r="I1142" s="132">
        <v>0</v>
      </c>
      <c r="J1142" s="132">
        <v>0</v>
      </c>
      <c r="K1142" s="132">
        <v>0</v>
      </c>
      <c r="L1142" s="132">
        <v>0</v>
      </c>
      <c r="M1142" s="47">
        <v>0</v>
      </c>
    </row>
    <row r="1143" spans="1:13" x14ac:dyDescent="0.3">
      <c r="A1143" s="2" t="s">
        <v>277</v>
      </c>
      <c r="B1143" s="2">
        <v>60</v>
      </c>
      <c r="C1143" s="508">
        <v>43860</v>
      </c>
      <c r="D1143" s="2">
        <v>99775</v>
      </c>
      <c r="E1143" s="2" t="s">
        <v>291</v>
      </c>
      <c r="F1143" s="132">
        <v>8.2901089356257363E-5</v>
      </c>
      <c r="G1143" s="132">
        <v>1.9304977030423864E-3</v>
      </c>
      <c r="H1143" s="132">
        <v>1.0716370722870605E-3</v>
      </c>
      <c r="I1143" s="132">
        <v>7.0132724235565696E-5</v>
      </c>
      <c r="J1143" s="132">
        <v>7.0132724235565696E-5</v>
      </c>
      <c r="K1143" s="132">
        <v>8.5650307582158902E-5</v>
      </c>
      <c r="L1143" s="132">
        <v>2.0481617781773208E-4</v>
      </c>
      <c r="M1143" s="47">
        <v>31.760859569959248</v>
      </c>
    </row>
    <row r="1144" spans="1:13" x14ac:dyDescent="0.3">
      <c r="A1144" s="2" t="s">
        <v>277</v>
      </c>
      <c r="B1144" s="2">
        <v>60</v>
      </c>
      <c r="C1144" s="508">
        <v>43860</v>
      </c>
      <c r="D1144" s="2">
        <v>99790</v>
      </c>
      <c r="E1144" s="2" t="s">
        <v>996</v>
      </c>
      <c r="F1144" s="132">
        <v>0</v>
      </c>
      <c r="G1144" s="132">
        <v>0</v>
      </c>
      <c r="H1144" s="132">
        <v>0</v>
      </c>
      <c r="I1144" s="132">
        <v>0</v>
      </c>
      <c r="J1144" s="132">
        <v>0</v>
      </c>
      <c r="K1144" s="132">
        <v>0</v>
      </c>
      <c r="L1144" s="132">
        <v>0</v>
      </c>
      <c r="M1144" s="47">
        <v>0</v>
      </c>
    </row>
    <row r="1145" spans="1:13" x14ac:dyDescent="0.3">
      <c r="A1145" s="2" t="s">
        <v>277</v>
      </c>
      <c r="B1145" s="2">
        <v>61</v>
      </c>
      <c r="C1145" s="508">
        <v>43861</v>
      </c>
      <c r="D1145" s="2">
        <v>99701</v>
      </c>
      <c r="E1145" s="2" t="s">
        <v>923</v>
      </c>
      <c r="F1145" s="132">
        <v>1.1384703278394599</v>
      </c>
      <c r="G1145" s="132">
        <v>0.90169331931266217</v>
      </c>
      <c r="H1145" s="132">
        <v>1.1205921196669084</v>
      </c>
      <c r="I1145" s="132">
        <v>0.32448081463126288</v>
      </c>
      <c r="J1145" s="132">
        <v>0.32448081463126288</v>
      </c>
      <c r="K1145" s="132">
        <v>3.5725734057092909E-2</v>
      </c>
      <c r="L1145" s="132">
        <v>3.2164433593360706</v>
      </c>
      <c r="M1145" s="47">
        <v>16832.230807244701</v>
      </c>
    </row>
    <row r="1146" spans="1:13" x14ac:dyDescent="0.3">
      <c r="A1146" s="2" t="s">
        <v>277</v>
      </c>
      <c r="B1146" s="2">
        <v>61</v>
      </c>
      <c r="C1146" s="508">
        <v>43861</v>
      </c>
      <c r="D1146" s="2">
        <v>99702</v>
      </c>
      <c r="E1146" s="2" t="s">
        <v>983</v>
      </c>
      <c r="F1146" s="132">
        <v>0</v>
      </c>
      <c r="G1146" s="132">
        <v>0</v>
      </c>
      <c r="H1146" s="132">
        <v>0</v>
      </c>
      <c r="I1146" s="132">
        <v>0</v>
      </c>
      <c r="J1146" s="132">
        <v>0</v>
      </c>
      <c r="K1146" s="132">
        <v>0</v>
      </c>
      <c r="L1146" s="132">
        <v>0</v>
      </c>
      <c r="M1146" s="47">
        <v>0</v>
      </c>
    </row>
    <row r="1147" spans="1:13" x14ac:dyDescent="0.3">
      <c r="A1147" s="2" t="s">
        <v>277</v>
      </c>
      <c r="B1147" s="2">
        <v>61</v>
      </c>
      <c r="C1147" s="508">
        <v>43861</v>
      </c>
      <c r="D1147" s="2">
        <v>99703</v>
      </c>
      <c r="E1147" s="2" t="s">
        <v>984</v>
      </c>
      <c r="F1147" s="132">
        <v>2.6117349133564133E-2</v>
      </c>
      <c r="G1147" s="132">
        <v>1.7124493114142828E-2</v>
      </c>
      <c r="H1147" s="132">
        <v>2.525808063107193E-2</v>
      </c>
      <c r="I1147" s="132">
        <v>8.4999051579023512E-3</v>
      </c>
      <c r="J1147" s="132">
        <v>8.4999051579023512E-3</v>
      </c>
      <c r="K1147" s="132">
        <v>6.3783857121073578E-4</v>
      </c>
      <c r="L1147" s="132">
        <v>9.0862330183460752E-2</v>
      </c>
      <c r="M1147" s="47">
        <v>331.87442697073544</v>
      </c>
    </row>
    <row r="1148" spans="1:13" x14ac:dyDescent="0.3">
      <c r="A1148" s="2" t="s">
        <v>277</v>
      </c>
      <c r="B1148" s="2">
        <v>61</v>
      </c>
      <c r="C1148" s="508">
        <v>43861</v>
      </c>
      <c r="D1148" s="2">
        <v>99705</v>
      </c>
      <c r="E1148" s="2" t="s">
        <v>219</v>
      </c>
      <c r="F1148" s="132">
        <v>4.3457183184014596</v>
      </c>
      <c r="G1148" s="132">
        <v>0.85593319275002999</v>
      </c>
      <c r="H1148" s="132">
        <v>1.4260895704644672</v>
      </c>
      <c r="I1148" s="132">
        <v>1.2968454989396745</v>
      </c>
      <c r="J1148" s="132">
        <v>1.2968454989396745</v>
      </c>
      <c r="K1148" s="132">
        <v>6.0150147136753318E-2</v>
      </c>
      <c r="L1148" s="132">
        <v>14.080700889666375</v>
      </c>
      <c r="M1148" s="47">
        <v>17496.351885444354</v>
      </c>
    </row>
    <row r="1149" spans="1:13" x14ac:dyDescent="0.3">
      <c r="A1149" s="2" t="s">
        <v>277</v>
      </c>
      <c r="B1149" s="2">
        <v>61</v>
      </c>
      <c r="C1149" s="508">
        <v>43861</v>
      </c>
      <c r="D1149" s="2">
        <v>99709</v>
      </c>
      <c r="E1149" s="2" t="s">
        <v>289</v>
      </c>
      <c r="F1149" s="132">
        <v>4.3270848494188181</v>
      </c>
      <c r="G1149" s="132">
        <v>1.0496770930863986</v>
      </c>
      <c r="H1149" s="132">
        <v>1.7112125602789843</v>
      </c>
      <c r="I1149" s="132">
        <v>1.136796978276625</v>
      </c>
      <c r="J1149" s="132">
        <v>1.136796978276625</v>
      </c>
      <c r="K1149" s="132">
        <v>6.0178072657747772E-2</v>
      </c>
      <c r="L1149" s="132">
        <v>11.724772739211325</v>
      </c>
      <c r="M1149" s="47">
        <v>21448.730567113183</v>
      </c>
    </row>
    <row r="1150" spans="1:13" x14ac:dyDescent="0.3">
      <c r="A1150" s="2" t="s">
        <v>277</v>
      </c>
      <c r="B1150" s="2">
        <v>61</v>
      </c>
      <c r="C1150" s="508">
        <v>43861</v>
      </c>
      <c r="D1150" s="2">
        <v>99712</v>
      </c>
      <c r="E1150" s="2" t="s">
        <v>290</v>
      </c>
      <c r="F1150" s="132">
        <v>2.467789918989042</v>
      </c>
      <c r="G1150" s="132">
        <v>0.38607141800095252</v>
      </c>
      <c r="H1150" s="132">
        <v>0.68777737840989273</v>
      </c>
      <c r="I1150" s="132">
        <v>0.64859309477918681</v>
      </c>
      <c r="J1150" s="132">
        <v>0.64859309477918681</v>
      </c>
      <c r="K1150" s="132">
        <v>3.0434745482673158E-2</v>
      </c>
      <c r="L1150" s="132">
        <v>6.7621941491677617</v>
      </c>
      <c r="M1150" s="47">
        <v>8003.4189806766954</v>
      </c>
    </row>
    <row r="1151" spans="1:13" x14ac:dyDescent="0.3">
      <c r="A1151" s="2" t="s">
        <v>277</v>
      </c>
      <c r="B1151" s="2">
        <v>61</v>
      </c>
      <c r="C1151" s="508">
        <v>43861</v>
      </c>
      <c r="D1151" s="2">
        <v>99714</v>
      </c>
      <c r="E1151" s="2" t="s">
        <v>985</v>
      </c>
      <c r="F1151" s="132">
        <v>0</v>
      </c>
      <c r="G1151" s="132">
        <v>0</v>
      </c>
      <c r="H1151" s="132">
        <v>0</v>
      </c>
      <c r="I1151" s="132">
        <v>0</v>
      </c>
      <c r="J1151" s="132">
        <v>0</v>
      </c>
      <c r="K1151" s="132">
        <v>0</v>
      </c>
      <c r="L1151" s="132">
        <v>0</v>
      </c>
      <c r="M1151" s="47">
        <v>0</v>
      </c>
    </row>
    <row r="1152" spans="1:13" x14ac:dyDescent="0.3">
      <c r="A1152" s="2" t="s">
        <v>277</v>
      </c>
      <c r="B1152" s="2">
        <v>61</v>
      </c>
      <c r="C1152" s="508">
        <v>43861</v>
      </c>
      <c r="D1152" s="2">
        <v>99730</v>
      </c>
      <c r="E1152" s="2" t="s">
        <v>986</v>
      </c>
      <c r="F1152" s="132">
        <v>0</v>
      </c>
      <c r="G1152" s="132">
        <v>0</v>
      </c>
      <c r="H1152" s="132">
        <v>0</v>
      </c>
      <c r="I1152" s="132">
        <v>0</v>
      </c>
      <c r="J1152" s="132">
        <v>0</v>
      </c>
      <c r="K1152" s="132">
        <v>0</v>
      </c>
      <c r="L1152" s="132">
        <v>0</v>
      </c>
      <c r="M1152" s="47">
        <v>0</v>
      </c>
    </row>
    <row r="1153" spans="1:13" x14ac:dyDescent="0.3">
      <c r="A1153" s="2" t="s">
        <v>277</v>
      </c>
      <c r="B1153" s="2">
        <v>61</v>
      </c>
      <c r="C1153" s="508">
        <v>43861</v>
      </c>
      <c r="D1153" s="2">
        <v>99737</v>
      </c>
      <c r="E1153" s="2" t="s">
        <v>987</v>
      </c>
      <c r="F1153" s="132">
        <v>0</v>
      </c>
      <c r="G1153" s="132">
        <v>0</v>
      </c>
      <c r="H1153" s="132">
        <v>0</v>
      </c>
      <c r="I1153" s="132">
        <v>0</v>
      </c>
      <c r="J1153" s="132">
        <v>0</v>
      </c>
      <c r="K1153" s="132">
        <v>0</v>
      </c>
      <c r="L1153" s="132">
        <v>0</v>
      </c>
      <c r="M1153" s="47">
        <v>0</v>
      </c>
    </row>
    <row r="1154" spans="1:13" x14ac:dyDescent="0.3">
      <c r="A1154" s="2" t="s">
        <v>277</v>
      </c>
      <c r="B1154" s="2">
        <v>61</v>
      </c>
      <c r="C1154" s="508">
        <v>43861</v>
      </c>
      <c r="D1154" s="2">
        <v>99743</v>
      </c>
      <c r="E1154" s="2" t="s">
        <v>988</v>
      </c>
      <c r="F1154" s="132">
        <v>0</v>
      </c>
      <c r="G1154" s="132">
        <v>0</v>
      </c>
      <c r="H1154" s="132">
        <v>0</v>
      </c>
      <c r="I1154" s="132">
        <v>0</v>
      </c>
      <c r="J1154" s="132">
        <v>0</v>
      </c>
      <c r="K1154" s="132">
        <v>0</v>
      </c>
      <c r="L1154" s="132">
        <v>0</v>
      </c>
      <c r="M1154" s="47">
        <v>0</v>
      </c>
    </row>
    <row r="1155" spans="1:13" x14ac:dyDescent="0.3">
      <c r="A1155" s="2" t="s">
        <v>277</v>
      </c>
      <c r="B1155" s="2">
        <v>61</v>
      </c>
      <c r="C1155" s="508">
        <v>43861</v>
      </c>
      <c r="D1155" s="2">
        <v>99744</v>
      </c>
      <c r="E1155" s="2" t="s">
        <v>989</v>
      </c>
      <c r="F1155" s="132">
        <v>0</v>
      </c>
      <c r="G1155" s="132">
        <v>0</v>
      </c>
      <c r="H1155" s="132">
        <v>0</v>
      </c>
      <c r="I1155" s="132">
        <v>0</v>
      </c>
      <c r="J1155" s="132">
        <v>0</v>
      </c>
      <c r="K1155" s="132">
        <v>0</v>
      </c>
      <c r="L1155" s="132">
        <v>0</v>
      </c>
      <c r="M1155" s="47">
        <v>0</v>
      </c>
    </row>
    <row r="1156" spans="1:13" x14ac:dyDescent="0.3">
      <c r="A1156" s="2" t="s">
        <v>277</v>
      </c>
      <c r="B1156" s="2">
        <v>61</v>
      </c>
      <c r="C1156" s="508">
        <v>43861</v>
      </c>
      <c r="D1156" s="2">
        <v>99755</v>
      </c>
      <c r="E1156" s="2" t="s">
        <v>990</v>
      </c>
      <c r="F1156" s="132">
        <v>0</v>
      </c>
      <c r="G1156" s="132">
        <v>0</v>
      </c>
      <c r="H1156" s="132">
        <v>0</v>
      </c>
      <c r="I1156" s="132">
        <v>0</v>
      </c>
      <c r="J1156" s="132">
        <v>0</v>
      </c>
      <c r="K1156" s="132">
        <v>0</v>
      </c>
      <c r="L1156" s="132">
        <v>0</v>
      </c>
      <c r="M1156" s="47">
        <v>0</v>
      </c>
    </row>
    <row r="1157" spans="1:13" x14ac:dyDescent="0.3">
      <c r="A1157" s="2" t="s">
        <v>277</v>
      </c>
      <c r="B1157" s="2">
        <v>61</v>
      </c>
      <c r="C1157" s="508">
        <v>43861</v>
      </c>
      <c r="D1157" s="2">
        <v>99756</v>
      </c>
      <c r="E1157" s="2" t="s">
        <v>991</v>
      </c>
      <c r="F1157" s="132">
        <v>0</v>
      </c>
      <c r="G1157" s="132">
        <v>0</v>
      </c>
      <c r="H1157" s="132">
        <v>0</v>
      </c>
      <c r="I1157" s="132">
        <v>0</v>
      </c>
      <c r="J1157" s="132">
        <v>0</v>
      </c>
      <c r="K1157" s="132">
        <v>0</v>
      </c>
      <c r="L1157" s="132">
        <v>0</v>
      </c>
      <c r="M1157" s="47">
        <v>0</v>
      </c>
    </row>
    <row r="1158" spans="1:13" x14ac:dyDescent="0.3">
      <c r="A1158" s="2" t="s">
        <v>277</v>
      </c>
      <c r="B1158" s="2">
        <v>61</v>
      </c>
      <c r="C1158" s="508">
        <v>43861</v>
      </c>
      <c r="D1158" s="2">
        <v>99758</v>
      </c>
      <c r="E1158" s="2" t="s">
        <v>992</v>
      </c>
      <c r="F1158" s="132">
        <v>0</v>
      </c>
      <c r="G1158" s="132">
        <v>0</v>
      </c>
      <c r="H1158" s="132">
        <v>0</v>
      </c>
      <c r="I1158" s="132">
        <v>0</v>
      </c>
      <c r="J1158" s="132">
        <v>0</v>
      </c>
      <c r="K1158" s="132">
        <v>0</v>
      </c>
      <c r="L1158" s="132">
        <v>0</v>
      </c>
      <c r="M1158" s="47">
        <v>0</v>
      </c>
    </row>
    <row r="1159" spans="1:13" x14ac:dyDescent="0.3">
      <c r="A1159" s="2" t="s">
        <v>277</v>
      </c>
      <c r="B1159" s="2">
        <v>61</v>
      </c>
      <c r="C1159" s="508">
        <v>43861</v>
      </c>
      <c r="D1159" s="2">
        <v>99760</v>
      </c>
      <c r="E1159" s="2" t="s">
        <v>993</v>
      </c>
      <c r="F1159" s="132">
        <v>0</v>
      </c>
      <c r="G1159" s="132">
        <v>0</v>
      </c>
      <c r="H1159" s="132">
        <v>0</v>
      </c>
      <c r="I1159" s="132">
        <v>0</v>
      </c>
      <c r="J1159" s="132">
        <v>0</v>
      </c>
      <c r="K1159" s="132">
        <v>0</v>
      </c>
      <c r="L1159" s="132">
        <v>0</v>
      </c>
      <c r="M1159" s="47">
        <v>0</v>
      </c>
    </row>
    <row r="1160" spans="1:13" x14ac:dyDescent="0.3">
      <c r="A1160" s="2" t="s">
        <v>277</v>
      </c>
      <c r="B1160" s="2">
        <v>61</v>
      </c>
      <c r="C1160" s="508">
        <v>43861</v>
      </c>
      <c r="D1160" s="2">
        <v>99767</v>
      </c>
      <c r="E1160" s="2" t="s">
        <v>994</v>
      </c>
      <c r="F1160" s="132">
        <v>0</v>
      </c>
      <c r="G1160" s="132">
        <v>0</v>
      </c>
      <c r="H1160" s="132">
        <v>0</v>
      </c>
      <c r="I1160" s="132">
        <v>0</v>
      </c>
      <c r="J1160" s="132">
        <v>0</v>
      </c>
      <c r="K1160" s="132">
        <v>0</v>
      </c>
      <c r="L1160" s="132">
        <v>0</v>
      </c>
      <c r="M1160" s="47">
        <v>0</v>
      </c>
    </row>
    <row r="1161" spans="1:13" x14ac:dyDescent="0.3">
      <c r="A1161" s="2" t="s">
        <v>277</v>
      </c>
      <c r="B1161" s="2">
        <v>61</v>
      </c>
      <c r="C1161" s="508">
        <v>43861</v>
      </c>
      <c r="D1161" s="2">
        <v>99774</v>
      </c>
      <c r="E1161" s="2" t="s">
        <v>995</v>
      </c>
      <c r="F1161" s="132">
        <v>0</v>
      </c>
      <c r="G1161" s="132">
        <v>0</v>
      </c>
      <c r="H1161" s="132">
        <v>0</v>
      </c>
      <c r="I1161" s="132">
        <v>0</v>
      </c>
      <c r="J1161" s="132">
        <v>0</v>
      </c>
      <c r="K1161" s="132">
        <v>0</v>
      </c>
      <c r="L1161" s="132">
        <v>0</v>
      </c>
      <c r="M1161" s="47">
        <v>0</v>
      </c>
    </row>
    <row r="1162" spans="1:13" x14ac:dyDescent="0.3">
      <c r="A1162" s="2" t="s">
        <v>277</v>
      </c>
      <c r="B1162" s="2">
        <v>61</v>
      </c>
      <c r="C1162" s="508">
        <v>43861</v>
      </c>
      <c r="D1162" s="2">
        <v>99775</v>
      </c>
      <c r="E1162" s="2" t="s">
        <v>291</v>
      </c>
      <c r="F1162" s="132">
        <v>8.5866342695323651E-5</v>
      </c>
      <c r="G1162" s="132">
        <v>2.0053568336219005E-3</v>
      </c>
      <c r="H1162" s="132">
        <v>1.1245508328531311E-3</v>
      </c>
      <c r="I1162" s="132">
        <v>7.2031638785712045E-5</v>
      </c>
      <c r="J1162" s="132">
        <v>7.2031638785712045E-5</v>
      </c>
      <c r="K1162" s="132">
        <v>8.5752184347774257E-5</v>
      </c>
      <c r="L1162" s="132">
        <v>2.0667869650566731E-4</v>
      </c>
      <c r="M1162" s="47">
        <v>32.912858412766205</v>
      </c>
    </row>
    <row r="1163" spans="1:13" x14ac:dyDescent="0.3">
      <c r="A1163" s="2" t="s">
        <v>277</v>
      </c>
      <c r="B1163" s="2">
        <v>61</v>
      </c>
      <c r="C1163" s="508">
        <v>43861</v>
      </c>
      <c r="D1163" s="2">
        <v>99790</v>
      </c>
      <c r="E1163" s="2" t="s">
        <v>996</v>
      </c>
      <c r="F1163" s="132">
        <v>0</v>
      </c>
      <c r="G1163" s="132">
        <v>0</v>
      </c>
      <c r="H1163" s="132">
        <v>0</v>
      </c>
      <c r="I1163" s="132">
        <v>0</v>
      </c>
      <c r="J1163" s="132">
        <v>0</v>
      </c>
      <c r="K1163" s="132">
        <v>0</v>
      </c>
      <c r="L1163" s="132">
        <v>0</v>
      </c>
      <c r="M1163" s="47">
        <v>0</v>
      </c>
    </row>
    <row r="1164" spans="1:13" x14ac:dyDescent="0.3">
      <c r="A1164" s="2" t="s">
        <v>277</v>
      </c>
      <c r="B1164" s="2">
        <v>62</v>
      </c>
      <c r="C1164" s="508">
        <v>43862</v>
      </c>
      <c r="D1164" s="2">
        <v>99701</v>
      </c>
      <c r="E1164" s="2" t="s">
        <v>923</v>
      </c>
      <c r="F1164" s="132">
        <v>1.1443270342702265</v>
      </c>
      <c r="G1164" s="132">
        <v>0.92829105615229168</v>
      </c>
      <c r="H1164" s="132">
        <v>1.1640450783775247</v>
      </c>
      <c r="I1164" s="132">
        <v>0.32953935809572155</v>
      </c>
      <c r="J1164" s="132">
        <v>0.32953935809572155</v>
      </c>
      <c r="K1164" s="132">
        <v>3.1537542840919183E-2</v>
      </c>
      <c r="L1164" s="132">
        <v>3.286797717570924</v>
      </c>
      <c r="M1164" s="47">
        <v>17154.937015057152</v>
      </c>
    </row>
    <row r="1165" spans="1:13" x14ac:dyDescent="0.3">
      <c r="A1165" s="2" t="s">
        <v>277</v>
      </c>
      <c r="B1165" s="2">
        <v>62</v>
      </c>
      <c r="C1165" s="508">
        <v>43862</v>
      </c>
      <c r="D1165" s="2">
        <v>99702</v>
      </c>
      <c r="E1165" s="2" t="s">
        <v>983</v>
      </c>
      <c r="F1165" s="132">
        <v>0</v>
      </c>
      <c r="G1165" s="132">
        <v>0</v>
      </c>
      <c r="H1165" s="132">
        <v>0</v>
      </c>
      <c r="I1165" s="132">
        <v>0</v>
      </c>
      <c r="J1165" s="132">
        <v>0</v>
      </c>
      <c r="K1165" s="132">
        <v>0</v>
      </c>
      <c r="L1165" s="132">
        <v>0</v>
      </c>
      <c r="M1165" s="47">
        <v>0</v>
      </c>
    </row>
    <row r="1166" spans="1:13" x14ac:dyDescent="0.3">
      <c r="A1166" s="2" t="s">
        <v>277</v>
      </c>
      <c r="B1166" s="2">
        <v>62</v>
      </c>
      <c r="C1166" s="508">
        <v>43862</v>
      </c>
      <c r="D1166" s="2">
        <v>99703</v>
      </c>
      <c r="E1166" s="2" t="s">
        <v>984</v>
      </c>
      <c r="F1166" s="132">
        <v>2.6380114581869823E-2</v>
      </c>
      <c r="G1166" s="132">
        <v>1.759467575961466E-2</v>
      </c>
      <c r="H1166" s="132">
        <v>2.6034994065830978E-2</v>
      </c>
      <c r="I1166" s="132">
        <v>8.6829948293116847E-3</v>
      </c>
      <c r="J1166" s="132">
        <v>8.6829948293116847E-3</v>
      </c>
      <c r="K1166" s="132">
        <v>5.8436618994380614E-4</v>
      </c>
      <c r="L1166" s="132">
        <v>9.3363772492627783E-2</v>
      </c>
      <c r="M1166" s="47">
        <v>338.14258474220765</v>
      </c>
    </row>
    <row r="1167" spans="1:13" x14ac:dyDescent="0.3">
      <c r="A1167" s="2" t="s">
        <v>277</v>
      </c>
      <c r="B1167" s="2">
        <v>62</v>
      </c>
      <c r="C1167" s="508">
        <v>43862</v>
      </c>
      <c r="D1167" s="2">
        <v>99705</v>
      </c>
      <c r="E1167" s="2" t="s">
        <v>219</v>
      </c>
      <c r="F1167" s="132">
        <v>4.3991161684271445</v>
      </c>
      <c r="G1167" s="132">
        <v>0.87940314035563005</v>
      </c>
      <c r="H1167" s="132">
        <v>1.4675685090040538</v>
      </c>
      <c r="I1167" s="132">
        <v>1.329517270556642</v>
      </c>
      <c r="J1167" s="132">
        <v>1.329517270556642</v>
      </c>
      <c r="K1167" s="132">
        <v>6.0341671548835858E-2</v>
      </c>
      <c r="L1167" s="132">
        <v>14.551332887478535</v>
      </c>
      <c r="M1167" s="47">
        <v>17914.143732599325</v>
      </c>
    </row>
    <row r="1168" spans="1:13" x14ac:dyDescent="0.3">
      <c r="A1168" s="2" t="s">
        <v>277</v>
      </c>
      <c r="B1168" s="2">
        <v>62</v>
      </c>
      <c r="C1168" s="508">
        <v>43862</v>
      </c>
      <c r="D1168" s="2">
        <v>99709</v>
      </c>
      <c r="E1168" s="2" t="s">
        <v>289</v>
      </c>
      <c r="F1168" s="132">
        <v>4.3382581893034491</v>
      </c>
      <c r="G1168" s="132">
        <v>1.0727044971077102</v>
      </c>
      <c r="H1168" s="132">
        <v>1.7531322502002704</v>
      </c>
      <c r="I1168" s="132">
        <v>1.1541949051909668</v>
      </c>
      <c r="J1168" s="132">
        <v>1.1541949051909668</v>
      </c>
      <c r="K1168" s="132">
        <v>5.819315288875742E-2</v>
      </c>
      <c r="L1168" s="132">
        <v>11.990863629136998</v>
      </c>
      <c r="M1168" s="47">
        <v>21813.682871366022</v>
      </c>
    </row>
    <row r="1169" spans="1:13" x14ac:dyDescent="0.3">
      <c r="A1169" s="2" t="s">
        <v>277</v>
      </c>
      <c r="B1169" s="2">
        <v>62</v>
      </c>
      <c r="C1169" s="508">
        <v>43862</v>
      </c>
      <c r="D1169" s="2">
        <v>99712</v>
      </c>
      <c r="E1169" s="2" t="s">
        <v>290</v>
      </c>
      <c r="F1169" s="132">
        <v>2.4697893394754122</v>
      </c>
      <c r="G1169" s="132">
        <v>0.39298079846580736</v>
      </c>
      <c r="H1169" s="132">
        <v>0.70149121951696036</v>
      </c>
      <c r="I1169" s="132">
        <v>0.65753194895630607</v>
      </c>
      <c r="J1169" s="132">
        <v>0.65753194895630607</v>
      </c>
      <c r="K1169" s="132">
        <v>3.0350091018653446E-2</v>
      </c>
      <c r="L1169" s="132">
        <v>6.9090616950347163</v>
      </c>
      <c r="M1169" s="47">
        <v>8134.934447661728</v>
      </c>
    </row>
    <row r="1170" spans="1:13" x14ac:dyDescent="0.3">
      <c r="A1170" s="2" t="s">
        <v>277</v>
      </c>
      <c r="B1170" s="2">
        <v>62</v>
      </c>
      <c r="C1170" s="508">
        <v>43862</v>
      </c>
      <c r="D1170" s="2">
        <v>99714</v>
      </c>
      <c r="E1170" s="2" t="s">
        <v>985</v>
      </c>
      <c r="F1170" s="132">
        <v>0</v>
      </c>
      <c r="G1170" s="132">
        <v>0</v>
      </c>
      <c r="H1170" s="132">
        <v>0</v>
      </c>
      <c r="I1170" s="132">
        <v>0</v>
      </c>
      <c r="J1170" s="132">
        <v>0</v>
      </c>
      <c r="K1170" s="132">
        <v>0</v>
      </c>
      <c r="L1170" s="132">
        <v>0</v>
      </c>
      <c r="M1170" s="47">
        <v>0</v>
      </c>
    </row>
    <row r="1171" spans="1:13" x14ac:dyDescent="0.3">
      <c r="A1171" s="2" t="s">
        <v>277</v>
      </c>
      <c r="B1171" s="2">
        <v>62</v>
      </c>
      <c r="C1171" s="508">
        <v>43862</v>
      </c>
      <c r="D1171" s="2">
        <v>99730</v>
      </c>
      <c r="E1171" s="2" t="s">
        <v>986</v>
      </c>
      <c r="F1171" s="132">
        <v>0</v>
      </c>
      <c r="G1171" s="132">
        <v>0</v>
      </c>
      <c r="H1171" s="132">
        <v>0</v>
      </c>
      <c r="I1171" s="132">
        <v>0</v>
      </c>
      <c r="J1171" s="132">
        <v>0</v>
      </c>
      <c r="K1171" s="132">
        <v>0</v>
      </c>
      <c r="L1171" s="132">
        <v>0</v>
      </c>
      <c r="M1171" s="47">
        <v>0</v>
      </c>
    </row>
    <row r="1172" spans="1:13" x14ac:dyDescent="0.3">
      <c r="A1172" s="2" t="s">
        <v>277</v>
      </c>
      <c r="B1172" s="2">
        <v>62</v>
      </c>
      <c r="C1172" s="508">
        <v>43862</v>
      </c>
      <c r="D1172" s="2">
        <v>99737</v>
      </c>
      <c r="E1172" s="2" t="s">
        <v>987</v>
      </c>
      <c r="F1172" s="132">
        <v>0</v>
      </c>
      <c r="G1172" s="132">
        <v>0</v>
      </c>
      <c r="H1172" s="132">
        <v>0</v>
      </c>
      <c r="I1172" s="132">
        <v>0</v>
      </c>
      <c r="J1172" s="132">
        <v>0</v>
      </c>
      <c r="K1172" s="132">
        <v>0</v>
      </c>
      <c r="L1172" s="132">
        <v>0</v>
      </c>
      <c r="M1172" s="47">
        <v>0</v>
      </c>
    </row>
    <row r="1173" spans="1:13" x14ac:dyDescent="0.3">
      <c r="A1173" s="2" t="s">
        <v>277</v>
      </c>
      <c r="B1173" s="2">
        <v>62</v>
      </c>
      <c r="C1173" s="508">
        <v>43862</v>
      </c>
      <c r="D1173" s="2">
        <v>99743</v>
      </c>
      <c r="E1173" s="2" t="s">
        <v>988</v>
      </c>
      <c r="F1173" s="132">
        <v>0</v>
      </c>
      <c r="G1173" s="132">
        <v>0</v>
      </c>
      <c r="H1173" s="132">
        <v>0</v>
      </c>
      <c r="I1173" s="132">
        <v>0</v>
      </c>
      <c r="J1173" s="132">
        <v>0</v>
      </c>
      <c r="K1173" s="132">
        <v>0</v>
      </c>
      <c r="L1173" s="132">
        <v>0</v>
      </c>
      <c r="M1173" s="47">
        <v>0</v>
      </c>
    </row>
    <row r="1174" spans="1:13" x14ac:dyDescent="0.3">
      <c r="A1174" s="2" t="s">
        <v>277</v>
      </c>
      <c r="B1174" s="2">
        <v>62</v>
      </c>
      <c r="C1174" s="508">
        <v>43862</v>
      </c>
      <c r="D1174" s="2">
        <v>99744</v>
      </c>
      <c r="E1174" s="2" t="s">
        <v>989</v>
      </c>
      <c r="F1174" s="132">
        <v>0</v>
      </c>
      <c r="G1174" s="132">
        <v>0</v>
      </c>
      <c r="H1174" s="132">
        <v>0</v>
      </c>
      <c r="I1174" s="132">
        <v>0</v>
      </c>
      <c r="J1174" s="132">
        <v>0</v>
      </c>
      <c r="K1174" s="132">
        <v>0</v>
      </c>
      <c r="L1174" s="132">
        <v>0</v>
      </c>
      <c r="M1174" s="47">
        <v>0</v>
      </c>
    </row>
    <row r="1175" spans="1:13" x14ac:dyDescent="0.3">
      <c r="A1175" s="2" t="s">
        <v>277</v>
      </c>
      <c r="B1175" s="2">
        <v>62</v>
      </c>
      <c r="C1175" s="508">
        <v>43862</v>
      </c>
      <c r="D1175" s="2">
        <v>99755</v>
      </c>
      <c r="E1175" s="2" t="s">
        <v>990</v>
      </c>
      <c r="F1175" s="132">
        <v>0</v>
      </c>
      <c r="G1175" s="132">
        <v>0</v>
      </c>
      <c r="H1175" s="132">
        <v>0</v>
      </c>
      <c r="I1175" s="132">
        <v>0</v>
      </c>
      <c r="J1175" s="132">
        <v>0</v>
      </c>
      <c r="K1175" s="132">
        <v>0</v>
      </c>
      <c r="L1175" s="132">
        <v>0</v>
      </c>
      <c r="M1175" s="47">
        <v>0</v>
      </c>
    </row>
    <row r="1176" spans="1:13" x14ac:dyDescent="0.3">
      <c r="A1176" s="2" t="s">
        <v>277</v>
      </c>
      <c r="B1176" s="2">
        <v>62</v>
      </c>
      <c r="C1176" s="508">
        <v>43862</v>
      </c>
      <c r="D1176" s="2">
        <v>99756</v>
      </c>
      <c r="E1176" s="2" t="s">
        <v>991</v>
      </c>
      <c r="F1176" s="132">
        <v>0</v>
      </c>
      <c r="G1176" s="132">
        <v>0</v>
      </c>
      <c r="H1176" s="132">
        <v>0</v>
      </c>
      <c r="I1176" s="132">
        <v>0</v>
      </c>
      <c r="J1176" s="132">
        <v>0</v>
      </c>
      <c r="K1176" s="132">
        <v>0</v>
      </c>
      <c r="L1176" s="132">
        <v>0</v>
      </c>
      <c r="M1176" s="47">
        <v>0</v>
      </c>
    </row>
    <row r="1177" spans="1:13" x14ac:dyDescent="0.3">
      <c r="A1177" s="2" t="s">
        <v>277</v>
      </c>
      <c r="B1177" s="2">
        <v>62</v>
      </c>
      <c r="C1177" s="508">
        <v>43862</v>
      </c>
      <c r="D1177" s="2">
        <v>99758</v>
      </c>
      <c r="E1177" s="2" t="s">
        <v>992</v>
      </c>
      <c r="F1177" s="132">
        <v>0</v>
      </c>
      <c r="G1177" s="132">
        <v>0</v>
      </c>
      <c r="H1177" s="132">
        <v>0</v>
      </c>
      <c r="I1177" s="132">
        <v>0</v>
      </c>
      <c r="J1177" s="132">
        <v>0</v>
      </c>
      <c r="K1177" s="132">
        <v>0</v>
      </c>
      <c r="L1177" s="132">
        <v>0</v>
      </c>
      <c r="M1177" s="47">
        <v>0</v>
      </c>
    </row>
    <row r="1178" spans="1:13" x14ac:dyDescent="0.3">
      <c r="A1178" s="2" t="s">
        <v>277</v>
      </c>
      <c r="B1178" s="2">
        <v>62</v>
      </c>
      <c r="C1178" s="508">
        <v>43862</v>
      </c>
      <c r="D1178" s="2">
        <v>99760</v>
      </c>
      <c r="E1178" s="2" t="s">
        <v>993</v>
      </c>
      <c r="F1178" s="132">
        <v>0</v>
      </c>
      <c r="G1178" s="132">
        <v>0</v>
      </c>
      <c r="H1178" s="132">
        <v>0</v>
      </c>
      <c r="I1178" s="132">
        <v>0</v>
      </c>
      <c r="J1178" s="132">
        <v>0</v>
      </c>
      <c r="K1178" s="132">
        <v>0</v>
      </c>
      <c r="L1178" s="132">
        <v>0</v>
      </c>
      <c r="M1178" s="47">
        <v>0</v>
      </c>
    </row>
    <row r="1179" spans="1:13" x14ac:dyDescent="0.3">
      <c r="A1179" s="2" t="s">
        <v>277</v>
      </c>
      <c r="B1179" s="2">
        <v>62</v>
      </c>
      <c r="C1179" s="508">
        <v>43862</v>
      </c>
      <c r="D1179" s="2">
        <v>99767</v>
      </c>
      <c r="E1179" s="2" t="s">
        <v>994</v>
      </c>
      <c r="F1179" s="132">
        <v>0</v>
      </c>
      <c r="G1179" s="132">
        <v>0</v>
      </c>
      <c r="H1179" s="132">
        <v>0</v>
      </c>
      <c r="I1179" s="132">
        <v>0</v>
      </c>
      <c r="J1179" s="132">
        <v>0</v>
      </c>
      <c r="K1179" s="132">
        <v>0</v>
      </c>
      <c r="L1179" s="132">
        <v>0</v>
      </c>
      <c r="M1179" s="47">
        <v>0</v>
      </c>
    </row>
    <row r="1180" spans="1:13" x14ac:dyDescent="0.3">
      <c r="A1180" s="2" t="s">
        <v>277</v>
      </c>
      <c r="B1180" s="2">
        <v>62</v>
      </c>
      <c r="C1180" s="508">
        <v>43862</v>
      </c>
      <c r="D1180" s="2">
        <v>99774</v>
      </c>
      <c r="E1180" s="2" t="s">
        <v>995</v>
      </c>
      <c r="F1180" s="132">
        <v>0</v>
      </c>
      <c r="G1180" s="132">
        <v>0</v>
      </c>
      <c r="H1180" s="132">
        <v>0</v>
      </c>
      <c r="I1180" s="132">
        <v>0</v>
      </c>
      <c r="J1180" s="132">
        <v>0</v>
      </c>
      <c r="K1180" s="132">
        <v>0</v>
      </c>
      <c r="L1180" s="132">
        <v>0</v>
      </c>
      <c r="M1180" s="47">
        <v>0</v>
      </c>
    </row>
    <row r="1181" spans="1:13" x14ac:dyDescent="0.3">
      <c r="A1181" s="2" t="s">
        <v>277</v>
      </c>
      <c r="B1181" s="2">
        <v>62</v>
      </c>
      <c r="C1181" s="508">
        <v>43862</v>
      </c>
      <c r="D1181" s="2">
        <v>99775</v>
      </c>
      <c r="E1181" s="2" t="s">
        <v>291</v>
      </c>
      <c r="F1181" s="132">
        <v>8.7523294536387828E-5</v>
      </c>
      <c r="G1181" s="132">
        <v>2.0789852849360563E-3</v>
      </c>
      <c r="H1181" s="132">
        <v>1.2339575540325557E-3</v>
      </c>
      <c r="I1181" s="132">
        <v>6.9755074693648739E-5</v>
      </c>
      <c r="J1181" s="132">
        <v>6.9755074693648739E-5</v>
      </c>
      <c r="K1181" s="132">
        <v>6.9594133652316575E-5</v>
      </c>
      <c r="L1181" s="132">
        <v>1.7780772274790746E-4</v>
      </c>
      <c r="M1181" s="47">
        <v>33.643952842532556</v>
      </c>
    </row>
    <row r="1182" spans="1:13" x14ac:dyDescent="0.3">
      <c r="A1182" s="2" t="s">
        <v>277</v>
      </c>
      <c r="B1182" s="2">
        <v>62</v>
      </c>
      <c r="C1182" s="508">
        <v>43862</v>
      </c>
      <c r="D1182" s="2">
        <v>99790</v>
      </c>
      <c r="E1182" s="2" t="s">
        <v>996</v>
      </c>
      <c r="F1182" s="132">
        <v>0</v>
      </c>
      <c r="G1182" s="132">
        <v>0</v>
      </c>
      <c r="H1182" s="132">
        <v>0</v>
      </c>
      <c r="I1182" s="132">
        <v>0</v>
      </c>
      <c r="J1182" s="132">
        <v>0</v>
      </c>
      <c r="K1182" s="132">
        <v>0</v>
      </c>
      <c r="L1182" s="132">
        <v>0</v>
      </c>
      <c r="M1182" s="47">
        <v>0</v>
      </c>
    </row>
    <row r="1183" spans="1:13" x14ac:dyDescent="0.3">
      <c r="A1183" s="2" t="s">
        <v>277</v>
      </c>
      <c r="B1183" s="2">
        <v>63</v>
      </c>
      <c r="C1183" s="508">
        <v>43863</v>
      </c>
      <c r="D1183" s="2">
        <v>99701</v>
      </c>
      <c r="E1183" s="2" t="s">
        <v>923</v>
      </c>
      <c r="F1183" s="132">
        <v>1.1405732529906421</v>
      </c>
      <c r="G1183" s="132">
        <v>0.90316058786641806</v>
      </c>
      <c r="H1183" s="132">
        <v>1.1452162499355076</v>
      </c>
      <c r="I1183" s="132">
        <v>0.32812589646728957</v>
      </c>
      <c r="J1183" s="132">
        <v>0.32812589646728957</v>
      </c>
      <c r="K1183" s="132">
        <v>3.1473765330083961E-2</v>
      </c>
      <c r="L1183" s="132">
        <v>3.2788535652663344</v>
      </c>
      <c r="M1183" s="47">
        <v>16776.043547932357</v>
      </c>
    </row>
    <row r="1184" spans="1:13" x14ac:dyDescent="0.3">
      <c r="A1184" s="2" t="s">
        <v>277</v>
      </c>
      <c r="B1184" s="2">
        <v>63</v>
      </c>
      <c r="C1184" s="508">
        <v>43863</v>
      </c>
      <c r="D1184" s="2">
        <v>99702</v>
      </c>
      <c r="E1184" s="2" t="s">
        <v>983</v>
      </c>
      <c r="F1184" s="132">
        <v>0</v>
      </c>
      <c r="G1184" s="132">
        <v>0</v>
      </c>
      <c r="H1184" s="132">
        <v>0</v>
      </c>
      <c r="I1184" s="132">
        <v>0</v>
      </c>
      <c r="J1184" s="132">
        <v>0</v>
      </c>
      <c r="K1184" s="132">
        <v>0</v>
      </c>
      <c r="L1184" s="132">
        <v>0</v>
      </c>
      <c r="M1184" s="47">
        <v>0</v>
      </c>
    </row>
    <row r="1185" spans="1:13" x14ac:dyDescent="0.3">
      <c r="A1185" s="2" t="s">
        <v>277</v>
      </c>
      <c r="B1185" s="2">
        <v>63</v>
      </c>
      <c r="C1185" s="508">
        <v>43863</v>
      </c>
      <c r="D1185" s="2">
        <v>99703</v>
      </c>
      <c r="E1185" s="2" t="s">
        <v>984</v>
      </c>
      <c r="F1185" s="132">
        <v>2.6331569472524588E-2</v>
      </c>
      <c r="G1185" s="132">
        <v>1.723793154991413E-2</v>
      </c>
      <c r="H1185" s="132">
        <v>2.5765809169122796E-2</v>
      </c>
      <c r="I1185" s="132">
        <v>8.6590569900620064E-3</v>
      </c>
      <c r="J1185" s="132">
        <v>8.6590569900620064E-3</v>
      </c>
      <c r="K1185" s="132">
        <v>5.8321148049001934E-4</v>
      </c>
      <c r="L1185" s="132">
        <v>9.3203117377956668E-2</v>
      </c>
      <c r="M1185" s="47">
        <v>332.91066071091132</v>
      </c>
    </row>
    <row r="1186" spans="1:13" x14ac:dyDescent="0.3">
      <c r="A1186" s="2" t="s">
        <v>277</v>
      </c>
      <c r="B1186" s="2">
        <v>63</v>
      </c>
      <c r="C1186" s="508">
        <v>43863</v>
      </c>
      <c r="D1186" s="2">
        <v>99705</v>
      </c>
      <c r="E1186" s="2" t="s">
        <v>219</v>
      </c>
      <c r="F1186" s="132">
        <v>4.3719809668489074</v>
      </c>
      <c r="G1186" s="132">
        <v>0.86997782366254939</v>
      </c>
      <c r="H1186" s="132">
        <v>1.4562768116509461</v>
      </c>
      <c r="I1186" s="132">
        <v>1.3215383265128176</v>
      </c>
      <c r="J1186" s="132">
        <v>1.3215383265128176</v>
      </c>
      <c r="K1186" s="132">
        <v>5.9992689774689814E-2</v>
      </c>
      <c r="L1186" s="132">
        <v>14.464307752808127</v>
      </c>
      <c r="M1186" s="47">
        <v>17746.558655238681</v>
      </c>
    </row>
    <row r="1187" spans="1:13" x14ac:dyDescent="0.3">
      <c r="A1187" s="2" t="s">
        <v>277</v>
      </c>
      <c r="B1187" s="2">
        <v>63</v>
      </c>
      <c r="C1187" s="508">
        <v>43863</v>
      </c>
      <c r="D1187" s="2">
        <v>99709</v>
      </c>
      <c r="E1187" s="2" t="s">
        <v>289</v>
      </c>
      <c r="F1187" s="132">
        <v>4.3244901315961197</v>
      </c>
      <c r="G1187" s="132">
        <v>1.0583885133288318</v>
      </c>
      <c r="H1187" s="132">
        <v>1.7406303611389062</v>
      </c>
      <c r="I1187" s="132">
        <v>1.1505352148870305</v>
      </c>
      <c r="J1187" s="132">
        <v>1.1505352148870305</v>
      </c>
      <c r="K1187" s="132">
        <v>5.8034125781301987E-2</v>
      </c>
      <c r="L1187" s="132">
        <v>11.956055961810998</v>
      </c>
      <c r="M1187" s="47">
        <v>21583.361392648585</v>
      </c>
    </row>
    <row r="1188" spans="1:13" x14ac:dyDescent="0.3">
      <c r="A1188" s="2" t="s">
        <v>277</v>
      </c>
      <c r="B1188" s="2">
        <v>63</v>
      </c>
      <c r="C1188" s="508">
        <v>43863</v>
      </c>
      <c r="D1188" s="2">
        <v>99712</v>
      </c>
      <c r="E1188" s="2" t="s">
        <v>290</v>
      </c>
      <c r="F1188" s="132">
        <v>2.4575674771194067</v>
      </c>
      <c r="G1188" s="132">
        <v>0.39024140603653029</v>
      </c>
      <c r="H1188" s="132">
        <v>0.6978295469727348</v>
      </c>
      <c r="I1188" s="132">
        <v>0.65445234092775517</v>
      </c>
      <c r="J1188" s="132">
        <v>0.65445234092775517</v>
      </c>
      <c r="K1188" s="132">
        <v>3.0209432354005666E-2</v>
      </c>
      <c r="L1188" s="132">
        <v>6.8772634545413824</v>
      </c>
      <c r="M1188" s="47">
        <v>8084.5063339263661</v>
      </c>
    </row>
    <row r="1189" spans="1:13" x14ac:dyDescent="0.3">
      <c r="A1189" s="2" t="s">
        <v>277</v>
      </c>
      <c r="B1189" s="2">
        <v>63</v>
      </c>
      <c r="C1189" s="508">
        <v>43863</v>
      </c>
      <c r="D1189" s="2">
        <v>99714</v>
      </c>
      <c r="E1189" s="2" t="s">
        <v>985</v>
      </c>
      <c r="F1189" s="132">
        <v>0</v>
      </c>
      <c r="G1189" s="132">
        <v>0</v>
      </c>
      <c r="H1189" s="132">
        <v>0</v>
      </c>
      <c r="I1189" s="132">
        <v>0</v>
      </c>
      <c r="J1189" s="132">
        <v>0</v>
      </c>
      <c r="K1189" s="132">
        <v>0</v>
      </c>
      <c r="L1189" s="132">
        <v>0</v>
      </c>
      <c r="M1189" s="47">
        <v>0</v>
      </c>
    </row>
    <row r="1190" spans="1:13" x14ac:dyDescent="0.3">
      <c r="A1190" s="2" t="s">
        <v>277</v>
      </c>
      <c r="B1190" s="2">
        <v>63</v>
      </c>
      <c r="C1190" s="508">
        <v>43863</v>
      </c>
      <c r="D1190" s="2">
        <v>99730</v>
      </c>
      <c r="E1190" s="2" t="s">
        <v>986</v>
      </c>
      <c r="F1190" s="132">
        <v>0</v>
      </c>
      <c r="G1190" s="132">
        <v>0</v>
      </c>
      <c r="H1190" s="132">
        <v>0</v>
      </c>
      <c r="I1190" s="132">
        <v>0</v>
      </c>
      <c r="J1190" s="132">
        <v>0</v>
      </c>
      <c r="K1190" s="132">
        <v>0</v>
      </c>
      <c r="L1190" s="132">
        <v>0</v>
      </c>
      <c r="M1190" s="47">
        <v>0</v>
      </c>
    </row>
    <row r="1191" spans="1:13" x14ac:dyDescent="0.3">
      <c r="A1191" s="2" t="s">
        <v>277</v>
      </c>
      <c r="B1191" s="2">
        <v>63</v>
      </c>
      <c r="C1191" s="508">
        <v>43863</v>
      </c>
      <c r="D1191" s="2">
        <v>99737</v>
      </c>
      <c r="E1191" s="2" t="s">
        <v>987</v>
      </c>
      <c r="F1191" s="132">
        <v>0</v>
      </c>
      <c r="G1191" s="132">
        <v>0</v>
      </c>
      <c r="H1191" s="132">
        <v>0</v>
      </c>
      <c r="I1191" s="132">
        <v>0</v>
      </c>
      <c r="J1191" s="132">
        <v>0</v>
      </c>
      <c r="K1191" s="132">
        <v>0</v>
      </c>
      <c r="L1191" s="132">
        <v>0</v>
      </c>
      <c r="M1191" s="47">
        <v>0</v>
      </c>
    </row>
    <row r="1192" spans="1:13" x14ac:dyDescent="0.3">
      <c r="A1192" s="2" t="s">
        <v>277</v>
      </c>
      <c r="B1192" s="2">
        <v>63</v>
      </c>
      <c r="C1192" s="508">
        <v>43863</v>
      </c>
      <c r="D1192" s="2">
        <v>99743</v>
      </c>
      <c r="E1192" s="2" t="s">
        <v>988</v>
      </c>
      <c r="F1192" s="132">
        <v>0</v>
      </c>
      <c r="G1192" s="132">
        <v>0</v>
      </c>
      <c r="H1192" s="132">
        <v>0</v>
      </c>
      <c r="I1192" s="132">
        <v>0</v>
      </c>
      <c r="J1192" s="132">
        <v>0</v>
      </c>
      <c r="K1192" s="132">
        <v>0</v>
      </c>
      <c r="L1192" s="132">
        <v>0</v>
      </c>
      <c r="M1192" s="47">
        <v>0</v>
      </c>
    </row>
    <row r="1193" spans="1:13" x14ac:dyDescent="0.3">
      <c r="A1193" s="2" t="s">
        <v>277</v>
      </c>
      <c r="B1193" s="2">
        <v>63</v>
      </c>
      <c r="C1193" s="508">
        <v>43863</v>
      </c>
      <c r="D1193" s="2">
        <v>99744</v>
      </c>
      <c r="E1193" s="2" t="s">
        <v>989</v>
      </c>
      <c r="F1193" s="132">
        <v>0</v>
      </c>
      <c r="G1193" s="132">
        <v>0</v>
      </c>
      <c r="H1193" s="132">
        <v>0</v>
      </c>
      <c r="I1193" s="132">
        <v>0</v>
      </c>
      <c r="J1193" s="132">
        <v>0</v>
      </c>
      <c r="K1193" s="132">
        <v>0</v>
      </c>
      <c r="L1193" s="132">
        <v>0</v>
      </c>
      <c r="M1193" s="47">
        <v>0</v>
      </c>
    </row>
    <row r="1194" spans="1:13" x14ac:dyDescent="0.3">
      <c r="A1194" s="2" t="s">
        <v>277</v>
      </c>
      <c r="B1194" s="2">
        <v>63</v>
      </c>
      <c r="C1194" s="508">
        <v>43863</v>
      </c>
      <c r="D1194" s="2">
        <v>99755</v>
      </c>
      <c r="E1194" s="2" t="s">
        <v>990</v>
      </c>
      <c r="F1194" s="132">
        <v>0</v>
      </c>
      <c r="G1194" s="132">
        <v>0</v>
      </c>
      <c r="H1194" s="132">
        <v>0</v>
      </c>
      <c r="I1194" s="132">
        <v>0</v>
      </c>
      <c r="J1194" s="132">
        <v>0</v>
      </c>
      <c r="K1194" s="132">
        <v>0</v>
      </c>
      <c r="L1194" s="132">
        <v>0</v>
      </c>
      <c r="M1194" s="47">
        <v>0</v>
      </c>
    </row>
    <row r="1195" spans="1:13" x14ac:dyDescent="0.3">
      <c r="A1195" s="2" t="s">
        <v>277</v>
      </c>
      <c r="B1195" s="2">
        <v>63</v>
      </c>
      <c r="C1195" s="508">
        <v>43863</v>
      </c>
      <c r="D1195" s="2">
        <v>99756</v>
      </c>
      <c r="E1195" s="2" t="s">
        <v>991</v>
      </c>
      <c r="F1195" s="132">
        <v>0</v>
      </c>
      <c r="G1195" s="132">
        <v>0</v>
      </c>
      <c r="H1195" s="132">
        <v>0</v>
      </c>
      <c r="I1195" s="132">
        <v>0</v>
      </c>
      <c r="J1195" s="132">
        <v>0</v>
      </c>
      <c r="K1195" s="132">
        <v>0</v>
      </c>
      <c r="L1195" s="132">
        <v>0</v>
      </c>
      <c r="M1195" s="47">
        <v>0</v>
      </c>
    </row>
    <row r="1196" spans="1:13" x14ac:dyDescent="0.3">
      <c r="A1196" s="2" t="s">
        <v>277</v>
      </c>
      <c r="B1196" s="2">
        <v>63</v>
      </c>
      <c r="C1196" s="508">
        <v>43863</v>
      </c>
      <c r="D1196" s="2">
        <v>99758</v>
      </c>
      <c r="E1196" s="2" t="s">
        <v>992</v>
      </c>
      <c r="F1196" s="132">
        <v>0</v>
      </c>
      <c r="G1196" s="132">
        <v>0</v>
      </c>
      <c r="H1196" s="132">
        <v>0</v>
      </c>
      <c r="I1196" s="132">
        <v>0</v>
      </c>
      <c r="J1196" s="132">
        <v>0</v>
      </c>
      <c r="K1196" s="132">
        <v>0</v>
      </c>
      <c r="L1196" s="132">
        <v>0</v>
      </c>
      <c r="M1196" s="47">
        <v>0</v>
      </c>
    </row>
    <row r="1197" spans="1:13" x14ac:dyDescent="0.3">
      <c r="A1197" s="2" t="s">
        <v>277</v>
      </c>
      <c r="B1197" s="2">
        <v>63</v>
      </c>
      <c r="C1197" s="508">
        <v>43863</v>
      </c>
      <c r="D1197" s="2">
        <v>99760</v>
      </c>
      <c r="E1197" s="2" t="s">
        <v>993</v>
      </c>
      <c r="F1197" s="132">
        <v>0</v>
      </c>
      <c r="G1197" s="132">
        <v>0</v>
      </c>
      <c r="H1197" s="132">
        <v>0</v>
      </c>
      <c r="I1197" s="132">
        <v>0</v>
      </c>
      <c r="J1197" s="132">
        <v>0</v>
      </c>
      <c r="K1197" s="132">
        <v>0</v>
      </c>
      <c r="L1197" s="132">
        <v>0</v>
      </c>
      <c r="M1197" s="47">
        <v>0</v>
      </c>
    </row>
    <row r="1198" spans="1:13" x14ac:dyDescent="0.3">
      <c r="A1198" s="2" t="s">
        <v>277</v>
      </c>
      <c r="B1198" s="2">
        <v>63</v>
      </c>
      <c r="C1198" s="508">
        <v>43863</v>
      </c>
      <c r="D1198" s="2">
        <v>99767</v>
      </c>
      <c r="E1198" s="2" t="s">
        <v>994</v>
      </c>
      <c r="F1198" s="132">
        <v>0</v>
      </c>
      <c r="G1198" s="132">
        <v>0</v>
      </c>
      <c r="H1198" s="132">
        <v>0</v>
      </c>
      <c r="I1198" s="132">
        <v>0</v>
      </c>
      <c r="J1198" s="132">
        <v>0</v>
      </c>
      <c r="K1198" s="132">
        <v>0</v>
      </c>
      <c r="L1198" s="132">
        <v>0</v>
      </c>
      <c r="M1198" s="47">
        <v>0</v>
      </c>
    </row>
    <row r="1199" spans="1:13" x14ac:dyDescent="0.3">
      <c r="A1199" s="2" t="s">
        <v>277</v>
      </c>
      <c r="B1199" s="2">
        <v>63</v>
      </c>
      <c r="C1199" s="508">
        <v>43863</v>
      </c>
      <c r="D1199" s="2">
        <v>99774</v>
      </c>
      <c r="E1199" s="2" t="s">
        <v>995</v>
      </c>
      <c r="F1199" s="132">
        <v>0</v>
      </c>
      <c r="G1199" s="132">
        <v>0</v>
      </c>
      <c r="H1199" s="132">
        <v>0</v>
      </c>
      <c r="I1199" s="132">
        <v>0</v>
      </c>
      <c r="J1199" s="132">
        <v>0</v>
      </c>
      <c r="K1199" s="132">
        <v>0</v>
      </c>
      <c r="L1199" s="132">
        <v>0</v>
      </c>
      <c r="M1199" s="47">
        <v>0</v>
      </c>
    </row>
    <row r="1200" spans="1:13" x14ac:dyDescent="0.3">
      <c r="A1200" s="2" t="s">
        <v>277</v>
      </c>
      <c r="B1200" s="2">
        <v>63</v>
      </c>
      <c r="C1200" s="508">
        <v>43863</v>
      </c>
      <c r="D1200" s="2">
        <v>99775</v>
      </c>
      <c r="E1200" s="2" t="s">
        <v>291</v>
      </c>
      <c r="F1200" s="132">
        <v>8.3949784102128473E-5</v>
      </c>
      <c r="G1200" s="132">
        <v>1.9887704352633102E-3</v>
      </c>
      <c r="H1200" s="132">
        <v>1.1701896887349836E-3</v>
      </c>
      <c r="I1200" s="132">
        <v>6.7466639210139051E-5</v>
      </c>
      <c r="J1200" s="132">
        <v>6.7466639210139051E-5</v>
      </c>
      <c r="K1200" s="132">
        <v>6.9471359088626265E-5</v>
      </c>
      <c r="L1200" s="132">
        <v>1.7556314894449831E-4</v>
      </c>
      <c r="M1200" s="47">
        <v>32.255646544790835</v>
      </c>
    </row>
    <row r="1201" spans="1:13" x14ac:dyDescent="0.3">
      <c r="A1201" s="2" t="s">
        <v>277</v>
      </c>
      <c r="B1201" s="2">
        <v>63</v>
      </c>
      <c r="C1201" s="508">
        <v>43863</v>
      </c>
      <c r="D1201" s="2">
        <v>99790</v>
      </c>
      <c r="E1201" s="2" t="s">
        <v>996</v>
      </c>
      <c r="F1201" s="132">
        <v>0</v>
      </c>
      <c r="G1201" s="132">
        <v>0</v>
      </c>
      <c r="H1201" s="132">
        <v>0</v>
      </c>
      <c r="I1201" s="132">
        <v>0</v>
      </c>
      <c r="J1201" s="132">
        <v>0</v>
      </c>
      <c r="K1201" s="132">
        <v>0</v>
      </c>
      <c r="L1201" s="132">
        <v>0</v>
      </c>
      <c r="M1201" s="47">
        <v>0</v>
      </c>
    </row>
    <row r="1202" spans="1:13" x14ac:dyDescent="0.3">
      <c r="A1202" s="2" t="s">
        <v>277</v>
      </c>
      <c r="B1202" s="2">
        <v>64</v>
      </c>
      <c r="C1202" s="508">
        <v>43864</v>
      </c>
      <c r="D1202" s="2">
        <v>99701</v>
      </c>
      <c r="E1202" s="2" t="s">
        <v>923</v>
      </c>
      <c r="F1202" s="132">
        <v>0.97199778418580585</v>
      </c>
      <c r="G1202" s="132">
        <v>0.74411122167285559</v>
      </c>
      <c r="H1202" s="132">
        <v>0.96063539757405636</v>
      </c>
      <c r="I1202" s="132">
        <v>0.27853366581792272</v>
      </c>
      <c r="J1202" s="132">
        <v>0.27853366581792272</v>
      </c>
      <c r="K1202" s="132">
        <v>2.9348346899643343E-2</v>
      </c>
      <c r="L1202" s="132">
        <v>2.7756454060379689</v>
      </c>
      <c r="M1202" s="47">
        <v>14044.145649525341</v>
      </c>
    </row>
    <row r="1203" spans="1:13" x14ac:dyDescent="0.3">
      <c r="A1203" s="2" t="s">
        <v>277</v>
      </c>
      <c r="B1203" s="2">
        <v>64</v>
      </c>
      <c r="C1203" s="508">
        <v>43864</v>
      </c>
      <c r="D1203" s="2">
        <v>99702</v>
      </c>
      <c r="E1203" s="2" t="s">
        <v>983</v>
      </c>
      <c r="F1203" s="132">
        <v>0</v>
      </c>
      <c r="G1203" s="132">
        <v>0</v>
      </c>
      <c r="H1203" s="132">
        <v>0</v>
      </c>
      <c r="I1203" s="132">
        <v>0</v>
      </c>
      <c r="J1203" s="132">
        <v>0</v>
      </c>
      <c r="K1203" s="132">
        <v>0</v>
      </c>
      <c r="L1203" s="132">
        <v>0</v>
      </c>
      <c r="M1203" s="47">
        <v>0</v>
      </c>
    </row>
    <row r="1204" spans="1:13" x14ac:dyDescent="0.3">
      <c r="A1204" s="2" t="s">
        <v>277</v>
      </c>
      <c r="B1204" s="2">
        <v>64</v>
      </c>
      <c r="C1204" s="508">
        <v>43864</v>
      </c>
      <c r="D1204" s="2">
        <v>99703</v>
      </c>
      <c r="E1204" s="2" t="s">
        <v>984</v>
      </c>
      <c r="F1204" s="132">
        <v>2.2537530946851275E-2</v>
      </c>
      <c r="G1204" s="132">
        <v>1.4374574952677856E-2</v>
      </c>
      <c r="H1204" s="132">
        <v>2.1887337813468674E-2</v>
      </c>
      <c r="I1204" s="132">
        <v>7.3551347174912705E-3</v>
      </c>
      <c r="J1204" s="132">
        <v>7.3551347174912705E-3</v>
      </c>
      <c r="K1204" s="132">
        <v>5.2995568269556775E-4</v>
      </c>
      <c r="L1204" s="132">
        <v>7.8732526666219965E-2</v>
      </c>
      <c r="M1204" s="47">
        <v>281.56998282786316</v>
      </c>
    </row>
    <row r="1205" spans="1:13" x14ac:dyDescent="0.3">
      <c r="A1205" s="2" t="s">
        <v>277</v>
      </c>
      <c r="B1205" s="2">
        <v>64</v>
      </c>
      <c r="C1205" s="508">
        <v>43864</v>
      </c>
      <c r="D1205" s="2">
        <v>99705</v>
      </c>
      <c r="E1205" s="2" t="s">
        <v>219</v>
      </c>
      <c r="F1205" s="132">
        <v>3.8210184883140994</v>
      </c>
      <c r="G1205" s="132">
        <v>0.74872820454505828</v>
      </c>
      <c r="H1205" s="132">
        <v>1.2645231194203603</v>
      </c>
      <c r="I1205" s="132">
        <v>1.1435328145692449</v>
      </c>
      <c r="J1205" s="132">
        <v>1.1435328145692449</v>
      </c>
      <c r="K1205" s="132">
        <v>5.228992525641489E-2</v>
      </c>
      <c r="L1205" s="132">
        <v>12.389125020590996</v>
      </c>
      <c r="M1205" s="47">
        <v>15360.193874359762</v>
      </c>
    </row>
    <row r="1206" spans="1:13" x14ac:dyDescent="0.3">
      <c r="A1206" s="2" t="s">
        <v>277</v>
      </c>
      <c r="B1206" s="2">
        <v>64</v>
      </c>
      <c r="C1206" s="508">
        <v>43864</v>
      </c>
      <c r="D1206" s="2">
        <v>99709</v>
      </c>
      <c r="E1206" s="2" t="s">
        <v>289</v>
      </c>
      <c r="F1206" s="132">
        <v>3.7060282976763648</v>
      </c>
      <c r="G1206" s="132">
        <v>0.89798416196885067</v>
      </c>
      <c r="H1206" s="132">
        <v>1.4977801432383253</v>
      </c>
      <c r="I1206" s="132">
        <v>0.98136538713332999</v>
      </c>
      <c r="J1206" s="132">
        <v>0.98136538713332999</v>
      </c>
      <c r="K1206" s="132">
        <v>5.0855519704821633E-2</v>
      </c>
      <c r="L1206" s="132">
        <v>10.139608877609403</v>
      </c>
      <c r="M1206" s="47">
        <v>18477.433786908237</v>
      </c>
    </row>
    <row r="1207" spans="1:13" x14ac:dyDescent="0.3">
      <c r="A1207" s="2" t="s">
        <v>277</v>
      </c>
      <c r="B1207" s="2">
        <v>64</v>
      </c>
      <c r="C1207" s="508">
        <v>43864</v>
      </c>
      <c r="D1207" s="2">
        <v>99712</v>
      </c>
      <c r="E1207" s="2" t="s">
        <v>290</v>
      </c>
      <c r="F1207" s="132">
        <v>2.1266920264921332</v>
      </c>
      <c r="G1207" s="132">
        <v>0.33683537584092865</v>
      </c>
      <c r="H1207" s="132">
        <v>0.60614831311089135</v>
      </c>
      <c r="I1207" s="132">
        <v>0.56306175842940798</v>
      </c>
      <c r="J1207" s="132">
        <v>0.56306175842940798</v>
      </c>
      <c r="K1207" s="132">
        <v>2.6102442639439689E-2</v>
      </c>
      <c r="L1207" s="132">
        <v>5.8720570728016179</v>
      </c>
      <c r="M1207" s="47">
        <v>7004.9853213697206</v>
      </c>
    </row>
    <row r="1208" spans="1:13" x14ac:dyDescent="0.3">
      <c r="A1208" s="2" t="s">
        <v>277</v>
      </c>
      <c r="B1208" s="2">
        <v>64</v>
      </c>
      <c r="C1208" s="508">
        <v>43864</v>
      </c>
      <c r="D1208" s="2">
        <v>99714</v>
      </c>
      <c r="E1208" s="2" t="s">
        <v>985</v>
      </c>
      <c r="F1208" s="132">
        <v>0</v>
      </c>
      <c r="G1208" s="132">
        <v>0</v>
      </c>
      <c r="H1208" s="132">
        <v>0</v>
      </c>
      <c r="I1208" s="132">
        <v>0</v>
      </c>
      <c r="J1208" s="132">
        <v>0</v>
      </c>
      <c r="K1208" s="132">
        <v>0</v>
      </c>
      <c r="L1208" s="132">
        <v>0</v>
      </c>
      <c r="M1208" s="47">
        <v>0</v>
      </c>
    </row>
    <row r="1209" spans="1:13" x14ac:dyDescent="0.3">
      <c r="A1209" s="2" t="s">
        <v>277</v>
      </c>
      <c r="B1209" s="2">
        <v>64</v>
      </c>
      <c r="C1209" s="508">
        <v>43864</v>
      </c>
      <c r="D1209" s="2">
        <v>99730</v>
      </c>
      <c r="E1209" s="2" t="s">
        <v>986</v>
      </c>
      <c r="F1209" s="132">
        <v>0</v>
      </c>
      <c r="G1209" s="132">
        <v>0</v>
      </c>
      <c r="H1209" s="132">
        <v>0</v>
      </c>
      <c r="I1209" s="132">
        <v>0</v>
      </c>
      <c r="J1209" s="132">
        <v>0</v>
      </c>
      <c r="K1209" s="132">
        <v>0</v>
      </c>
      <c r="L1209" s="132">
        <v>0</v>
      </c>
      <c r="M1209" s="47">
        <v>0</v>
      </c>
    </row>
    <row r="1210" spans="1:13" x14ac:dyDescent="0.3">
      <c r="A1210" s="2" t="s">
        <v>277</v>
      </c>
      <c r="B1210" s="2">
        <v>64</v>
      </c>
      <c r="C1210" s="508">
        <v>43864</v>
      </c>
      <c r="D1210" s="2">
        <v>99737</v>
      </c>
      <c r="E1210" s="2" t="s">
        <v>987</v>
      </c>
      <c r="F1210" s="132">
        <v>0</v>
      </c>
      <c r="G1210" s="132">
        <v>0</v>
      </c>
      <c r="H1210" s="132">
        <v>0</v>
      </c>
      <c r="I1210" s="132">
        <v>0</v>
      </c>
      <c r="J1210" s="132">
        <v>0</v>
      </c>
      <c r="K1210" s="132">
        <v>0</v>
      </c>
      <c r="L1210" s="132">
        <v>0</v>
      </c>
      <c r="M1210" s="47">
        <v>0</v>
      </c>
    </row>
    <row r="1211" spans="1:13" x14ac:dyDescent="0.3">
      <c r="A1211" s="2" t="s">
        <v>277</v>
      </c>
      <c r="B1211" s="2">
        <v>64</v>
      </c>
      <c r="C1211" s="508">
        <v>43864</v>
      </c>
      <c r="D1211" s="2">
        <v>99743</v>
      </c>
      <c r="E1211" s="2" t="s">
        <v>988</v>
      </c>
      <c r="F1211" s="132">
        <v>0</v>
      </c>
      <c r="G1211" s="132">
        <v>0</v>
      </c>
      <c r="H1211" s="132">
        <v>0</v>
      </c>
      <c r="I1211" s="132">
        <v>0</v>
      </c>
      <c r="J1211" s="132">
        <v>0</v>
      </c>
      <c r="K1211" s="132">
        <v>0</v>
      </c>
      <c r="L1211" s="132">
        <v>0</v>
      </c>
      <c r="M1211" s="47">
        <v>0</v>
      </c>
    </row>
    <row r="1212" spans="1:13" x14ac:dyDescent="0.3">
      <c r="A1212" s="2" t="s">
        <v>277</v>
      </c>
      <c r="B1212" s="2">
        <v>64</v>
      </c>
      <c r="C1212" s="508">
        <v>43864</v>
      </c>
      <c r="D1212" s="2">
        <v>99744</v>
      </c>
      <c r="E1212" s="2" t="s">
        <v>989</v>
      </c>
      <c r="F1212" s="132">
        <v>0</v>
      </c>
      <c r="G1212" s="132">
        <v>0</v>
      </c>
      <c r="H1212" s="132">
        <v>0</v>
      </c>
      <c r="I1212" s="132">
        <v>0</v>
      </c>
      <c r="J1212" s="132">
        <v>0</v>
      </c>
      <c r="K1212" s="132">
        <v>0</v>
      </c>
      <c r="L1212" s="132">
        <v>0</v>
      </c>
      <c r="M1212" s="47">
        <v>0</v>
      </c>
    </row>
    <row r="1213" spans="1:13" x14ac:dyDescent="0.3">
      <c r="A1213" s="2" t="s">
        <v>277</v>
      </c>
      <c r="B1213" s="2">
        <v>64</v>
      </c>
      <c r="C1213" s="508">
        <v>43864</v>
      </c>
      <c r="D1213" s="2">
        <v>99755</v>
      </c>
      <c r="E1213" s="2" t="s">
        <v>990</v>
      </c>
      <c r="F1213" s="132">
        <v>0</v>
      </c>
      <c r="G1213" s="132">
        <v>0</v>
      </c>
      <c r="H1213" s="132">
        <v>0</v>
      </c>
      <c r="I1213" s="132">
        <v>0</v>
      </c>
      <c r="J1213" s="132">
        <v>0</v>
      </c>
      <c r="K1213" s="132">
        <v>0</v>
      </c>
      <c r="L1213" s="132">
        <v>0</v>
      </c>
      <c r="M1213" s="47">
        <v>0</v>
      </c>
    </row>
    <row r="1214" spans="1:13" x14ac:dyDescent="0.3">
      <c r="A1214" s="2" t="s">
        <v>277</v>
      </c>
      <c r="B1214" s="2">
        <v>64</v>
      </c>
      <c r="C1214" s="508">
        <v>43864</v>
      </c>
      <c r="D1214" s="2">
        <v>99756</v>
      </c>
      <c r="E1214" s="2" t="s">
        <v>991</v>
      </c>
      <c r="F1214" s="132">
        <v>0</v>
      </c>
      <c r="G1214" s="132">
        <v>0</v>
      </c>
      <c r="H1214" s="132">
        <v>0</v>
      </c>
      <c r="I1214" s="132">
        <v>0</v>
      </c>
      <c r="J1214" s="132">
        <v>0</v>
      </c>
      <c r="K1214" s="132">
        <v>0</v>
      </c>
      <c r="L1214" s="132">
        <v>0</v>
      </c>
      <c r="M1214" s="47">
        <v>0</v>
      </c>
    </row>
    <row r="1215" spans="1:13" x14ac:dyDescent="0.3">
      <c r="A1215" s="2" t="s">
        <v>277</v>
      </c>
      <c r="B1215" s="2">
        <v>64</v>
      </c>
      <c r="C1215" s="508">
        <v>43864</v>
      </c>
      <c r="D1215" s="2">
        <v>99758</v>
      </c>
      <c r="E1215" s="2" t="s">
        <v>992</v>
      </c>
      <c r="F1215" s="132">
        <v>0</v>
      </c>
      <c r="G1215" s="132">
        <v>0</v>
      </c>
      <c r="H1215" s="132">
        <v>0</v>
      </c>
      <c r="I1215" s="132">
        <v>0</v>
      </c>
      <c r="J1215" s="132">
        <v>0</v>
      </c>
      <c r="K1215" s="132">
        <v>0</v>
      </c>
      <c r="L1215" s="132">
        <v>0</v>
      </c>
      <c r="M1215" s="47">
        <v>0</v>
      </c>
    </row>
    <row r="1216" spans="1:13" x14ac:dyDescent="0.3">
      <c r="A1216" s="2" t="s">
        <v>277</v>
      </c>
      <c r="B1216" s="2">
        <v>64</v>
      </c>
      <c r="C1216" s="508">
        <v>43864</v>
      </c>
      <c r="D1216" s="2">
        <v>99760</v>
      </c>
      <c r="E1216" s="2" t="s">
        <v>993</v>
      </c>
      <c r="F1216" s="132">
        <v>0</v>
      </c>
      <c r="G1216" s="132">
        <v>0</v>
      </c>
      <c r="H1216" s="132">
        <v>0</v>
      </c>
      <c r="I1216" s="132">
        <v>0</v>
      </c>
      <c r="J1216" s="132">
        <v>0</v>
      </c>
      <c r="K1216" s="132">
        <v>0</v>
      </c>
      <c r="L1216" s="132">
        <v>0</v>
      </c>
      <c r="M1216" s="47">
        <v>0</v>
      </c>
    </row>
    <row r="1217" spans="1:13" x14ac:dyDescent="0.3">
      <c r="A1217" s="2" t="s">
        <v>277</v>
      </c>
      <c r="B1217" s="2">
        <v>64</v>
      </c>
      <c r="C1217" s="508">
        <v>43864</v>
      </c>
      <c r="D1217" s="2">
        <v>99767</v>
      </c>
      <c r="E1217" s="2" t="s">
        <v>994</v>
      </c>
      <c r="F1217" s="132">
        <v>0</v>
      </c>
      <c r="G1217" s="132">
        <v>0</v>
      </c>
      <c r="H1217" s="132">
        <v>0</v>
      </c>
      <c r="I1217" s="132">
        <v>0</v>
      </c>
      <c r="J1217" s="132">
        <v>0</v>
      </c>
      <c r="K1217" s="132">
        <v>0</v>
      </c>
      <c r="L1217" s="132">
        <v>0</v>
      </c>
      <c r="M1217" s="47">
        <v>0</v>
      </c>
    </row>
    <row r="1218" spans="1:13" x14ac:dyDescent="0.3">
      <c r="A1218" s="2" t="s">
        <v>277</v>
      </c>
      <c r="B1218" s="2">
        <v>64</v>
      </c>
      <c r="C1218" s="508">
        <v>43864</v>
      </c>
      <c r="D1218" s="2">
        <v>99774</v>
      </c>
      <c r="E1218" s="2" t="s">
        <v>995</v>
      </c>
      <c r="F1218" s="132">
        <v>0</v>
      </c>
      <c r="G1218" s="132">
        <v>0</v>
      </c>
      <c r="H1218" s="132">
        <v>0</v>
      </c>
      <c r="I1218" s="132">
        <v>0</v>
      </c>
      <c r="J1218" s="132">
        <v>0</v>
      </c>
      <c r="K1218" s="132">
        <v>0</v>
      </c>
      <c r="L1218" s="132">
        <v>0</v>
      </c>
      <c r="M1218" s="47">
        <v>0</v>
      </c>
    </row>
    <row r="1219" spans="1:13" x14ac:dyDescent="0.3">
      <c r="A1219" s="2" t="s">
        <v>277</v>
      </c>
      <c r="B1219" s="2">
        <v>64</v>
      </c>
      <c r="C1219" s="508">
        <v>43864</v>
      </c>
      <c r="D1219" s="2">
        <v>99775</v>
      </c>
      <c r="E1219" s="2" t="s">
        <v>291</v>
      </c>
      <c r="F1219" s="132">
        <v>6.7754938942612587E-5</v>
      </c>
      <c r="G1219" s="132">
        <v>1.5799244144059674E-3</v>
      </c>
      <c r="H1219" s="132">
        <v>8.8119915025875329E-4</v>
      </c>
      <c r="I1219" s="132">
        <v>5.7095644359339704E-5</v>
      </c>
      <c r="J1219" s="132">
        <v>5.7095644359339704E-5</v>
      </c>
      <c r="K1219" s="132">
        <v>6.8914955214880865E-5</v>
      </c>
      <c r="L1219" s="132">
        <v>1.6539093149500593E-4</v>
      </c>
      <c r="M1219" s="47">
        <v>25.963960557152845</v>
      </c>
    </row>
    <row r="1220" spans="1:13" x14ac:dyDescent="0.3">
      <c r="A1220" s="2" t="s">
        <v>277</v>
      </c>
      <c r="B1220" s="2">
        <v>64</v>
      </c>
      <c r="C1220" s="508">
        <v>43864</v>
      </c>
      <c r="D1220" s="2">
        <v>99790</v>
      </c>
      <c r="E1220" s="2" t="s">
        <v>996</v>
      </c>
      <c r="F1220" s="132">
        <v>0</v>
      </c>
      <c r="G1220" s="132">
        <v>0</v>
      </c>
      <c r="H1220" s="132">
        <v>0</v>
      </c>
      <c r="I1220" s="132">
        <v>0</v>
      </c>
      <c r="J1220" s="132">
        <v>0</v>
      </c>
      <c r="K1220" s="132">
        <v>0</v>
      </c>
      <c r="L1220" s="132">
        <v>0</v>
      </c>
      <c r="M1220" s="47">
        <v>0</v>
      </c>
    </row>
    <row r="1221" spans="1:13" x14ac:dyDescent="0.3">
      <c r="A1221" s="2" t="s">
        <v>277</v>
      </c>
      <c r="B1221" s="2">
        <v>65</v>
      </c>
      <c r="C1221" s="508">
        <v>43865</v>
      </c>
      <c r="D1221" s="2">
        <v>99701</v>
      </c>
      <c r="E1221" s="2" t="s">
        <v>923</v>
      </c>
      <c r="F1221" s="132">
        <v>0.92667195436321637</v>
      </c>
      <c r="G1221" s="132">
        <v>0.68852669465609539</v>
      </c>
      <c r="H1221" s="132">
        <v>0.90413049601650153</v>
      </c>
      <c r="I1221" s="132">
        <v>0.26604538035754643</v>
      </c>
      <c r="J1221" s="132">
        <v>0.26604538035754643</v>
      </c>
      <c r="K1221" s="132">
        <v>2.8798569831826288E-2</v>
      </c>
      <c r="L1221" s="132">
        <v>2.6589707906640059</v>
      </c>
      <c r="M1221" s="47">
        <v>13130.819589072025</v>
      </c>
    </row>
    <row r="1222" spans="1:13" x14ac:dyDescent="0.3">
      <c r="A1222" s="2" t="s">
        <v>277</v>
      </c>
      <c r="B1222" s="2">
        <v>65</v>
      </c>
      <c r="C1222" s="508">
        <v>43865</v>
      </c>
      <c r="D1222" s="2">
        <v>99702</v>
      </c>
      <c r="E1222" s="2" t="s">
        <v>983</v>
      </c>
      <c r="F1222" s="132">
        <v>0</v>
      </c>
      <c r="G1222" s="132">
        <v>0</v>
      </c>
      <c r="H1222" s="132">
        <v>0</v>
      </c>
      <c r="I1222" s="132">
        <v>0</v>
      </c>
      <c r="J1222" s="132">
        <v>0</v>
      </c>
      <c r="K1222" s="132">
        <v>0</v>
      </c>
      <c r="L1222" s="132">
        <v>0</v>
      </c>
      <c r="M1222" s="47">
        <v>0</v>
      </c>
    </row>
    <row r="1223" spans="1:13" x14ac:dyDescent="0.3">
      <c r="A1223" s="2" t="s">
        <v>277</v>
      </c>
      <c r="B1223" s="2">
        <v>65</v>
      </c>
      <c r="C1223" s="508">
        <v>43865</v>
      </c>
      <c r="D1223" s="2">
        <v>99703</v>
      </c>
      <c r="E1223" s="2" t="s">
        <v>984</v>
      </c>
      <c r="F1223" s="132">
        <v>2.1602984068759396E-2</v>
      </c>
      <c r="G1223" s="132">
        <v>1.345692844312983E-2</v>
      </c>
      <c r="H1223" s="132">
        <v>2.0813040027413288E-2</v>
      </c>
      <c r="I1223" s="132">
        <v>7.0529880849104845E-3</v>
      </c>
      <c r="J1223" s="132">
        <v>7.0529880849104845E-3</v>
      </c>
      <c r="K1223" s="132">
        <v>5.1727376062800346E-4</v>
      </c>
      <c r="L1223" s="132">
        <v>7.5585588245216329E-2</v>
      </c>
      <c r="M1223" s="47">
        <v>266.05091575625818</v>
      </c>
    </row>
    <row r="1224" spans="1:13" x14ac:dyDescent="0.3">
      <c r="A1224" s="2" t="s">
        <v>277</v>
      </c>
      <c r="B1224" s="2">
        <v>65</v>
      </c>
      <c r="C1224" s="508">
        <v>43865</v>
      </c>
      <c r="D1224" s="2">
        <v>99705</v>
      </c>
      <c r="E1224" s="2" t="s">
        <v>219</v>
      </c>
      <c r="F1224" s="132">
        <v>3.653938943094535</v>
      </c>
      <c r="G1224" s="132">
        <v>0.71335817027130199</v>
      </c>
      <c r="H1224" s="132">
        <v>1.2108799720569348</v>
      </c>
      <c r="I1224" s="132">
        <v>1.094751013659083</v>
      </c>
      <c r="J1224" s="132">
        <v>1.094751013659083</v>
      </c>
      <c r="K1224" s="132">
        <v>5.0165173209401073E-2</v>
      </c>
      <c r="L1224" s="132">
        <v>11.851215906489932</v>
      </c>
      <c r="M1224" s="47">
        <v>14675.993186521748</v>
      </c>
    </row>
    <row r="1225" spans="1:13" x14ac:dyDescent="0.3">
      <c r="A1225" s="2" t="s">
        <v>277</v>
      </c>
      <c r="B1225" s="2">
        <v>65</v>
      </c>
      <c r="C1225" s="508">
        <v>43865</v>
      </c>
      <c r="D1225" s="2">
        <v>99709</v>
      </c>
      <c r="E1225" s="2" t="s">
        <v>289</v>
      </c>
      <c r="F1225" s="132">
        <v>3.5346974888878915</v>
      </c>
      <c r="G1225" s="132">
        <v>0.85039591173816065</v>
      </c>
      <c r="H1225" s="132">
        <v>1.4325021048838671</v>
      </c>
      <c r="I1225" s="132">
        <v>0.93846107890292974</v>
      </c>
      <c r="J1225" s="132">
        <v>0.93846107890292974</v>
      </c>
      <c r="K1225" s="132">
        <v>4.8994395711375274E-2</v>
      </c>
      <c r="L1225" s="132">
        <v>9.7031579065495368</v>
      </c>
      <c r="M1225" s="47">
        <v>17591.942982601653</v>
      </c>
    </row>
    <row r="1226" spans="1:13" x14ac:dyDescent="0.3">
      <c r="A1226" s="2" t="s">
        <v>277</v>
      </c>
      <c r="B1226" s="2">
        <v>65</v>
      </c>
      <c r="C1226" s="508">
        <v>43865</v>
      </c>
      <c r="D1226" s="2">
        <v>99712</v>
      </c>
      <c r="E1226" s="2" t="s">
        <v>290</v>
      </c>
      <c r="F1226" s="132">
        <v>2.0258439456738659</v>
      </c>
      <c r="G1226" s="132">
        <v>0.32207088789204658</v>
      </c>
      <c r="H1226" s="132">
        <v>0.58142785253471996</v>
      </c>
      <c r="I1226" s="132">
        <v>0.53777662423885908</v>
      </c>
      <c r="J1226" s="132">
        <v>0.53777662423885908</v>
      </c>
      <c r="K1226" s="132">
        <v>2.4949626110719967E-2</v>
      </c>
      <c r="L1226" s="132">
        <v>5.6091075391742908</v>
      </c>
      <c r="M1226" s="47">
        <v>6709.9930992369273</v>
      </c>
    </row>
    <row r="1227" spans="1:13" x14ac:dyDescent="0.3">
      <c r="A1227" s="2" t="s">
        <v>277</v>
      </c>
      <c r="B1227" s="2">
        <v>65</v>
      </c>
      <c r="C1227" s="508">
        <v>43865</v>
      </c>
      <c r="D1227" s="2">
        <v>99714</v>
      </c>
      <c r="E1227" s="2" t="s">
        <v>985</v>
      </c>
      <c r="F1227" s="132">
        <v>0</v>
      </c>
      <c r="G1227" s="132">
        <v>0</v>
      </c>
      <c r="H1227" s="132">
        <v>0</v>
      </c>
      <c r="I1227" s="132">
        <v>0</v>
      </c>
      <c r="J1227" s="132">
        <v>0</v>
      </c>
      <c r="K1227" s="132">
        <v>0</v>
      </c>
      <c r="L1227" s="132">
        <v>0</v>
      </c>
      <c r="M1227" s="47">
        <v>0</v>
      </c>
    </row>
    <row r="1228" spans="1:13" x14ac:dyDescent="0.3">
      <c r="A1228" s="2" t="s">
        <v>277</v>
      </c>
      <c r="B1228" s="2">
        <v>65</v>
      </c>
      <c r="C1228" s="508">
        <v>43865</v>
      </c>
      <c r="D1228" s="2">
        <v>99730</v>
      </c>
      <c r="E1228" s="2" t="s">
        <v>986</v>
      </c>
      <c r="F1228" s="132">
        <v>0</v>
      </c>
      <c r="G1228" s="132">
        <v>0</v>
      </c>
      <c r="H1228" s="132">
        <v>0</v>
      </c>
      <c r="I1228" s="132">
        <v>0</v>
      </c>
      <c r="J1228" s="132">
        <v>0</v>
      </c>
      <c r="K1228" s="132">
        <v>0</v>
      </c>
      <c r="L1228" s="132">
        <v>0</v>
      </c>
      <c r="M1228" s="47">
        <v>0</v>
      </c>
    </row>
    <row r="1229" spans="1:13" x14ac:dyDescent="0.3">
      <c r="A1229" s="2" t="s">
        <v>277</v>
      </c>
      <c r="B1229" s="2">
        <v>65</v>
      </c>
      <c r="C1229" s="508">
        <v>43865</v>
      </c>
      <c r="D1229" s="2">
        <v>99737</v>
      </c>
      <c r="E1229" s="2" t="s">
        <v>987</v>
      </c>
      <c r="F1229" s="132">
        <v>0</v>
      </c>
      <c r="G1229" s="132">
        <v>0</v>
      </c>
      <c r="H1229" s="132">
        <v>0</v>
      </c>
      <c r="I1229" s="132">
        <v>0</v>
      </c>
      <c r="J1229" s="132">
        <v>0</v>
      </c>
      <c r="K1229" s="132">
        <v>0</v>
      </c>
      <c r="L1229" s="132">
        <v>0</v>
      </c>
      <c r="M1229" s="47">
        <v>0</v>
      </c>
    </row>
    <row r="1230" spans="1:13" x14ac:dyDescent="0.3">
      <c r="A1230" s="2" t="s">
        <v>277</v>
      </c>
      <c r="B1230" s="2">
        <v>65</v>
      </c>
      <c r="C1230" s="508">
        <v>43865</v>
      </c>
      <c r="D1230" s="2">
        <v>99743</v>
      </c>
      <c r="E1230" s="2" t="s">
        <v>988</v>
      </c>
      <c r="F1230" s="132">
        <v>0</v>
      </c>
      <c r="G1230" s="132">
        <v>0</v>
      </c>
      <c r="H1230" s="132">
        <v>0</v>
      </c>
      <c r="I1230" s="132">
        <v>0</v>
      </c>
      <c r="J1230" s="132">
        <v>0</v>
      </c>
      <c r="K1230" s="132">
        <v>0</v>
      </c>
      <c r="L1230" s="132">
        <v>0</v>
      </c>
      <c r="M1230" s="47">
        <v>0</v>
      </c>
    </row>
    <row r="1231" spans="1:13" x14ac:dyDescent="0.3">
      <c r="A1231" s="2" t="s">
        <v>277</v>
      </c>
      <c r="B1231" s="2">
        <v>65</v>
      </c>
      <c r="C1231" s="508">
        <v>43865</v>
      </c>
      <c r="D1231" s="2">
        <v>99744</v>
      </c>
      <c r="E1231" s="2" t="s">
        <v>989</v>
      </c>
      <c r="F1231" s="132">
        <v>0</v>
      </c>
      <c r="G1231" s="132">
        <v>0</v>
      </c>
      <c r="H1231" s="132">
        <v>0</v>
      </c>
      <c r="I1231" s="132">
        <v>0</v>
      </c>
      <c r="J1231" s="132">
        <v>0</v>
      </c>
      <c r="K1231" s="132">
        <v>0</v>
      </c>
      <c r="L1231" s="132">
        <v>0</v>
      </c>
      <c r="M1231" s="47">
        <v>0</v>
      </c>
    </row>
    <row r="1232" spans="1:13" x14ac:dyDescent="0.3">
      <c r="A1232" s="2" t="s">
        <v>277</v>
      </c>
      <c r="B1232" s="2">
        <v>65</v>
      </c>
      <c r="C1232" s="508">
        <v>43865</v>
      </c>
      <c r="D1232" s="2">
        <v>99755</v>
      </c>
      <c r="E1232" s="2" t="s">
        <v>990</v>
      </c>
      <c r="F1232" s="132">
        <v>0</v>
      </c>
      <c r="G1232" s="132">
        <v>0</v>
      </c>
      <c r="H1232" s="132">
        <v>0</v>
      </c>
      <c r="I1232" s="132">
        <v>0</v>
      </c>
      <c r="J1232" s="132">
        <v>0</v>
      </c>
      <c r="K1232" s="132">
        <v>0</v>
      </c>
      <c r="L1232" s="132">
        <v>0</v>
      </c>
      <c r="M1232" s="47">
        <v>0</v>
      </c>
    </row>
    <row r="1233" spans="1:13" x14ac:dyDescent="0.3">
      <c r="A1233" s="2" t="s">
        <v>277</v>
      </c>
      <c r="B1233" s="2">
        <v>65</v>
      </c>
      <c r="C1233" s="508">
        <v>43865</v>
      </c>
      <c r="D1233" s="2">
        <v>99756</v>
      </c>
      <c r="E1233" s="2" t="s">
        <v>991</v>
      </c>
      <c r="F1233" s="132">
        <v>0</v>
      </c>
      <c r="G1233" s="132">
        <v>0</v>
      </c>
      <c r="H1233" s="132">
        <v>0</v>
      </c>
      <c r="I1233" s="132">
        <v>0</v>
      </c>
      <c r="J1233" s="132">
        <v>0</v>
      </c>
      <c r="K1233" s="132">
        <v>0</v>
      </c>
      <c r="L1233" s="132">
        <v>0</v>
      </c>
      <c r="M1233" s="47">
        <v>0</v>
      </c>
    </row>
    <row r="1234" spans="1:13" x14ac:dyDescent="0.3">
      <c r="A1234" s="2" t="s">
        <v>277</v>
      </c>
      <c r="B1234" s="2">
        <v>65</v>
      </c>
      <c r="C1234" s="508">
        <v>43865</v>
      </c>
      <c r="D1234" s="2">
        <v>99758</v>
      </c>
      <c r="E1234" s="2" t="s">
        <v>992</v>
      </c>
      <c r="F1234" s="132">
        <v>0</v>
      </c>
      <c r="G1234" s="132">
        <v>0</v>
      </c>
      <c r="H1234" s="132">
        <v>0</v>
      </c>
      <c r="I1234" s="132">
        <v>0</v>
      </c>
      <c r="J1234" s="132">
        <v>0</v>
      </c>
      <c r="K1234" s="132">
        <v>0</v>
      </c>
      <c r="L1234" s="132">
        <v>0</v>
      </c>
      <c r="M1234" s="47">
        <v>0</v>
      </c>
    </row>
    <row r="1235" spans="1:13" x14ac:dyDescent="0.3">
      <c r="A1235" s="2" t="s">
        <v>277</v>
      </c>
      <c r="B1235" s="2">
        <v>65</v>
      </c>
      <c r="C1235" s="508">
        <v>43865</v>
      </c>
      <c r="D1235" s="2">
        <v>99760</v>
      </c>
      <c r="E1235" s="2" t="s">
        <v>993</v>
      </c>
      <c r="F1235" s="132">
        <v>0</v>
      </c>
      <c r="G1235" s="132">
        <v>0</v>
      </c>
      <c r="H1235" s="132">
        <v>0</v>
      </c>
      <c r="I1235" s="132">
        <v>0</v>
      </c>
      <c r="J1235" s="132">
        <v>0</v>
      </c>
      <c r="K1235" s="132">
        <v>0</v>
      </c>
      <c r="L1235" s="132">
        <v>0</v>
      </c>
      <c r="M1235" s="47">
        <v>0</v>
      </c>
    </row>
    <row r="1236" spans="1:13" x14ac:dyDescent="0.3">
      <c r="A1236" s="2" t="s">
        <v>277</v>
      </c>
      <c r="B1236" s="2">
        <v>65</v>
      </c>
      <c r="C1236" s="508">
        <v>43865</v>
      </c>
      <c r="D1236" s="2">
        <v>99767</v>
      </c>
      <c r="E1236" s="2" t="s">
        <v>994</v>
      </c>
      <c r="F1236" s="132">
        <v>0</v>
      </c>
      <c r="G1236" s="132">
        <v>0</v>
      </c>
      <c r="H1236" s="132">
        <v>0</v>
      </c>
      <c r="I1236" s="132">
        <v>0</v>
      </c>
      <c r="J1236" s="132">
        <v>0</v>
      </c>
      <c r="K1236" s="132">
        <v>0</v>
      </c>
      <c r="L1236" s="132">
        <v>0</v>
      </c>
      <c r="M1236" s="47">
        <v>0</v>
      </c>
    </row>
    <row r="1237" spans="1:13" x14ac:dyDescent="0.3">
      <c r="A1237" s="2" t="s">
        <v>277</v>
      </c>
      <c r="B1237" s="2">
        <v>65</v>
      </c>
      <c r="C1237" s="508">
        <v>43865</v>
      </c>
      <c r="D1237" s="2">
        <v>99774</v>
      </c>
      <c r="E1237" s="2" t="s">
        <v>995</v>
      </c>
      <c r="F1237" s="132">
        <v>0</v>
      </c>
      <c r="G1237" s="132">
        <v>0</v>
      </c>
      <c r="H1237" s="132">
        <v>0</v>
      </c>
      <c r="I1237" s="132">
        <v>0</v>
      </c>
      <c r="J1237" s="132">
        <v>0</v>
      </c>
      <c r="K1237" s="132">
        <v>0</v>
      </c>
      <c r="L1237" s="132">
        <v>0</v>
      </c>
      <c r="M1237" s="47">
        <v>0</v>
      </c>
    </row>
    <row r="1238" spans="1:13" x14ac:dyDescent="0.3">
      <c r="A1238" s="2" t="s">
        <v>277</v>
      </c>
      <c r="B1238" s="2">
        <v>65</v>
      </c>
      <c r="C1238" s="508">
        <v>43865</v>
      </c>
      <c r="D1238" s="2">
        <v>99775</v>
      </c>
      <c r="E1238" s="2" t="s">
        <v>291</v>
      </c>
      <c r="F1238" s="132">
        <v>6.1292207306186088E-5</v>
      </c>
      <c r="G1238" s="132">
        <v>1.4167698990403608E-3</v>
      </c>
      <c r="H1238" s="132">
        <v>7.6587428748654915E-4</v>
      </c>
      <c r="I1238" s="132">
        <v>5.2956984442354071E-5</v>
      </c>
      <c r="J1238" s="132">
        <v>5.2956984442354071E-5</v>
      </c>
      <c r="K1238" s="132">
        <v>6.8692916110334591E-5</v>
      </c>
      <c r="L1238" s="132">
        <v>1.613315958930959E-4</v>
      </c>
      <c r="M1238" s="47">
        <v>23.453193848471017</v>
      </c>
    </row>
    <row r="1239" spans="1:13" x14ac:dyDescent="0.3">
      <c r="A1239" s="2" t="s">
        <v>277</v>
      </c>
      <c r="B1239" s="2">
        <v>65</v>
      </c>
      <c r="C1239" s="508">
        <v>43865</v>
      </c>
      <c r="D1239" s="2">
        <v>99790</v>
      </c>
      <c r="E1239" s="2" t="s">
        <v>996</v>
      </c>
      <c r="F1239" s="132">
        <v>0</v>
      </c>
      <c r="G1239" s="132">
        <v>0</v>
      </c>
      <c r="H1239" s="132">
        <v>0</v>
      </c>
      <c r="I1239" s="132">
        <v>0</v>
      </c>
      <c r="J1239" s="132">
        <v>0</v>
      </c>
      <c r="K1239" s="132">
        <v>0</v>
      </c>
      <c r="L1239" s="132">
        <v>0</v>
      </c>
      <c r="M1239" s="47">
        <v>0</v>
      </c>
    </row>
    <row r="1240" spans="1:13" x14ac:dyDescent="0.3">
      <c r="A1240" s="2" t="s">
        <v>277</v>
      </c>
      <c r="B1240" s="2">
        <v>66</v>
      </c>
      <c r="C1240" s="508">
        <v>43866</v>
      </c>
      <c r="D1240" s="2">
        <v>99701</v>
      </c>
      <c r="E1240" s="2" t="s">
        <v>923</v>
      </c>
      <c r="F1240" s="132">
        <v>0.95461472009286685</v>
      </c>
      <c r="G1240" s="132">
        <v>0.74005471403894374</v>
      </c>
      <c r="H1240" s="132">
        <v>0.95086523052658722</v>
      </c>
      <c r="I1240" s="132">
        <v>0.27406445960864906</v>
      </c>
      <c r="J1240" s="132">
        <v>0.27406445960864906</v>
      </c>
      <c r="K1240" s="132">
        <v>2.9152870479499444E-2</v>
      </c>
      <c r="L1240" s="132">
        <v>2.7294746494282425</v>
      </c>
      <c r="M1240" s="47">
        <v>13948.887482057957</v>
      </c>
    </row>
    <row r="1241" spans="1:13" x14ac:dyDescent="0.3">
      <c r="A1241" s="2" t="s">
        <v>277</v>
      </c>
      <c r="B1241" s="2">
        <v>66</v>
      </c>
      <c r="C1241" s="508">
        <v>43866</v>
      </c>
      <c r="D1241" s="2">
        <v>99702</v>
      </c>
      <c r="E1241" s="2" t="s">
        <v>983</v>
      </c>
      <c r="F1241" s="132">
        <v>0</v>
      </c>
      <c r="G1241" s="132">
        <v>0</v>
      </c>
      <c r="H1241" s="132">
        <v>0</v>
      </c>
      <c r="I1241" s="132">
        <v>0</v>
      </c>
      <c r="J1241" s="132">
        <v>0</v>
      </c>
      <c r="K1241" s="132">
        <v>0</v>
      </c>
      <c r="L1241" s="132">
        <v>0</v>
      </c>
      <c r="M1241" s="47">
        <v>0</v>
      </c>
    </row>
    <row r="1242" spans="1:13" x14ac:dyDescent="0.3">
      <c r="A1242" s="2" t="s">
        <v>277</v>
      </c>
      <c r="B1242" s="2">
        <v>66</v>
      </c>
      <c r="C1242" s="508">
        <v>43866</v>
      </c>
      <c r="D1242" s="2">
        <v>99703</v>
      </c>
      <c r="E1242" s="2" t="s">
        <v>984</v>
      </c>
      <c r="F1242" s="132">
        <v>2.215622383211872E-2</v>
      </c>
      <c r="G1242" s="132">
        <v>1.425913463722871E-2</v>
      </c>
      <c r="H1242" s="132">
        <v>2.1627798962780602E-2</v>
      </c>
      <c r="I1242" s="132">
        <v>7.2387615484910788E-3</v>
      </c>
      <c r="J1242" s="132">
        <v>7.2387615484910788E-3</v>
      </c>
      <c r="K1242" s="132">
        <v>5.2519684196588733E-4</v>
      </c>
      <c r="L1242" s="132">
        <v>7.7446178579660949E-2</v>
      </c>
      <c r="M1242" s="47">
        <v>278.9463068476158</v>
      </c>
    </row>
    <row r="1243" spans="1:13" x14ac:dyDescent="0.3">
      <c r="A1243" s="2" t="s">
        <v>277</v>
      </c>
      <c r="B1243" s="2">
        <v>66</v>
      </c>
      <c r="C1243" s="508">
        <v>43866</v>
      </c>
      <c r="D1243" s="2">
        <v>99705</v>
      </c>
      <c r="E1243" s="2" t="s">
        <v>219</v>
      </c>
      <c r="F1243" s="132">
        <v>3.7715080859421048</v>
      </c>
      <c r="G1243" s="132">
        <v>0.74115099450605448</v>
      </c>
      <c r="H1243" s="132">
        <v>1.250662504150893</v>
      </c>
      <c r="I1243" s="132">
        <v>1.1291215102901573</v>
      </c>
      <c r="J1243" s="132">
        <v>1.1291215102901573</v>
      </c>
      <c r="K1243" s="132">
        <v>5.1663369146458381E-2</v>
      </c>
      <c r="L1243" s="132">
        <v>12.229456564416033</v>
      </c>
      <c r="M1243" s="47">
        <v>15201.993220943066</v>
      </c>
    </row>
    <row r="1244" spans="1:13" x14ac:dyDescent="0.3">
      <c r="A1244" s="2" t="s">
        <v>277</v>
      </c>
      <c r="B1244" s="2">
        <v>66</v>
      </c>
      <c r="C1244" s="508">
        <v>43866</v>
      </c>
      <c r="D1244" s="2">
        <v>99709</v>
      </c>
      <c r="E1244" s="2" t="s">
        <v>289</v>
      </c>
      <c r="F1244" s="132">
        <v>3.6398396240191961</v>
      </c>
      <c r="G1244" s="132">
        <v>0.88843954812060122</v>
      </c>
      <c r="H1244" s="132">
        <v>1.4786800179637003</v>
      </c>
      <c r="I1244" s="132">
        <v>0.96496745729005928</v>
      </c>
      <c r="J1244" s="132">
        <v>0.96496745729005928</v>
      </c>
      <c r="K1244" s="132">
        <v>5.0144549006014949E-2</v>
      </c>
      <c r="L1244" s="132">
        <v>9.9707491741498036</v>
      </c>
      <c r="M1244" s="47">
        <v>18269.463542083275</v>
      </c>
    </row>
    <row r="1245" spans="1:13" x14ac:dyDescent="0.3">
      <c r="A1245" s="2" t="s">
        <v>277</v>
      </c>
      <c r="B1245" s="2">
        <v>66</v>
      </c>
      <c r="C1245" s="508">
        <v>43866</v>
      </c>
      <c r="D1245" s="2">
        <v>99712</v>
      </c>
      <c r="E1245" s="2" t="s">
        <v>290</v>
      </c>
      <c r="F1245" s="132">
        <v>2.0909567942484357</v>
      </c>
      <c r="G1245" s="132">
        <v>0.3324092549504466</v>
      </c>
      <c r="H1245" s="132">
        <v>0.59795324965825702</v>
      </c>
      <c r="I1245" s="132">
        <v>0.55411500107221878</v>
      </c>
      <c r="J1245" s="132">
        <v>0.55411500107221878</v>
      </c>
      <c r="K1245" s="132">
        <v>2.569474913393013E-2</v>
      </c>
      <c r="L1245" s="132">
        <v>5.7788232824195749</v>
      </c>
      <c r="M1245" s="47">
        <v>6912.9019819135756</v>
      </c>
    </row>
    <row r="1246" spans="1:13" x14ac:dyDescent="0.3">
      <c r="A1246" s="2" t="s">
        <v>277</v>
      </c>
      <c r="B1246" s="2">
        <v>66</v>
      </c>
      <c r="C1246" s="508">
        <v>43866</v>
      </c>
      <c r="D1246" s="2">
        <v>99714</v>
      </c>
      <c r="E1246" s="2" t="s">
        <v>985</v>
      </c>
      <c r="F1246" s="132">
        <v>0</v>
      </c>
      <c r="G1246" s="132">
        <v>0</v>
      </c>
      <c r="H1246" s="132">
        <v>0</v>
      </c>
      <c r="I1246" s="132">
        <v>0</v>
      </c>
      <c r="J1246" s="132">
        <v>0</v>
      </c>
      <c r="K1246" s="132">
        <v>0</v>
      </c>
      <c r="L1246" s="132">
        <v>0</v>
      </c>
      <c r="M1246" s="47">
        <v>0</v>
      </c>
    </row>
    <row r="1247" spans="1:13" x14ac:dyDescent="0.3">
      <c r="A1247" s="2" t="s">
        <v>277</v>
      </c>
      <c r="B1247" s="2">
        <v>66</v>
      </c>
      <c r="C1247" s="508">
        <v>43866</v>
      </c>
      <c r="D1247" s="2">
        <v>99730</v>
      </c>
      <c r="E1247" s="2" t="s">
        <v>986</v>
      </c>
      <c r="F1247" s="132">
        <v>0</v>
      </c>
      <c r="G1247" s="132">
        <v>0</v>
      </c>
      <c r="H1247" s="132">
        <v>0</v>
      </c>
      <c r="I1247" s="132">
        <v>0</v>
      </c>
      <c r="J1247" s="132">
        <v>0</v>
      </c>
      <c r="K1247" s="132">
        <v>0</v>
      </c>
      <c r="L1247" s="132">
        <v>0</v>
      </c>
      <c r="M1247" s="47">
        <v>0</v>
      </c>
    </row>
    <row r="1248" spans="1:13" x14ac:dyDescent="0.3">
      <c r="A1248" s="2" t="s">
        <v>277</v>
      </c>
      <c r="B1248" s="2">
        <v>66</v>
      </c>
      <c r="C1248" s="508">
        <v>43866</v>
      </c>
      <c r="D1248" s="2">
        <v>99737</v>
      </c>
      <c r="E1248" s="2" t="s">
        <v>987</v>
      </c>
      <c r="F1248" s="132">
        <v>0</v>
      </c>
      <c r="G1248" s="132">
        <v>0</v>
      </c>
      <c r="H1248" s="132">
        <v>0</v>
      </c>
      <c r="I1248" s="132">
        <v>0</v>
      </c>
      <c r="J1248" s="132">
        <v>0</v>
      </c>
      <c r="K1248" s="132">
        <v>0</v>
      </c>
      <c r="L1248" s="132">
        <v>0</v>
      </c>
      <c r="M1248" s="47">
        <v>0</v>
      </c>
    </row>
    <row r="1249" spans="1:13" x14ac:dyDescent="0.3">
      <c r="A1249" s="2" t="s">
        <v>277</v>
      </c>
      <c r="B1249" s="2">
        <v>66</v>
      </c>
      <c r="C1249" s="508">
        <v>43866</v>
      </c>
      <c r="D1249" s="2">
        <v>99743</v>
      </c>
      <c r="E1249" s="2" t="s">
        <v>988</v>
      </c>
      <c r="F1249" s="132">
        <v>0</v>
      </c>
      <c r="G1249" s="132">
        <v>0</v>
      </c>
      <c r="H1249" s="132">
        <v>0</v>
      </c>
      <c r="I1249" s="132">
        <v>0</v>
      </c>
      <c r="J1249" s="132">
        <v>0</v>
      </c>
      <c r="K1249" s="132">
        <v>0</v>
      </c>
      <c r="L1249" s="132">
        <v>0</v>
      </c>
      <c r="M1249" s="47">
        <v>0</v>
      </c>
    </row>
    <row r="1250" spans="1:13" x14ac:dyDescent="0.3">
      <c r="A1250" s="2" t="s">
        <v>277</v>
      </c>
      <c r="B1250" s="2">
        <v>66</v>
      </c>
      <c r="C1250" s="508">
        <v>43866</v>
      </c>
      <c r="D1250" s="2">
        <v>99744</v>
      </c>
      <c r="E1250" s="2" t="s">
        <v>989</v>
      </c>
      <c r="F1250" s="132">
        <v>0</v>
      </c>
      <c r="G1250" s="132">
        <v>0</v>
      </c>
      <c r="H1250" s="132">
        <v>0</v>
      </c>
      <c r="I1250" s="132">
        <v>0</v>
      </c>
      <c r="J1250" s="132">
        <v>0</v>
      </c>
      <c r="K1250" s="132">
        <v>0</v>
      </c>
      <c r="L1250" s="132">
        <v>0</v>
      </c>
      <c r="M1250" s="47">
        <v>0</v>
      </c>
    </row>
    <row r="1251" spans="1:13" x14ac:dyDescent="0.3">
      <c r="A1251" s="2" t="s">
        <v>277</v>
      </c>
      <c r="B1251" s="2">
        <v>66</v>
      </c>
      <c r="C1251" s="508">
        <v>43866</v>
      </c>
      <c r="D1251" s="2">
        <v>99755</v>
      </c>
      <c r="E1251" s="2" t="s">
        <v>990</v>
      </c>
      <c r="F1251" s="132">
        <v>0</v>
      </c>
      <c r="G1251" s="132">
        <v>0</v>
      </c>
      <c r="H1251" s="132">
        <v>0</v>
      </c>
      <c r="I1251" s="132">
        <v>0</v>
      </c>
      <c r="J1251" s="132">
        <v>0</v>
      </c>
      <c r="K1251" s="132">
        <v>0</v>
      </c>
      <c r="L1251" s="132">
        <v>0</v>
      </c>
      <c r="M1251" s="47">
        <v>0</v>
      </c>
    </row>
    <row r="1252" spans="1:13" x14ac:dyDescent="0.3">
      <c r="A1252" s="2" t="s">
        <v>277</v>
      </c>
      <c r="B1252" s="2">
        <v>66</v>
      </c>
      <c r="C1252" s="508">
        <v>43866</v>
      </c>
      <c r="D1252" s="2">
        <v>99756</v>
      </c>
      <c r="E1252" s="2" t="s">
        <v>991</v>
      </c>
      <c r="F1252" s="132">
        <v>0</v>
      </c>
      <c r="G1252" s="132">
        <v>0</v>
      </c>
      <c r="H1252" s="132">
        <v>0</v>
      </c>
      <c r="I1252" s="132">
        <v>0</v>
      </c>
      <c r="J1252" s="132">
        <v>0</v>
      </c>
      <c r="K1252" s="132">
        <v>0</v>
      </c>
      <c r="L1252" s="132">
        <v>0</v>
      </c>
      <c r="M1252" s="47">
        <v>0</v>
      </c>
    </row>
    <row r="1253" spans="1:13" x14ac:dyDescent="0.3">
      <c r="A1253" s="2" t="s">
        <v>277</v>
      </c>
      <c r="B1253" s="2">
        <v>66</v>
      </c>
      <c r="C1253" s="508">
        <v>43866</v>
      </c>
      <c r="D1253" s="2">
        <v>99758</v>
      </c>
      <c r="E1253" s="2" t="s">
        <v>992</v>
      </c>
      <c r="F1253" s="132">
        <v>0</v>
      </c>
      <c r="G1253" s="132">
        <v>0</v>
      </c>
      <c r="H1253" s="132">
        <v>0</v>
      </c>
      <c r="I1253" s="132">
        <v>0</v>
      </c>
      <c r="J1253" s="132">
        <v>0</v>
      </c>
      <c r="K1253" s="132">
        <v>0</v>
      </c>
      <c r="L1253" s="132">
        <v>0</v>
      </c>
      <c r="M1253" s="47">
        <v>0</v>
      </c>
    </row>
    <row r="1254" spans="1:13" x14ac:dyDescent="0.3">
      <c r="A1254" s="2" t="s">
        <v>277</v>
      </c>
      <c r="B1254" s="2">
        <v>66</v>
      </c>
      <c r="C1254" s="508">
        <v>43866</v>
      </c>
      <c r="D1254" s="2">
        <v>99760</v>
      </c>
      <c r="E1254" s="2" t="s">
        <v>993</v>
      </c>
      <c r="F1254" s="132">
        <v>0</v>
      </c>
      <c r="G1254" s="132">
        <v>0</v>
      </c>
      <c r="H1254" s="132">
        <v>0</v>
      </c>
      <c r="I1254" s="132">
        <v>0</v>
      </c>
      <c r="J1254" s="132">
        <v>0</v>
      </c>
      <c r="K1254" s="132">
        <v>0</v>
      </c>
      <c r="L1254" s="132">
        <v>0</v>
      </c>
      <c r="M1254" s="47">
        <v>0</v>
      </c>
    </row>
    <row r="1255" spans="1:13" x14ac:dyDescent="0.3">
      <c r="A1255" s="2" t="s">
        <v>277</v>
      </c>
      <c r="B1255" s="2">
        <v>66</v>
      </c>
      <c r="C1255" s="508">
        <v>43866</v>
      </c>
      <c r="D1255" s="2">
        <v>99767</v>
      </c>
      <c r="E1255" s="2" t="s">
        <v>994</v>
      </c>
      <c r="F1255" s="132">
        <v>0</v>
      </c>
      <c r="G1255" s="132">
        <v>0</v>
      </c>
      <c r="H1255" s="132">
        <v>0</v>
      </c>
      <c r="I1255" s="132">
        <v>0</v>
      </c>
      <c r="J1255" s="132">
        <v>0</v>
      </c>
      <c r="K1255" s="132">
        <v>0</v>
      </c>
      <c r="L1255" s="132">
        <v>0</v>
      </c>
      <c r="M1255" s="47">
        <v>0</v>
      </c>
    </row>
    <row r="1256" spans="1:13" x14ac:dyDescent="0.3">
      <c r="A1256" s="2" t="s">
        <v>277</v>
      </c>
      <c r="B1256" s="2">
        <v>66</v>
      </c>
      <c r="C1256" s="508">
        <v>43866</v>
      </c>
      <c r="D1256" s="2">
        <v>99774</v>
      </c>
      <c r="E1256" s="2" t="s">
        <v>995</v>
      </c>
      <c r="F1256" s="132">
        <v>0</v>
      </c>
      <c r="G1256" s="132">
        <v>0</v>
      </c>
      <c r="H1256" s="132">
        <v>0</v>
      </c>
      <c r="I1256" s="132">
        <v>0</v>
      </c>
      <c r="J1256" s="132">
        <v>0</v>
      </c>
      <c r="K1256" s="132">
        <v>0</v>
      </c>
      <c r="L1256" s="132">
        <v>0</v>
      </c>
      <c r="M1256" s="47">
        <v>0</v>
      </c>
    </row>
    <row r="1257" spans="1:13" x14ac:dyDescent="0.3">
      <c r="A1257" s="2" t="s">
        <v>277</v>
      </c>
      <c r="B1257" s="2">
        <v>66</v>
      </c>
      <c r="C1257" s="508">
        <v>43866</v>
      </c>
      <c r="D1257" s="2">
        <v>99775</v>
      </c>
      <c r="E1257" s="2" t="s">
        <v>291</v>
      </c>
      <c r="F1257" s="132">
        <v>6.783097107951173E-5</v>
      </c>
      <c r="G1257" s="132">
        <v>1.5818438792926214E-3</v>
      </c>
      <c r="H1257" s="132">
        <v>8.825559133501912E-4</v>
      </c>
      <c r="I1257" s="132">
        <v>5.7144334476010135E-5</v>
      </c>
      <c r="J1257" s="132">
        <v>5.7144334476010135E-5</v>
      </c>
      <c r="K1257" s="132">
        <v>6.8917567439640243E-5</v>
      </c>
      <c r="L1257" s="132">
        <v>1.6543868838444023E-4</v>
      </c>
      <c r="M1257" s="47">
        <v>25.993498989019692</v>
      </c>
    </row>
    <row r="1258" spans="1:13" x14ac:dyDescent="0.3">
      <c r="A1258" s="2" t="s">
        <v>277</v>
      </c>
      <c r="B1258" s="2">
        <v>66</v>
      </c>
      <c r="C1258" s="508">
        <v>43866</v>
      </c>
      <c r="D1258" s="2">
        <v>99790</v>
      </c>
      <c r="E1258" s="2" t="s">
        <v>996</v>
      </c>
      <c r="F1258" s="132">
        <v>0</v>
      </c>
      <c r="G1258" s="132">
        <v>0</v>
      </c>
      <c r="H1258" s="132">
        <v>0</v>
      </c>
      <c r="I1258" s="132">
        <v>0</v>
      </c>
      <c r="J1258" s="132">
        <v>0</v>
      </c>
      <c r="K1258" s="132">
        <v>0</v>
      </c>
      <c r="L1258" s="132">
        <v>0</v>
      </c>
      <c r="M1258" s="47">
        <v>0</v>
      </c>
    </row>
    <row r="1259" spans="1:13" x14ac:dyDescent="0.3">
      <c r="A1259" s="2" t="s">
        <v>277</v>
      </c>
      <c r="B1259" s="2">
        <v>67</v>
      </c>
      <c r="C1259" s="508">
        <v>43867</v>
      </c>
      <c r="D1259" s="2">
        <v>99701</v>
      </c>
      <c r="E1259" s="2" t="s">
        <v>923</v>
      </c>
      <c r="F1259" s="132">
        <v>0.87165345066477429</v>
      </c>
      <c r="G1259" s="132">
        <v>0.63602582282584752</v>
      </c>
      <c r="H1259" s="132">
        <v>0.84583817362632052</v>
      </c>
      <c r="I1259" s="132">
        <v>0.25114999449741016</v>
      </c>
      <c r="J1259" s="132">
        <v>0.25114999449741016</v>
      </c>
      <c r="K1259" s="132">
        <v>2.8144265254283443E-2</v>
      </c>
      <c r="L1259" s="132">
        <v>2.5158917735952868</v>
      </c>
      <c r="M1259" s="47">
        <v>12243.214126846946</v>
      </c>
    </row>
    <row r="1260" spans="1:13" x14ac:dyDescent="0.3">
      <c r="A1260" s="2" t="s">
        <v>277</v>
      </c>
      <c r="B1260" s="2">
        <v>67</v>
      </c>
      <c r="C1260" s="508">
        <v>43867</v>
      </c>
      <c r="D1260" s="2">
        <v>99702</v>
      </c>
      <c r="E1260" s="2" t="s">
        <v>983</v>
      </c>
      <c r="F1260" s="132">
        <v>0</v>
      </c>
      <c r="G1260" s="132">
        <v>0</v>
      </c>
      <c r="H1260" s="132">
        <v>0</v>
      </c>
      <c r="I1260" s="132">
        <v>0</v>
      </c>
      <c r="J1260" s="132">
        <v>0</v>
      </c>
      <c r="K1260" s="132">
        <v>0</v>
      </c>
      <c r="L1260" s="132">
        <v>0</v>
      </c>
      <c r="M1260" s="47">
        <v>0</v>
      </c>
    </row>
    <row r="1261" spans="1:13" x14ac:dyDescent="0.3">
      <c r="A1261" s="2" t="s">
        <v>277</v>
      </c>
      <c r="B1261" s="2">
        <v>67</v>
      </c>
      <c r="C1261" s="508">
        <v>43867</v>
      </c>
      <c r="D1261" s="2">
        <v>99703</v>
      </c>
      <c r="E1261" s="2" t="s">
        <v>984</v>
      </c>
      <c r="F1261" s="132">
        <v>2.0434264636472924E-2</v>
      </c>
      <c r="G1261" s="132">
        <v>1.2543766465669626E-2</v>
      </c>
      <c r="H1261" s="132">
        <v>1.963139218298288E-2</v>
      </c>
      <c r="I1261" s="132">
        <v>6.6813833893891736E-3</v>
      </c>
      <c r="J1261" s="132">
        <v>6.6813833893891736E-3</v>
      </c>
      <c r="K1261" s="132">
        <v>5.0179024155960295E-4</v>
      </c>
      <c r="L1261" s="132">
        <v>7.1647977453674946E-2</v>
      </c>
      <c r="M1261" s="47">
        <v>249.99996136866162</v>
      </c>
    </row>
    <row r="1262" spans="1:13" x14ac:dyDescent="0.3">
      <c r="A1262" s="2" t="s">
        <v>277</v>
      </c>
      <c r="B1262" s="2">
        <v>67</v>
      </c>
      <c r="C1262" s="508">
        <v>43867</v>
      </c>
      <c r="D1262" s="2">
        <v>99705</v>
      </c>
      <c r="E1262" s="2" t="s">
        <v>219</v>
      </c>
      <c r="F1262" s="132">
        <v>3.4333177861049364</v>
      </c>
      <c r="G1262" s="132">
        <v>0.67089341446268969</v>
      </c>
      <c r="H1262" s="132">
        <v>1.1430154220209243</v>
      </c>
      <c r="I1262" s="132">
        <v>1.0304043335350248</v>
      </c>
      <c r="J1262" s="132">
        <v>1.0304043335350248</v>
      </c>
      <c r="K1262" s="132">
        <v>4.7364117584574483E-2</v>
      </c>
      <c r="L1262" s="132">
        <v>11.140588621003737</v>
      </c>
      <c r="M1262" s="47">
        <v>13837.564106570591</v>
      </c>
    </row>
    <row r="1263" spans="1:13" x14ac:dyDescent="0.3">
      <c r="A1263" s="2" t="s">
        <v>277</v>
      </c>
      <c r="B1263" s="2">
        <v>67</v>
      </c>
      <c r="C1263" s="508">
        <v>43867</v>
      </c>
      <c r="D1263" s="2">
        <v>99709</v>
      </c>
      <c r="E1263" s="2" t="s">
        <v>289</v>
      </c>
      <c r="F1263" s="132">
        <v>3.3276556613492749</v>
      </c>
      <c r="G1263" s="132">
        <v>0.80037171373094196</v>
      </c>
      <c r="H1263" s="132">
        <v>1.3587488659480222</v>
      </c>
      <c r="I1263" s="132">
        <v>0.88678129184756893</v>
      </c>
      <c r="J1263" s="132">
        <v>0.88678129184756893</v>
      </c>
      <c r="K1263" s="132">
        <v>4.6751684456066325E-2</v>
      </c>
      <c r="L1263" s="132">
        <v>9.1758001425837428</v>
      </c>
      <c r="M1263" s="47">
        <v>16635.287205396507</v>
      </c>
    </row>
    <row r="1264" spans="1:13" x14ac:dyDescent="0.3">
      <c r="A1264" s="2" t="s">
        <v>277</v>
      </c>
      <c r="B1264" s="2">
        <v>67</v>
      </c>
      <c r="C1264" s="508">
        <v>43867</v>
      </c>
      <c r="D1264" s="2">
        <v>99712</v>
      </c>
      <c r="E1264" s="2" t="s">
        <v>290</v>
      </c>
      <c r="F1264" s="132">
        <v>1.9092951433073353</v>
      </c>
      <c r="G1264" s="132">
        <v>0.30563512611876759</v>
      </c>
      <c r="H1264" s="132">
        <v>0.5532983765299917</v>
      </c>
      <c r="I1264" s="132">
        <v>0.50856501776831886</v>
      </c>
      <c r="J1264" s="132">
        <v>0.50856501776831886</v>
      </c>
      <c r="K1264" s="132">
        <v>2.3617957103453019E-2</v>
      </c>
      <c r="L1264" s="132">
        <v>5.3051747656368029</v>
      </c>
      <c r="M1264" s="47">
        <v>6378.7666609159505</v>
      </c>
    </row>
    <row r="1265" spans="1:13" x14ac:dyDescent="0.3">
      <c r="A1265" s="2" t="s">
        <v>277</v>
      </c>
      <c r="B1265" s="2">
        <v>67</v>
      </c>
      <c r="C1265" s="508">
        <v>43867</v>
      </c>
      <c r="D1265" s="2">
        <v>99714</v>
      </c>
      <c r="E1265" s="2" t="s">
        <v>985</v>
      </c>
      <c r="F1265" s="132">
        <v>0</v>
      </c>
      <c r="G1265" s="132">
        <v>0</v>
      </c>
      <c r="H1265" s="132">
        <v>0</v>
      </c>
      <c r="I1265" s="132">
        <v>0</v>
      </c>
      <c r="J1265" s="132">
        <v>0</v>
      </c>
      <c r="K1265" s="132">
        <v>0</v>
      </c>
      <c r="L1265" s="132">
        <v>0</v>
      </c>
      <c r="M1265" s="47">
        <v>0</v>
      </c>
    </row>
    <row r="1266" spans="1:13" x14ac:dyDescent="0.3">
      <c r="A1266" s="2" t="s">
        <v>277</v>
      </c>
      <c r="B1266" s="2">
        <v>67</v>
      </c>
      <c r="C1266" s="508">
        <v>43867</v>
      </c>
      <c r="D1266" s="2">
        <v>99730</v>
      </c>
      <c r="E1266" s="2" t="s">
        <v>986</v>
      </c>
      <c r="F1266" s="132">
        <v>0</v>
      </c>
      <c r="G1266" s="132">
        <v>0</v>
      </c>
      <c r="H1266" s="132">
        <v>0</v>
      </c>
      <c r="I1266" s="132">
        <v>0</v>
      </c>
      <c r="J1266" s="132">
        <v>0</v>
      </c>
      <c r="K1266" s="132">
        <v>0</v>
      </c>
      <c r="L1266" s="132">
        <v>0</v>
      </c>
      <c r="M1266" s="47">
        <v>0</v>
      </c>
    </row>
    <row r="1267" spans="1:13" x14ac:dyDescent="0.3">
      <c r="A1267" s="2" t="s">
        <v>277</v>
      </c>
      <c r="B1267" s="2">
        <v>67</v>
      </c>
      <c r="C1267" s="508">
        <v>43867</v>
      </c>
      <c r="D1267" s="2">
        <v>99737</v>
      </c>
      <c r="E1267" s="2" t="s">
        <v>987</v>
      </c>
      <c r="F1267" s="132">
        <v>0</v>
      </c>
      <c r="G1267" s="132">
        <v>0</v>
      </c>
      <c r="H1267" s="132">
        <v>0</v>
      </c>
      <c r="I1267" s="132">
        <v>0</v>
      </c>
      <c r="J1267" s="132">
        <v>0</v>
      </c>
      <c r="K1267" s="132">
        <v>0</v>
      </c>
      <c r="L1267" s="132">
        <v>0</v>
      </c>
      <c r="M1267" s="47">
        <v>0</v>
      </c>
    </row>
    <row r="1268" spans="1:13" x14ac:dyDescent="0.3">
      <c r="A1268" s="2" t="s">
        <v>277</v>
      </c>
      <c r="B1268" s="2">
        <v>67</v>
      </c>
      <c r="C1268" s="508">
        <v>43867</v>
      </c>
      <c r="D1268" s="2">
        <v>99743</v>
      </c>
      <c r="E1268" s="2" t="s">
        <v>988</v>
      </c>
      <c r="F1268" s="132">
        <v>0</v>
      </c>
      <c r="G1268" s="132">
        <v>0</v>
      </c>
      <c r="H1268" s="132">
        <v>0</v>
      </c>
      <c r="I1268" s="132">
        <v>0</v>
      </c>
      <c r="J1268" s="132">
        <v>0</v>
      </c>
      <c r="K1268" s="132">
        <v>0</v>
      </c>
      <c r="L1268" s="132">
        <v>0</v>
      </c>
      <c r="M1268" s="47">
        <v>0</v>
      </c>
    </row>
    <row r="1269" spans="1:13" x14ac:dyDescent="0.3">
      <c r="A1269" s="2" t="s">
        <v>277</v>
      </c>
      <c r="B1269" s="2">
        <v>67</v>
      </c>
      <c r="C1269" s="508">
        <v>43867</v>
      </c>
      <c r="D1269" s="2">
        <v>99744</v>
      </c>
      <c r="E1269" s="2" t="s">
        <v>989</v>
      </c>
      <c r="F1269" s="132">
        <v>0</v>
      </c>
      <c r="G1269" s="132">
        <v>0</v>
      </c>
      <c r="H1269" s="132">
        <v>0</v>
      </c>
      <c r="I1269" s="132">
        <v>0</v>
      </c>
      <c r="J1269" s="132">
        <v>0</v>
      </c>
      <c r="K1269" s="132">
        <v>0</v>
      </c>
      <c r="L1269" s="132">
        <v>0</v>
      </c>
      <c r="M1269" s="47">
        <v>0</v>
      </c>
    </row>
    <row r="1270" spans="1:13" x14ac:dyDescent="0.3">
      <c r="A1270" s="2" t="s">
        <v>277</v>
      </c>
      <c r="B1270" s="2">
        <v>67</v>
      </c>
      <c r="C1270" s="508">
        <v>43867</v>
      </c>
      <c r="D1270" s="2">
        <v>99755</v>
      </c>
      <c r="E1270" s="2" t="s">
        <v>990</v>
      </c>
      <c r="F1270" s="132">
        <v>0</v>
      </c>
      <c r="G1270" s="132">
        <v>0</v>
      </c>
      <c r="H1270" s="132">
        <v>0</v>
      </c>
      <c r="I1270" s="132">
        <v>0</v>
      </c>
      <c r="J1270" s="132">
        <v>0</v>
      </c>
      <c r="K1270" s="132">
        <v>0</v>
      </c>
      <c r="L1270" s="132">
        <v>0</v>
      </c>
      <c r="M1270" s="47">
        <v>0</v>
      </c>
    </row>
    <row r="1271" spans="1:13" x14ac:dyDescent="0.3">
      <c r="A1271" s="2" t="s">
        <v>277</v>
      </c>
      <c r="B1271" s="2">
        <v>67</v>
      </c>
      <c r="C1271" s="508">
        <v>43867</v>
      </c>
      <c r="D1271" s="2">
        <v>99756</v>
      </c>
      <c r="E1271" s="2" t="s">
        <v>991</v>
      </c>
      <c r="F1271" s="132">
        <v>0</v>
      </c>
      <c r="G1271" s="132">
        <v>0</v>
      </c>
      <c r="H1271" s="132">
        <v>0</v>
      </c>
      <c r="I1271" s="132">
        <v>0</v>
      </c>
      <c r="J1271" s="132">
        <v>0</v>
      </c>
      <c r="K1271" s="132">
        <v>0</v>
      </c>
      <c r="L1271" s="132">
        <v>0</v>
      </c>
      <c r="M1271" s="47">
        <v>0</v>
      </c>
    </row>
    <row r="1272" spans="1:13" x14ac:dyDescent="0.3">
      <c r="A1272" s="2" t="s">
        <v>277</v>
      </c>
      <c r="B1272" s="2">
        <v>67</v>
      </c>
      <c r="C1272" s="508">
        <v>43867</v>
      </c>
      <c r="D1272" s="2">
        <v>99758</v>
      </c>
      <c r="E1272" s="2" t="s">
        <v>992</v>
      </c>
      <c r="F1272" s="132">
        <v>0</v>
      </c>
      <c r="G1272" s="132">
        <v>0</v>
      </c>
      <c r="H1272" s="132">
        <v>0</v>
      </c>
      <c r="I1272" s="132">
        <v>0</v>
      </c>
      <c r="J1272" s="132">
        <v>0</v>
      </c>
      <c r="K1272" s="132">
        <v>0</v>
      </c>
      <c r="L1272" s="132">
        <v>0</v>
      </c>
      <c r="M1272" s="47">
        <v>0</v>
      </c>
    </row>
    <row r="1273" spans="1:13" x14ac:dyDescent="0.3">
      <c r="A1273" s="2" t="s">
        <v>277</v>
      </c>
      <c r="B1273" s="2">
        <v>67</v>
      </c>
      <c r="C1273" s="508">
        <v>43867</v>
      </c>
      <c r="D1273" s="2">
        <v>99760</v>
      </c>
      <c r="E1273" s="2" t="s">
        <v>993</v>
      </c>
      <c r="F1273" s="132">
        <v>0</v>
      </c>
      <c r="G1273" s="132">
        <v>0</v>
      </c>
      <c r="H1273" s="132">
        <v>0</v>
      </c>
      <c r="I1273" s="132">
        <v>0</v>
      </c>
      <c r="J1273" s="132">
        <v>0</v>
      </c>
      <c r="K1273" s="132">
        <v>0</v>
      </c>
      <c r="L1273" s="132">
        <v>0</v>
      </c>
      <c r="M1273" s="47">
        <v>0</v>
      </c>
    </row>
    <row r="1274" spans="1:13" x14ac:dyDescent="0.3">
      <c r="A1274" s="2" t="s">
        <v>277</v>
      </c>
      <c r="B1274" s="2">
        <v>67</v>
      </c>
      <c r="C1274" s="508">
        <v>43867</v>
      </c>
      <c r="D1274" s="2">
        <v>99767</v>
      </c>
      <c r="E1274" s="2" t="s">
        <v>994</v>
      </c>
      <c r="F1274" s="132">
        <v>0</v>
      </c>
      <c r="G1274" s="132">
        <v>0</v>
      </c>
      <c r="H1274" s="132">
        <v>0</v>
      </c>
      <c r="I1274" s="132">
        <v>0</v>
      </c>
      <c r="J1274" s="132">
        <v>0</v>
      </c>
      <c r="K1274" s="132">
        <v>0</v>
      </c>
      <c r="L1274" s="132">
        <v>0</v>
      </c>
      <c r="M1274" s="47">
        <v>0</v>
      </c>
    </row>
    <row r="1275" spans="1:13" x14ac:dyDescent="0.3">
      <c r="A1275" s="2" t="s">
        <v>277</v>
      </c>
      <c r="B1275" s="2">
        <v>67</v>
      </c>
      <c r="C1275" s="508">
        <v>43867</v>
      </c>
      <c r="D1275" s="2">
        <v>99774</v>
      </c>
      <c r="E1275" s="2" t="s">
        <v>995</v>
      </c>
      <c r="F1275" s="132">
        <v>0</v>
      </c>
      <c r="G1275" s="132">
        <v>0</v>
      </c>
      <c r="H1275" s="132">
        <v>0</v>
      </c>
      <c r="I1275" s="132">
        <v>0</v>
      </c>
      <c r="J1275" s="132">
        <v>0</v>
      </c>
      <c r="K1275" s="132">
        <v>0</v>
      </c>
      <c r="L1275" s="132">
        <v>0</v>
      </c>
      <c r="M1275" s="47">
        <v>0</v>
      </c>
    </row>
    <row r="1276" spans="1:13" x14ac:dyDescent="0.3">
      <c r="A1276" s="2" t="s">
        <v>277</v>
      </c>
      <c r="B1276" s="2">
        <v>67</v>
      </c>
      <c r="C1276" s="508">
        <v>43867</v>
      </c>
      <c r="D1276" s="2">
        <v>99775</v>
      </c>
      <c r="E1276" s="2" t="s">
        <v>291</v>
      </c>
      <c r="F1276" s="132">
        <v>5.5665829175650087E-5</v>
      </c>
      <c r="G1276" s="132">
        <v>1.2747294974279511E-3</v>
      </c>
      <c r="H1276" s="132">
        <v>6.6547381872015935E-4</v>
      </c>
      <c r="I1276" s="132">
        <v>4.9353915808743049E-5</v>
      </c>
      <c r="J1276" s="132">
        <v>4.9353915808743049E-5</v>
      </c>
      <c r="K1276" s="132">
        <v>6.8499611478141378E-5</v>
      </c>
      <c r="L1276" s="132">
        <v>1.5779758607496243E-4</v>
      </c>
      <c r="M1276" s="47">
        <v>21.267349890324482</v>
      </c>
    </row>
    <row r="1277" spans="1:13" x14ac:dyDescent="0.3">
      <c r="A1277" s="2" t="s">
        <v>277</v>
      </c>
      <c r="B1277" s="2">
        <v>67</v>
      </c>
      <c r="C1277" s="508">
        <v>43867</v>
      </c>
      <c r="D1277" s="2">
        <v>99790</v>
      </c>
      <c r="E1277" s="2" t="s">
        <v>996</v>
      </c>
      <c r="F1277" s="132">
        <v>0</v>
      </c>
      <c r="G1277" s="132">
        <v>0</v>
      </c>
      <c r="H1277" s="132">
        <v>0</v>
      </c>
      <c r="I1277" s="132">
        <v>0</v>
      </c>
      <c r="J1277" s="132">
        <v>0</v>
      </c>
      <c r="K1277" s="132">
        <v>0</v>
      </c>
      <c r="L1277" s="132">
        <v>0</v>
      </c>
      <c r="M1277" s="47">
        <v>0</v>
      </c>
    </row>
    <row r="1278" spans="1:13" x14ac:dyDescent="0.3">
      <c r="A1278" s="2" t="s">
        <v>277</v>
      </c>
      <c r="B1278" s="2">
        <v>68</v>
      </c>
      <c r="C1278" s="508">
        <v>43868</v>
      </c>
      <c r="D1278" s="2">
        <v>99701</v>
      </c>
      <c r="E1278" s="2" t="s">
        <v>923</v>
      </c>
      <c r="F1278" s="132">
        <v>0.90697048618457266</v>
      </c>
      <c r="G1278" s="132">
        <v>0.67976820105565638</v>
      </c>
      <c r="H1278" s="132">
        <v>0.8902114111477144</v>
      </c>
      <c r="I1278" s="132">
        <v>0.26091594338685992</v>
      </c>
      <c r="J1278" s="132">
        <v>0.26091594338685992</v>
      </c>
      <c r="K1278" s="132">
        <v>2.8573583106741681E-2</v>
      </c>
      <c r="L1278" s="132">
        <v>2.6071852495425838</v>
      </c>
      <c r="M1278" s="47">
        <v>12961.509638800866</v>
      </c>
    </row>
    <row r="1279" spans="1:13" x14ac:dyDescent="0.3">
      <c r="A1279" s="2" t="s">
        <v>277</v>
      </c>
      <c r="B1279" s="2">
        <v>68</v>
      </c>
      <c r="C1279" s="508">
        <v>43868</v>
      </c>
      <c r="D1279" s="2">
        <v>99702</v>
      </c>
      <c r="E1279" s="2" t="s">
        <v>983</v>
      </c>
      <c r="F1279" s="132">
        <v>0</v>
      </c>
      <c r="G1279" s="132">
        <v>0</v>
      </c>
      <c r="H1279" s="132">
        <v>0</v>
      </c>
      <c r="I1279" s="132">
        <v>0</v>
      </c>
      <c r="J1279" s="132">
        <v>0</v>
      </c>
      <c r="K1279" s="132">
        <v>0</v>
      </c>
      <c r="L1279" s="132">
        <v>0</v>
      </c>
      <c r="M1279" s="47">
        <v>0</v>
      </c>
    </row>
    <row r="1280" spans="1:13" x14ac:dyDescent="0.3">
      <c r="A1280" s="2" t="s">
        <v>277</v>
      </c>
      <c r="B1280" s="2">
        <v>68</v>
      </c>
      <c r="C1280" s="508">
        <v>43868</v>
      </c>
      <c r="D1280" s="2">
        <v>99703</v>
      </c>
      <c r="E1280" s="2" t="s">
        <v>984</v>
      </c>
      <c r="F1280" s="132">
        <v>2.1189546755351046E-2</v>
      </c>
      <c r="G1280" s="132">
        <v>1.327308564255672E-2</v>
      </c>
      <c r="H1280" s="132">
        <v>2.049112348749723E-2</v>
      </c>
      <c r="I1280" s="132">
        <v>6.9252441148450689E-3</v>
      </c>
      <c r="J1280" s="132">
        <v>6.9252441148450689E-3</v>
      </c>
      <c r="K1280" s="132">
        <v>5.1201977396077216E-4</v>
      </c>
      <c r="L1280" s="132">
        <v>7.4191382203729728E-2</v>
      </c>
      <c r="M1280" s="47">
        <v>262.3659702099161</v>
      </c>
    </row>
    <row r="1281" spans="1:13" x14ac:dyDescent="0.3">
      <c r="A1281" s="2" t="s">
        <v>277</v>
      </c>
      <c r="B1281" s="2">
        <v>68</v>
      </c>
      <c r="C1281" s="508">
        <v>43868</v>
      </c>
      <c r="D1281" s="2">
        <v>99705</v>
      </c>
      <c r="E1281" s="2" t="s">
        <v>219</v>
      </c>
      <c r="F1281" s="132">
        <v>3.5233528319734608</v>
      </c>
      <c r="G1281" s="132">
        <v>0.6923031514673621</v>
      </c>
      <c r="H1281" s="132">
        <v>1.1735649243569888</v>
      </c>
      <c r="I1281" s="132">
        <v>1.0567321462849502</v>
      </c>
      <c r="J1281" s="132">
        <v>1.0567321462849502</v>
      </c>
      <c r="K1281" s="132">
        <v>4.851174034635309E-2</v>
      </c>
      <c r="L1281" s="132">
        <v>11.430317689814029</v>
      </c>
      <c r="M1281" s="47">
        <v>14242.28881209051</v>
      </c>
    </row>
    <row r="1282" spans="1:13" x14ac:dyDescent="0.3">
      <c r="A1282" s="2" t="s">
        <v>277</v>
      </c>
      <c r="B1282" s="2">
        <v>68</v>
      </c>
      <c r="C1282" s="508">
        <v>43868</v>
      </c>
      <c r="D1282" s="2">
        <v>99709</v>
      </c>
      <c r="E1282" s="2" t="s">
        <v>289</v>
      </c>
      <c r="F1282" s="132">
        <v>3.4585700528178203</v>
      </c>
      <c r="G1282" s="132">
        <v>0.83730629521432864</v>
      </c>
      <c r="H1282" s="132">
        <v>1.4091163547960726</v>
      </c>
      <c r="I1282" s="132">
        <v>0.91954267823986713</v>
      </c>
      <c r="J1282" s="132">
        <v>0.91954267823986713</v>
      </c>
      <c r="K1282" s="132">
        <v>4.8175167923691767E-2</v>
      </c>
      <c r="L1282" s="132">
        <v>9.5087508738053241</v>
      </c>
      <c r="M1282" s="47">
        <v>17320.822766668382</v>
      </c>
    </row>
    <row r="1283" spans="1:13" x14ac:dyDescent="0.3">
      <c r="A1283" s="2" t="s">
        <v>277</v>
      </c>
      <c r="B1283" s="2">
        <v>68</v>
      </c>
      <c r="C1283" s="508">
        <v>43868</v>
      </c>
      <c r="D1283" s="2">
        <v>99712</v>
      </c>
      <c r="E1283" s="2" t="s">
        <v>290</v>
      </c>
      <c r="F1283" s="132">
        <v>1.9816085655481273</v>
      </c>
      <c r="G1283" s="132">
        <v>0.31637868442078176</v>
      </c>
      <c r="H1283" s="132">
        <v>0.57113402418313886</v>
      </c>
      <c r="I1283" s="132">
        <v>0.52669831941217093</v>
      </c>
      <c r="J1283" s="132">
        <v>0.52669831941217093</v>
      </c>
      <c r="K1283" s="132">
        <v>2.4444743967413082E-2</v>
      </c>
      <c r="L1283" s="132">
        <v>5.493712178188094</v>
      </c>
      <c r="M1283" s="47">
        <v>6592.7116369753703</v>
      </c>
    </row>
    <row r="1284" spans="1:13" x14ac:dyDescent="0.3">
      <c r="A1284" s="2" t="s">
        <v>277</v>
      </c>
      <c r="B1284" s="2">
        <v>68</v>
      </c>
      <c r="C1284" s="508">
        <v>43868</v>
      </c>
      <c r="D1284" s="2">
        <v>99714</v>
      </c>
      <c r="E1284" s="2" t="s">
        <v>985</v>
      </c>
      <c r="F1284" s="132">
        <v>0</v>
      </c>
      <c r="G1284" s="132">
        <v>0</v>
      </c>
      <c r="H1284" s="132">
        <v>0</v>
      </c>
      <c r="I1284" s="132">
        <v>0</v>
      </c>
      <c r="J1284" s="132">
        <v>0</v>
      </c>
      <c r="K1284" s="132">
        <v>0</v>
      </c>
      <c r="L1284" s="132">
        <v>0</v>
      </c>
      <c r="M1284" s="47">
        <v>0</v>
      </c>
    </row>
    <row r="1285" spans="1:13" x14ac:dyDescent="0.3">
      <c r="A1285" s="2" t="s">
        <v>277</v>
      </c>
      <c r="B1285" s="2">
        <v>68</v>
      </c>
      <c r="C1285" s="508">
        <v>43868</v>
      </c>
      <c r="D1285" s="2">
        <v>99730</v>
      </c>
      <c r="E1285" s="2" t="s">
        <v>986</v>
      </c>
      <c r="F1285" s="132">
        <v>0</v>
      </c>
      <c r="G1285" s="132">
        <v>0</v>
      </c>
      <c r="H1285" s="132">
        <v>0</v>
      </c>
      <c r="I1285" s="132">
        <v>0</v>
      </c>
      <c r="J1285" s="132">
        <v>0</v>
      </c>
      <c r="K1285" s="132">
        <v>0</v>
      </c>
      <c r="L1285" s="132">
        <v>0</v>
      </c>
      <c r="M1285" s="47">
        <v>0</v>
      </c>
    </row>
    <row r="1286" spans="1:13" x14ac:dyDescent="0.3">
      <c r="A1286" s="2" t="s">
        <v>277</v>
      </c>
      <c r="B1286" s="2">
        <v>68</v>
      </c>
      <c r="C1286" s="508">
        <v>43868</v>
      </c>
      <c r="D1286" s="2">
        <v>99737</v>
      </c>
      <c r="E1286" s="2" t="s">
        <v>987</v>
      </c>
      <c r="F1286" s="132">
        <v>0</v>
      </c>
      <c r="G1286" s="132">
        <v>0</v>
      </c>
      <c r="H1286" s="132">
        <v>0</v>
      </c>
      <c r="I1286" s="132">
        <v>0</v>
      </c>
      <c r="J1286" s="132">
        <v>0</v>
      </c>
      <c r="K1286" s="132">
        <v>0</v>
      </c>
      <c r="L1286" s="132">
        <v>0</v>
      </c>
      <c r="M1286" s="47">
        <v>0</v>
      </c>
    </row>
    <row r="1287" spans="1:13" x14ac:dyDescent="0.3">
      <c r="A1287" s="2" t="s">
        <v>277</v>
      </c>
      <c r="B1287" s="2">
        <v>68</v>
      </c>
      <c r="C1287" s="508">
        <v>43868</v>
      </c>
      <c r="D1287" s="2">
        <v>99743</v>
      </c>
      <c r="E1287" s="2" t="s">
        <v>988</v>
      </c>
      <c r="F1287" s="132">
        <v>0</v>
      </c>
      <c r="G1287" s="132">
        <v>0</v>
      </c>
      <c r="H1287" s="132">
        <v>0</v>
      </c>
      <c r="I1287" s="132">
        <v>0</v>
      </c>
      <c r="J1287" s="132">
        <v>0</v>
      </c>
      <c r="K1287" s="132">
        <v>0</v>
      </c>
      <c r="L1287" s="132">
        <v>0</v>
      </c>
      <c r="M1287" s="47">
        <v>0</v>
      </c>
    </row>
    <row r="1288" spans="1:13" x14ac:dyDescent="0.3">
      <c r="A1288" s="2" t="s">
        <v>277</v>
      </c>
      <c r="B1288" s="2">
        <v>68</v>
      </c>
      <c r="C1288" s="508">
        <v>43868</v>
      </c>
      <c r="D1288" s="2">
        <v>99744</v>
      </c>
      <c r="E1288" s="2" t="s">
        <v>989</v>
      </c>
      <c r="F1288" s="132">
        <v>0</v>
      </c>
      <c r="G1288" s="132">
        <v>0</v>
      </c>
      <c r="H1288" s="132">
        <v>0</v>
      </c>
      <c r="I1288" s="132">
        <v>0</v>
      </c>
      <c r="J1288" s="132">
        <v>0</v>
      </c>
      <c r="K1288" s="132">
        <v>0</v>
      </c>
      <c r="L1288" s="132">
        <v>0</v>
      </c>
      <c r="M1288" s="47">
        <v>0</v>
      </c>
    </row>
    <row r="1289" spans="1:13" x14ac:dyDescent="0.3">
      <c r="A1289" s="2" t="s">
        <v>277</v>
      </c>
      <c r="B1289" s="2">
        <v>68</v>
      </c>
      <c r="C1289" s="508">
        <v>43868</v>
      </c>
      <c r="D1289" s="2">
        <v>99755</v>
      </c>
      <c r="E1289" s="2" t="s">
        <v>990</v>
      </c>
      <c r="F1289" s="132">
        <v>0</v>
      </c>
      <c r="G1289" s="132">
        <v>0</v>
      </c>
      <c r="H1289" s="132">
        <v>0</v>
      </c>
      <c r="I1289" s="132">
        <v>0</v>
      </c>
      <c r="J1289" s="132">
        <v>0</v>
      </c>
      <c r="K1289" s="132">
        <v>0</v>
      </c>
      <c r="L1289" s="132">
        <v>0</v>
      </c>
      <c r="M1289" s="47">
        <v>0</v>
      </c>
    </row>
    <row r="1290" spans="1:13" x14ac:dyDescent="0.3">
      <c r="A1290" s="2" t="s">
        <v>277</v>
      </c>
      <c r="B1290" s="2">
        <v>68</v>
      </c>
      <c r="C1290" s="508">
        <v>43868</v>
      </c>
      <c r="D1290" s="2">
        <v>99756</v>
      </c>
      <c r="E1290" s="2" t="s">
        <v>991</v>
      </c>
      <c r="F1290" s="132">
        <v>0</v>
      </c>
      <c r="G1290" s="132">
        <v>0</v>
      </c>
      <c r="H1290" s="132">
        <v>0</v>
      </c>
      <c r="I1290" s="132">
        <v>0</v>
      </c>
      <c r="J1290" s="132">
        <v>0</v>
      </c>
      <c r="K1290" s="132">
        <v>0</v>
      </c>
      <c r="L1290" s="132">
        <v>0</v>
      </c>
      <c r="M1290" s="47">
        <v>0</v>
      </c>
    </row>
    <row r="1291" spans="1:13" x14ac:dyDescent="0.3">
      <c r="A1291" s="2" t="s">
        <v>277</v>
      </c>
      <c r="B1291" s="2">
        <v>68</v>
      </c>
      <c r="C1291" s="508">
        <v>43868</v>
      </c>
      <c r="D1291" s="2">
        <v>99758</v>
      </c>
      <c r="E1291" s="2" t="s">
        <v>992</v>
      </c>
      <c r="F1291" s="132">
        <v>0</v>
      </c>
      <c r="G1291" s="132">
        <v>0</v>
      </c>
      <c r="H1291" s="132">
        <v>0</v>
      </c>
      <c r="I1291" s="132">
        <v>0</v>
      </c>
      <c r="J1291" s="132">
        <v>0</v>
      </c>
      <c r="K1291" s="132">
        <v>0</v>
      </c>
      <c r="L1291" s="132">
        <v>0</v>
      </c>
      <c r="M1291" s="47">
        <v>0</v>
      </c>
    </row>
    <row r="1292" spans="1:13" x14ac:dyDescent="0.3">
      <c r="A1292" s="2" t="s">
        <v>277</v>
      </c>
      <c r="B1292" s="2">
        <v>68</v>
      </c>
      <c r="C1292" s="508">
        <v>43868</v>
      </c>
      <c r="D1292" s="2">
        <v>99760</v>
      </c>
      <c r="E1292" s="2" t="s">
        <v>993</v>
      </c>
      <c r="F1292" s="132">
        <v>0</v>
      </c>
      <c r="G1292" s="132">
        <v>0</v>
      </c>
      <c r="H1292" s="132">
        <v>0</v>
      </c>
      <c r="I1292" s="132">
        <v>0</v>
      </c>
      <c r="J1292" s="132">
        <v>0</v>
      </c>
      <c r="K1292" s="132">
        <v>0</v>
      </c>
      <c r="L1292" s="132">
        <v>0</v>
      </c>
      <c r="M1292" s="47">
        <v>0</v>
      </c>
    </row>
    <row r="1293" spans="1:13" x14ac:dyDescent="0.3">
      <c r="A1293" s="2" t="s">
        <v>277</v>
      </c>
      <c r="B1293" s="2">
        <v>68</v>
      </c>
      <c r="C1293" s="508">
        <v>43868</v>
      </c>
      <c r="D1293" s="2">
        <v>99767</v>
      </c>
      <c r="E1293" s="2" t="s">
        <v>994</v>
      </c>
      <c r="F1293" s="132">
        <v>0</v>
      </c>
      <c r="G1293" s="132">
        <v>0</v>
      </c>
      <c r="H1293" s="132">
        <v>0</v>
      </c>
      <c r="I1293" s="132">
        <v>0</v>
      </c>
      <c r="J1293" s="132">
        <v>0</v>
      </c>
      <c r="K1293" s="132">
        <v>0</v>
      </c>
      <c r="L1293" s="132">
        <v>0</v>
      </c>
      <c r="M1293" s="47">
        <v>0</v>
      </c>
    </row>
    <row r="1294" spans="1:13" x14ac:dyDescent="0.3">
      <c r="A1294" s="2" t="s">
        <v>277</v>
      </c>
      <c r="B1294" s="2">
        <v>68</v>
      </c>
      <c r="C1294" s="508">
        <v>43868</v>
      </c>
      <c r="D1294" s="2">
        <v>99774</v>
      </c>
      <c r="E1294" s="2" t="s">
        <v>995</v>
      </c>
      <c r="F1294" s="132">
        <v>0</v>
      </c>
      <c r="G1294" s="132">
        <v>0</v>
      </c>
      <c r="H1294" s="132">
        <v>0</v>
      </c>
      <c r="I1294" s="132">
        <v>0</v>
      </c>
      <c r="J1294" s="132">
        <v>0</v>
      </c>
      <c r="K1294" s="132">
        <v>0</v>
      </c>
      <c r="L1294" s="132">
        <v>0</v>
      </c>
      <c r="M1294" s="47">
        <v>0</v>
      </c>
    </row>
    <row r="1295" spans="1:13" x14ac:dyDescent="0.3">
      <c r="A1295" s="2" t="s">
        <v>277</v>
      </c>
      <c r="B1295" s="2">
        <v>68</v>
      </c>
      <c r="C1295" s="508">
        <v>43868</v>
      </c>
      <c r="D1295" s="2">
        <v>99775</v>
      </c>
      <c r="E1295" s="2" t="s">
        <v>291</v>
      </c>
      <c r="F1295" s="132">
        <v>6.0759982347892137E-5</v>
      </c>
      <c r="G1295" s="132">
        <v>1.403333644833782E-3</v>
      </c>
      <c r="H1295" s="132">
        <v>7.5637694584648513E-4</v>
      </c>
      <c r="I1295" s="132">
        <v>5.2616153625661135E-5</v>
      </c>
      <c r="J1295" s="132">
        <v>5.2616153625661135E-5</v>
      </c>
      <c r="K1295" s="132">
        <v>6.8674630537019028E-5</v>
      </c>
      <c r="L1295" s="132">
        <v>1.6099729766705625E-4</v>
      </c>
      <c r="M1295" s="47">
        <v>23.246424825403096</v>
      </c>
    </row>
    <row r="1296" spans="1:13" x14ac:dyDescent="0.3">
      <c r="A1296" s="2" t="s">
        <v>277</v>
      </c>
      <c r="B1296" s="2">
        <v>68</v>
      </c>
      <c r="C1296" s="508">
        <v>43868</v>
      </c>
      <c r="D1296" s="2">
        <v>99790</v>
      </c>
      <c r="E1296" s="2" t="s">
        <v>996</v>
      </c>
      <c r="F1296" s="132">
        <v>0</v>
      </c>
      <c r="G1296" s="132">
        <v>0</v>
      </c>
      <c r="H1296" s="132">
        <v>0</v>
      </c>
      <c r="I1296" s="132">
        <v>0</v>
      </c>
      <c r="J1296" s="132">
        <v>0</v>
      </c>
      <c r="K1296" s="132">
        <v>0</v>
      </c>
      <c r="L1296" s="132">
        <v>0</v>
      </c>
      <c r="M1296" s="47">
        <v>0</v>
      </c>
    </row>
    <row r="1297" spans="1:13" x14ac:dyDescent="0.3">
      <c r="A1297" s="2" t="s">
        <v>277</v>
      </c>
      <c r="B1297" s="2">
        <v>69</v>
      </c>
      <c r="C1297" s="508">
        <v>43869</v>
      </c>
      <c r="D1297" s="2">
        <v>99701</v>
      </c>
      <c r="E1297" s="2" t="s">
        <v>923</v>
      </c>
      <c r="F1297" s="132">
        <v>0.89794605111572179</v>
      </c>
      <c r="G1297" s="132">
        <v>0.68028488227653727</v>
      </c>
      <c r="H1297" s="132">
        <v>0.89310714765016719</v>
      </c>
      <c r="I1297" s="132">
        <v>0.26202441319522413</v>
      </c>
      <c r="J1297" s="132">
        <v>0.26202441319522413</v>
      </c>
      <c r="K1297" s="132">
        <v>2.8584309298092289E-2</v>
      </c>
      <c r="L1297" s="132">
        <v>2.6383665122251903</v>
      </c>
      <c r="M1297" s="47">
        <v>12983.931970563537</v>
      </c>
    </row>
    <row r="1298" spans="1:13" x14ac:dyDescent="0.3">
      <c r="A1298" s="2" t="s">
        <v>277</v>
      </c>
      <c r="B1298" s="2">
        <v>69</v>
      </c>
      <c r="C1298" s="508">
        <v>43869</v>
      </c>
      <c r="D1298" s="2">
        <v>99702</v>
      </c>
      <c r="E1298" s="2" t="s">
        <v>983</v>
      </c>
      <c r="F1298" s="132">
        <v>0</v>
      </c>
      <c r="G1298" s="132">
        <v>0</v>
      </c>
      <c r="H1298" s="132">
        <v>0</v>
      </c>
      <c r="I1298" s="132">
        <v>0</v>
      </c>
      <c r="J1298" s="132">
        <v>0</v>
      </c>
      <c r="K1298" s="132">
        <v>0</v>
      </c>
      <c r="L1298" s="132">
        <v>0</v>
      </c>
      <c r="M1298" s="47">
        <v>0</v>
      </c>
    </row>
    <row r="1299" spans="1:13" x14ac:dyDescent="0.3">
      <c r="A1299" s="2" t="s">
        <v>277</v>
      </c>
      <c r="B1299" s="2">
        <v>69</v>
      </c>
      <c r="C1299" s="508">
        <v>43869</v>
      </c>
      <c r="D1299" s="2">
        <v>99703</v>
      </c>
      <c r="E1299" s="2" t="s">
        <v>984</v>
      </c>
      <c r="F1299" s="132">
        <v>2.0583751457687833E-2</v>
      </c>
      <c r="G1299" s="132">
        <v>1.3152934103945562E-2</v>
      </c>
      <c r="H1299" s="132">
        <v>2.0234686657913812E-2</v>
      </c>
      <c r="I1299" s="132">
        <v>6.8423143815057675E-3</v>
      </c>
      <c r="J1299" s="132">
        <v>6.8423143815057675E-3</v>
      </c>
      <c r="K1299" s="132">
        <v>5.0771422564333034E-4</v>
      </c>
      <c r="L1299" s="132">
        <v>7.3834064640258074E-2</v>
      </c>
      <c r="M1299" s="47">
        <v>259.78462816822378</v>
      </c>
    </row>
    <row r="1300" spans="1:13" x14ac:dyDescent="0.3">
      <c r="A1300" s="2" t="s">
        <v>277</v>
      </c>
      <c r="B1300" s="2">
        <v>69</v>
      </c>
      <c r="C1300" s="508">
        <v>43869</v>
      </c>
      <c r="D1300" s="2">
        <v>99705</v>
      </c>
      <c r="E1300" s="2" t="s">
        <v>219</v>
      </c>
      <c r="F1300" s="132">
        <v>3.3888511385753572</v>
      </c>
      <c r="G1300" s="132">
        <v>0.68316038364189557</v>
      </c>
      <c r="H1300" s="132">
        <v>1.1555570487654725</v>
      </c>
      <c r="I1300" s="132">
        <v>1.0348274892450047</v>
      </c>
      <c r="J1300" s="132">
        <v>1.0348274892450047</v>
      </c>
      <c r="K1300" s="132">
        <v>4.7512982616261551E-2</v>
      </c>
      <c r="L1300" s="132">
        <v>11.297281635658313</v>
      </c>
      <c r="M1300" s="47">
        <v>14047.41068101175</v>
      </c>
    </row>
    <row r="1301" spans="1:13" x14ac:dyDescent="0.3">
      <c r="A1301" s="2" t="s">
        <v>277</v>
      </c>
      <c r="B1301" s="2">
        <v>69</v>
      </c>
      <c r="C1301" s="508">
        <v>43869</v>
      </c>
      <c r="D1301" s="2">
        <v>99709</v>
      </c>
      <c r="E1301" s="2" t="s">
        <v>289</v>
      </c>
      <c r="F1301" s="132">
        <v>3.4653239958277897</v>
      </c>
      <c r="G1301" s="132">
        <v>0.84979084524011639</v>
      </c>
      <c r="H1301" s="132">
        <v>1.4319206590720188</v>
      </c>
      <c r="I1301" s="132">
        <v>0.93676517327535136</v>
      </c>
      <c r="J1301" s="132">
        <v>0.93676517327535136</v>
      </c>
      <c r="K1301" s="132">
        <v>4.8708072142112258E-2</v>
      </c>
      <c r="L1301" s="132">
        <v>9.7788504518913886</v>
      </c>
      <c r="M1301" s="47">
        <v>17592.927217722598</v>
      </c>
    </row>
    <row r="1302" spans="1:13" x14ac:dyDescent="0.3">
      <c r="A1302" s="2" t="s">
        <v>277</v>
      </c>
      <c r="B1302" s="2">
        <v>69</v>
      </c>
      <c r="C1302" s="508">
        <v>43869</v>
      </c>
      <c r="D1302" s="2">
        <v>99712</v>
      </c>
      <c r="E1302" s="2" t="s">
        <v>290</v>
      </c>
      <c r="F1302" s="132">
        <v>2.0784755282215324</v>
      </c>
      <c r="G1302" s="132">
        <v>0.33503930055633258</v>
      </c>
      <c r="H1302" s="132">
        <v>0.60511331537479329</v>
      </c>
      <c r="I1302" s="132">
        <v>0.55940931167641506</v>
      </c>
      <c r="J1302" s="132">
        <v>0.55940931167641506</v>
      </c>
      <c r="K1302" s="132">
        <v>2.5876246650836314E-2</v>
      </c>
      <c r="L1302" s="132">
        <v>5.8888040904360128</v>
      </c>
      <c r="M1302" s="47">
        <v>6980.2256359876428</v>
      </c>
    </row>
    <row r="1303" spans="1:13" x14ac:dyDescent="0.3">
      <c r="A1303" s="2" t="s">
        <v>277</v>
      </c>
      <c r="B1303" s="2">
        <v>69</v>
      </c>
      <c r="C1303" s="508">
        <v>43869</v>
      </c>
      <c r="D1303" s="2">
        <v>99714</v>
      </c>
      <c r="E1303" s="2" t="s">
        <v>985</v>
      </c>
      <c r="F1303" s="132">
        <v>0</v>
      </c>
      <c r="G1303" s="132">
        <v>0</v>
      </c>
      <c r="H1303" s="132">
        <v>0</v>
      </c>
      <c r="I1303" s="132">
        <v>0</v>
      </c>
      <c r="J1303" s="132">
        <v>0</v>
      </c>
      <c r="K1303" s="132">
        <v>0</v>
      </c>
      <c r="L1303" s="132">
        <v>0</v>
      </c>
      <c r="M1303" s="47">
        <v>0</v>
      </c>
    </row>
    <row r="1304" spans="1:13" x14ac:dyDescent="0.3">
      <c r="A1304" s="2" t="s">
        <v>277</v>
      </c>
      <c r="B1304" s="2">
        <v>69</v>
      </c>
      <c r="C1304" s="508">
        <v>43869</v>
      </c>
      <c r="D1304" s="2">
        <v>99730</v>
      </c>
      <c r="E1304" s="2" t="s">
        <v>986</v>
      </c>
      <c r="F1304" s="132">
        <v>0</v>
      </c>
      <c r="G1304" s="132">
        <v>0</v>
      </c>
      <c r="H1304" s="132">
        <v>0</v>
      </c>
      <c r="I1304" s="132">
        <v>0</v>
      </c>
      <c r="J1304" s="132">
        <v>0</v>
      </c>
      <c r="K1304" s="132">
        <v>0</v>
      </c>
      <c r="L1304" s="132">
        <v>0</v>
      </c>
      <c r="M1304" s="47">
        <v>0</v>
      </c>
    </row>
    <row r="1305" spans="1:13" x14ac:dyDescent="0.3">
      <c r="A1305" s="2" t="s">
        <v>277</v>
      </c>
      <c r="B1305" s="2">
        <v>69</v>
      </c>
      <c r="C1305" s="508">
        <v>43869</v>
      </c>
      <c r="D1305" s="2">
        <v>99737</v>
      </c>
      <c r="E1305" s="2" t="s">
        <v>987</v>
      </c>
      <c r="F1305" s="132">
        <v>0</v>
      </c>
      <c r="G1305" s="132">
        <v>0</v>
      </c>
      <c r="H1305" s="132">
        <v>0</v>
      </c>
      <c r="I1305" s="132">
        <v>0</v>
      </c>
      <c r="J1305" s="132">
        <v>0</v>
      </c>
      <c r="K1305" s="132">
        <v>0</v>
      </c>
      <c r="L1305" s="132">
        <v>0</v>
      </c>
      <c r="M1305" s="47">
        <v>0</v>
      </c>
    </row>
    <row r="1306" spans="1:13" x14ac:dyDescent="0.3">
      <c r="A1306" s="2" t="s">
        <v>277</v>
      </c>
      <c r="B1306" s="2">
        <v>69</v>
      </c>
      <c r="C1306" s="508">
        <v>43869</v>
      </c>
      <c r="D1306" s="2">
        <v>99743</v>
      </c>
      <c r="E1306" s="2" t="s">
        <v>988</v>
      </c>
      <c r="F1306" s="132">
        <v>0</v>
      </c>
      <c r="G1306" s="132">
        <v>0</v>
      </c>
      <c r="H1306" s="132">
        <v>0</v>
      </c>
      <c r="I1306" s="132">
        <v>0</v>
      </c>
      <c r="J1306" s="132">
        <v>0</v>
      </c>
      <c r="K1306" s="132">
        <v>0</v>
      </c>
      <c r="L1306" s="132">
        <v>0</v>
      </c>
      <c r="M1306" s="47">
        <v>0</v>
      </c>
    </row>
    <row r="1307" spans="1:13" x14ac:dyDescent="0.3">
      <c r="A1307" s="2" t="s">
        <v>277</v>
      </c>
      <c r="B1307" s="2">
        <v>69</v>
      </c>
      <c r="C1307" s="508">
        <v>43869</v>
      </c>
      <c r="D1307" s="2">
        <v>99744</v>
      </c>
      <c r="E1307" s="2" t="s">
        <v>989</v>
      </c>
      <c r="F1307" s="132">
        <v>0</v>
      </c>
      <c r="G1307" s="132">
        <v>0</v>
      </c>
      <c r="H1307" s="132">
        <v>0</v>
      </c>
      <c r="I1307" s="132">
        <v>0</v>
      </c>
      <c r="J1307" s="132">
        <v>0</v>
      </c>
      <c r="K1307" s="132">
        <v>0</v>
      </c>
      <c r="L1307" s="132">
        <v>0</v>
      </c>
      <c r="M1307" s="47">
        <v>0</v>
      </c>
    </row>
    <row r="1308" spans="1:13" x14ac:dyDescent="0.3">
      <c r="A1308" s="2" t="s">
        <v>277</v>
      </c>
      <c r="B1308" s="2">
        <v>69</v>
      </c>
      <c r="C1308" s="508">
        <v>43869</v>
      </c>
      <c r="D1308" s="2">
        <v>99755</v>
      </c>
      <c r="E1308" s="2" t="s">
        <v>990</v>
      </c>
      <c r="F1308" s="132">
        <v>0</v>
      </c>
      <c r="G1308" s="132">
        <v>0</v>
      </c>
      <c r="H1308" s="132">
        <v>0</v>
      </c>
      <c r="I1308" s="132">
        <v>0</v>
      </c>
      <c r="J1308" s="132">
        <v>0</v>
      </c>
      <c r="K1308" s="132">
        <v>0</v>
      </c>
      <c r="L1308" s="132">
        <v>0</v>
      </c>
      <c r="M1308" s="47">
        <v>0</v>
      </c>
    </row>
    <row r="1309" spans="1:13" x14ac:dyDescent="0.3">
      <c r="A1309" s="2" t="s">
        <v>277</v>
      </c>
      <c r="B1309" s="2">
        <v>69</v>
      </c>
      <c r="C1309" s="508">
        <v>43869</v>
      </c>
      <c r="D1309" s="2">
        <v>99756</v>
      </c>
      <c r="E1309" s="2" t="s">
        <v>991</v>
      </c>
      <c r="F1309" s="132">
        <v>0</v>
      </c>
      <c r="G1309" s="132">
        <v>0</v>
      </c>
      <c r="H1309" s="132">
        <v>0</v>
      </c>
      <c r="I1309" s="132">
        <v>0</v>
      </c>
      <c r="J1309" s="132">
        <v>0</v>
      </c>
      <c r="K1309" s="132">
        <v>0</v>
      </c>
      <c r="L1309" s="132">
        <v>0</v>
      </c>
      <c r="M1309" s="47">
        <v>0</v>
      </c>
    </row>
    <row r="1310" spans="1:13" x14ac:dyDescent="0.3">
      <c r="A1310" s="2" t="s">
        <v>277</v>
      </c>
      <c r="B1310" s="2">
        <v>69</v>
      </c>
      <c r="C1310" s="508">
        <v>43869</v>
      </c>
      <c r="D1310" s="2">
        <v>99758</v>
      </c>
      <c r="E1310" s="2" t="s">
        <v>992</v>
      </c>
      <c r="F1310" s="132">
        <v>0</v>
      </c>
      <c r="G1310" s="132">
        <v>0</v>
      </c>
      <c r="H1310" s="132">
        <v>0</v>
      </c>
      <c r="I1310" s="132">
        <v>0</v>
      </c>
      <c r="J1310" s="132">
        <v>0</v>
      </c>
      <c r="K1310" s="132">
        <v>0</v>
      </c>
      <c r="L1310" s="132">
        <v>0</v>
      </c>
      <c r="M1310" s="47">
        <v>0</v>
      </c>
    </row>
    <row r="1311" spans="1:13" x14ac:dyDescent="0.3">
      <c r="A1311" s="2" t="s">
        <v>277</v>
      </c>
      <c r="B1311" s="2">
        <v>69</v>
      </c>
      <c r="C1311" s="508">
        <v>43869</v>
      </c>
      <c r="D1311" s="2">
        <v>99760</v>
      </c>
      <c r="E1311" s="2" t="s">
        <v>993</v>
      </c>
      <c r="F1311" s="132">
        <v>0</v>
      </c>
      <c r="G1311" s="132">
        <v>0</v>
      </c>
      <c r="H1311" s="132">
        <v>0</v>
      </c>
      <c r="I1311" s="132">
        <v>0</v>
      </c>
      <c r="J1311" s="132">
        <v>0</v>
      </c>
      <c r="K1311" s="132">
        <v>0</v>
      </c>
      <c r="L1311" s="132">
        <v>0</v>
      </c>
      <c r="M1311" s="47">
        <v>0</v>
      </c>
    </row>
    <row r="1312" spans="1:13" x14ac:dyDescent="0.3">
      <c r="A1312" s="2" t="s">
        <v>277</v>
      </c>
      <c r="B1312" s="2">
        <v>69</v>
      </c>
      <c r="C1312" s="508">
        <v>43869</v>
      </c>
      <c r="D1312" s="2">
        <v>99767</v>
      </c>
      <c r="E1312" s="2" t="s">
        <v>994</v>
      </c>
      <c r="F1312" s="132">
        <v>0</v>
      </c>
      <c r="G1312" s="132">
        <v>0</v>
      </c>
      <c r="H1312" s="132">
        <v>0</v>
      </c>
      <c r="I1312" s="132">
        <v>0</v>
      </c>
      <c r="J1312" s="132">
        <v>0</v>
      </c>
      <c r="K1312" s="132">
        <v>0</v>
      </c>
      <c r="L1312" s="132">
        <v>0</v>
      </c>
      <c r="M1312" s="47">
        <v>0</v>
      </c>
    </row>
    <row r="1313" spans="1:13" x14ac:dyDescent="0.3">
      <c r="A1313" s="2" t="s">
        <v>277</v>
      </c>
      <c r="B1313" s="2">
        <v>69</v>
      </c>
      <c r="C1313" s="508">
        <v>43869</v>
      </c>
      <c r="D1313" s="2">
        <v>99774</v>
      </c>
      <c r="E1313" s="2" t="s">
        <v>995</v>
      </c>
      <c r="F1313" s="132">
        <v>0</v>
      </c>
      <c r="G1313" s="132">
        <v>0</v>
      </c>
      <c r="H1313" s="132">
        <v>0</v>
      </c>
      <c r="I1313" s="132">
        <v>0</v>
      </c>
      <c r="J1313" s="132">
        <v>0</v>
      </c>
      <c r="K1313" s="132">
        <v>0</v>
      </c>
      <c r="L1313" s="132">
        <v>0</v>
      </c>
      <c r="M1313" s="47">
        <v>0</v>
      </c>
    </row>
    <row r="1314" spans="1:13" x14ac:dyDescent="0.3">
      <c r="A1314" s="2" t="s">
        <v>277</v>
      </c>
      <c r="B1314" s="2">
        <v>69</v>
      </c>
      <c r="C1314" s="508">
        <v>43869</v>
      </c>
      <c r="D1314" s="2">
        <v>99775</v>
      </c>
      <c r="E1314" s="2" t="s">
        <v>291</v>
      </c>
      <c r="F1314" s="132">
        <v>6.053188593719472E-5</v>
      </c>
      <c r="G1314" s="132">
        <v>1.397575250173819E-3</v>
      </c>
      <c r="H1314" s="132">
        <v>7.5230665657217207E-4</v>
      </c>
      <c r="I1314" s="132">
        <v>5.2470083275649862E-5</v>
      </c>
      <c r="J1314" s="132">
        <v>5.2470083275649862E-5</v>
      </c>
      <c r="K1314" s="132">
        <v>6.8666793862740935E-5</v>
      </c>
      <c r="L1314" s="132">
        <v>1.6085402699875354E-4</v>
      </c>
      <c r="M1314" s="47">
        <v>23.157809529802563</v>
      </c>
    </row>
    <row r="1315" spans="1:13" x14ac:dyDescent="0.3">
      <c r="A1315" s="2" t="s">
        <v>277</v>
      </c>
      <c r="B1315" s="2">
        <v>69</v>
      </c>
      <c r="C1315" s="508">
        <v>43869</v>
      </c>
      <c r="D1315" s="2">
        <v>99790</v>
      </c>
      <c r="E1315" s="2" t="s">
        <v>996</v>
      </c>
      <c r="F1315" s="132">
        <v>0</v>
      </c>
      <c r="G1315" s="132">
        <v>0</v>
      </c>
      <c r="H1315" s="132">
        <v>0</v>
      </c>
      <c r="I1315" s="132">
        <v>0</v>
      </c>
      <c r="J1315" s="132">
        <v>0</v>
      </c>
      <c r="K1315" s="132">
        <v>0</v>
      </c>
      <c r="L1315" s="132">
        <v>0</v>
      </c>
      <c r="M1315" s="47">
        <v>0</v>
      </c>
    </row>
    <row r="1316" spans="1:13" x14ac:dyDescent="0.3">
      <c r="A1316" s="2" t="s">
        <v>277</v>
      </c>
      <c r="B1316" s="2">
        <v>70</v>
      </c>
      <c r="C1316" s="508">
        <v>43870</v>
      </c>
      <c r="D1316" s="2">
        <v>99701</v>
      </c>
      <c r="E1316" s="2" t="s">
        <v>923</v>
      </c>
      <c r="F1316" s="132">
        <v>0.82671869618093885</v>
      </c>
      <c r="G1316" s="132">
        <v>0.62272133250594819</v>
      </c>
      <c r="H1316" s="132">
        <v>0.82579036684608964</v>
      </c>
      <c r="I1316" s="132">
        <v>0.24349012145542839</v>
      </c>
      <c r="J1316" s="132">
        <v>0.24349012145542839</v>
      </c>
      <c r="K1316" s="132">
        <v>2.7757863913975816E-2</v>
      </c>
      <c r="L1316" s="132">
        <v>2.4608053534845618</v>
      </c>
      <c r="M1316" s="47">
        <v>11993.99386655329</v>
      </c>
    </row>
    <row r="1317" spans="1:13" x14ac:dyDescent="0.3">
      <c r="A1317" s="2" t="s">
        <v>277</v>
      </c>
      <c r="B1317" s="2">
        <v>70</v>
      </c>
      <c r="C1317" s="508">
        <v>43870</v>
      </c>
      <c r="D1317" s="2">
        <v>99702</v>
      </c>
      <c r="E1317" s="2" t="s">
        <v>983</v>
      </c>
      <c r="F1317" s="132">
        <v>0</v>
      </c>
      <c r="G1317" s="132">
        <v>0</v>
      </c>
      <c r="H1317" s="132">
        <v>0</v>
      </c>
      <c r="I1317" s="132">
        <v>0</v>
      </c>
      <c r="J1317" s="132">
        <v>0</v>
      </c>
      <c r="K1317" s="132">
        <v>0</v>
      </c>
      <c r="L1317" s="132">
        <v>0</v>
      </c>
      <c r="M1317" s="47">
        <v>0</v>
      </c>
    </row>
    <row r="1318" spans="1:13" x14ac:dyDescent="0.3">
      <c r="A1318" s="2" t="s">
        <v>277</v>
      </c>
      <c r="B1318" s="2">
        <v>70</v>
      </c>
      <c r="C1318" s="508">
        <v>43870</v>
      </c>
      <c r="D1318" s="2">
        <v>99703</v>
      </c>
      <c r="E1318" s="2" t="s">
        <v>984</v>
      </c>
      <c r="F1318" s="132">
        <v>1.9620942283700139E-2</v>
      </c>
      <c r="G1318" s="132">
        <v>1.2284256784227751E-2</v>
      </c>
      <c r="H1318" s="132">
        <v>1.9180866453019557E-2</v>
      </c>
      <c r="I1318" s="132">
        <v>6.5330763827563011E-3</v>
      </c>
      <c r="J1318" s="132">
        <v>6.5330763827563011E-3</v>
      </c>
      <c r="K1318" s="132">
        <v>4.9477188637308124E-4</v>
      </c>
      <c r="L1318" s="132">
        <v>7.0591259203599335E-2</v>
      </c>
      <c r="M1318" s="47">
        <v>244.89482489440226</v>
      </c>
    </row>
    <row r="1319" spans="1:13" x14ac:dyDescent="0.3">
      <c r="A1319" s="2" t="s">
        <v>277</v>
      </c>
      <c r="B1319" s="2">
        <v>70</v>
      </c>
      <c r="C1319" s="508">
        <v>43870</v>
      </c>
      <c r="D1319" s="2">
        <v>99705</v>
      </c>
      <c r="E1319" s="2" t="s">
        <v>219</v>
      </c>
      <c r="F1319" s="132">
        <v>3.2181402751868755</v>
      </c>
      <c r="G1319" s="132">
        <v>0.64811351565392106</v>
      </c>
      <c r="H1319" s="132">
        <v>1.1015129248294733</v>
      </c>
      <c r="I1319" s="132">
        <v>0.98500249967020093</v>
      </c>
      <c r="J1319" s="132">
        <v>0.98500249967020093</v>
      </c>
      <c r="K1319" s="132">
        <v>4.5343219943357188E-2</v>
      </c>
      <c r="L1319" s="132">
        <v>10.747587417228296</v>
      </c>
      <c r="M1319" s="47">
        <v>13365.087883222957</v>
      </c>
    </row>
    <row r="1320" spans="1:13" x14ac:dyDescent="0.3">
      <c r="A1320" s="2" t="s">
        <v>277</v>
      </c>
      <c r="B1320" s="2">
        <v>70</v>
      </c>
      <c r="C1320" s="508">
        <v>43870</v>
      </c>
      <c r="D1320" s="2">
        <v>99709</v>
      </c>
      <c r="E1320" s="2" t="s">
        <v>289</v>
      </c>
      <c r="F1320" s="132">
        <v>3.1445895062428235</v>
      </c>
      <c r="G1320" s="132">
        <v>0.78287529640166176</v>
      </c>
      <c r="H1320" s="132">
        <v>1.3268817963858706</v>
      </c>
      <c r="I1320" s="132">
        <v>0.85623349050049735</v>
      </c>
      <c r="J1320" s="132">
        <v>0.85623349050049735</v>
      </c>
      <c r="K1320" s="132">
        <v>4.5261345603836982E-2</v>
      </c>
      <c r="L1320" s="132">
        <v>8.9508032632276873</v>
      </c>
      <c r="M1320" s="47">
        <v>16276.508692373465</v>
      </c>
    </row>
    <row r="1321" spans="1:13" x14ac:dyDescent="0.3">
      <c r="A1321" s="2" t="s">
        <v>277</v>
      </c>
      <c r="B1321" s="2">
        <v>70</v>
      </c>
      <c r="C1321" s="508">
        <v>43870</v>
      </c>
      <c r="D1321" s="2">
        <v>99712</v>
      </c>
      <c r="E1321" s="2" t="s">
        <v>290</v>
      </c>
      <c r="F1321" s="132">
        <v>1.8001645248773681</v>
      </c>
      <c r="G1321" s="132">
        <v>0.29837302244012837</v>
      </c>
      <c r="H1321" s="132">
        <v>0.53975080738519787</v>
      </c>
      <c r="I1321" s="132">
        <v>0.48969540337548229</v>
      </c>
      <c r="J1321" s="132">
        <v>0.48969540337548229</v>
      </c>
      <c r="K1321" s="132">
        <v>2.269888246598355E-2</v>
      </c>
      <c r="L1321" s="132">
        <v>5.1628452736005341</v>
      </c>
      <c r="M1321" s="47">
        <v>6229.1564526257653</v>
      </c>
    </row>
    <row r="1322" spans="1:13" x14ac:dyDescent="0.3">
      <c r="A1322" s="2" t="s">
        <v>277</v>
      </c>
      <c r="B1322" s="2">
        <v>70</v>
      </c>
      <c r="C1322" s="508">
        <v>43870</v>
      </c>
      <c r="D1322" s="2">
        <v>99714</v>
      </c>
      <c r="E1322" s="2" t="s">
        <v>985</v>
      </c>
      <c r="F1322" s="132">
        <v>0</v>
      </c>
      <c r="G1322" s="132">
        <v>0</v>
      </c>
      <c r="H1322" s="132">
        <v>0</v>
      </c>
      <c r="I1322" s="132">
        <v>0</v>
      </c>
      <c r="J1322" s="132">
        <v>0</v>
      </c>
      <c r="K1322" s="132">
        <v>0</v>
      </c>
      <c r="L1322" s="132">
        <v>0</v>
      </c>
      <c r="M1322" s="47">
        <v>0</v>
      </c>
    </row>
    <row r="1323" spans="1:13" x14ac:dyDescent="0.3">
      <c r="A1323" s="2" t="s">
        <v>277</v>
      </c>
      <c r="B1323" s="2">
        <v>70</v>
      </c>
      <c r="C1323" s="508">
        <v>43870</v>
      </c>
      <c r="D1323" s="2">
        <v>99730</v>
      </c>
      <c r="E1323" s="2" t="s">
        <v>986</v>
      </c>
      <c r="F1323" s="132">
        <v>0</v>
      </c>
      <c r="G1323" s="132">
        <v>0</v>
      </c>
      <c r="H1323" s="132">
        <v>0</v>
      </c>
      <c r="I1323" s="132">
        <v>0</v>
      </c>
      <c r="J1323" s="132">
        <v>0</v>
      </c>
      <c r="K1323" s="132">
        <v>0</v>
      </c>
      <c r="L1323" s="132">
        <v>0</v>
      </c>
      <c r="M1323" s="47">
        <v>0</v>
      </c>
    </row>
    <row r="1324" spans="1:13" x14ac:dyDescent="0.3">
      <c r="A1324" s="2" t="s">
        <v>277</v>
      </c>
      <c r="B1324" s="2">
        <v>70</v>
      </c>
      <c r="C1324" s="508">
        <v>43870</v>
      </c>
      <c r="D1324" s="2">
        <v>99737</v>
      </c>
      <c r="E1324" s="2" t="s">
        <v>987</v>
      </c>
      <c r="F1324" s="132">
        <v>0</v>
      </c>
      <c r="G1324" s="132">
        <v>0</v>
      </c>
      <c r="H1324" s="132">
        <v>0</v>
      </c>
      <c r="I1324" s="132">
        <v>0</v>
      </c>
      <c r="J1324" s="132">
        <v>0</v>
      </c>
      <c r="K1324" s="132">
        <v>0</v>
      </c>
      <c r="L1324" s="132">
        <v>0</v>
      </c>
      <c r="M1324" s="47">
        <v>0</v>
      </c>
    </row>
    <row r="1325" spans="1:13" x14ac:dyDescent="0.3">
      <c r="A1325" s="2" t="s">
        <v>277</v>
      </c>
      <c r="B1325" s="2">
        <v>70</v>
      </c>
      <c r="C1325" s="508">
        <v>43870</v>
      </c>
      <c r="D1325" s="2">
        <v>99743</v>
      </c>
      <c r="E1325" s="2" t="s">
        <v>988</v>
      </c>
      <c r="F1325" s="132">
        <v>0</v>
      </c>
      <c r="G1325" s="132">
        <v>0</v>
      </c>
      <c r="H1325" s="132">
        <v>0</v>
      </c>
      <c r="I1325" s="132">
        <v>0</v>
      </c>
      <c r="J1325" s="132">
        <v>0</v>
      </c>
      <c r="K1325" s="132">
        <v>0</v>
      </c>
      <c r="L1325" s="132">
        <v>0</v>
      </c>
      <c r="M1325" s="47">
        <v>0</v>
      </c>
    </row>
    <row r="1326" spans="1:13" x14ac:dyDescent="0.3">
      <c r="A1326" s="2" t="s">
        <v>277</v>
      </c>
      <c r="B1326" s="2">
        <v>70</v>
      </c>
      <c r="C1326" s="508">
        <v>43870</v>
      </c>
      <c r="D1326" s="2">
        <v>99744</v>
      </c>
      <c r="E1326" s="2" t="s">
        <v>989</v>
      </c>
      <c r="F1326" s="132">
        <v>0</v>
      </c>
      <c r="G1326" s="132">
        <v>0</v>
      </c>
      <c r="H1326" s="132">
        <v>0</v>
      </c>
      <c r="I1326" s="132">
        <v>0</v>
      </c>
      <c r="J1326" s="132">
        <v>0</v>
      </c>
      <c r="K1326" s="132">
        <v>0</v>
      </c>
      <c r="L1326" s="132">
        <v>0</v>
      </c>
      <c r="M1326" s="47">
        <v>0</v>
      </c>
    </row>
    <row r="1327" spans="1:13" x14ac:dyDescent="0.3">
      <c r="A1327" s="2" t="s">
        <v>277</v>
      </c>
      <c r="B1327" s="2">
        <v>70</v>
      </c>
      <c r="C1327" s="508">
        <v>43870</v>
      </c>
      <c r="D1327" s="2">
        <v>99755</v>
      </c>
      <c r="E1327" s="2" t="s">
        <v>990</v>
      </c>
      <c r="F1327" s="132">
        <v>0</v>
      </c>
      <c r="G1327" s="132">
        <v>0</v>
      </c>
      <c r="H1327" s="132">
        <v>0</v>
      </c>
      <c r="I1327" s="132">
        <v>0</v>
      </c>
      <c r="J1327" s="132">
        <v>0</v>
      </c>
      <c r="K1327" s="132">
        <v>0</v>
      </c>
      <c r="L1327" s="132">
        <v>0</v>
      </c>
      <c r="M1327" s="47">
        <v>0</v>
      </c>
    </row>
    <row r="1328" spans="1:13" x14ac:dyDescent="0.3">
      <c r="A1328" s="2" t="s">
        <v>277</v>
      </c>
      <c r="B1328" s="2">
        <v>70</v>
      </c>
      <c r="C1328" s="508">
        <v>43870</v>
      </c>
      <c r="D1328" s="2">
        <v>99756</v>
      </c>
      <c r="E1328" s="2" t="s">
        <v>991</v>
      </c>
      <c r="F1328" s="132">
        <v>0</v>
      </c>
      <c r="G1328" s="132">
        <v>0</v>
      </c>
      <c r="H1328" s="132">
        <v>0</v>
      </c>
      <c r="I1328" s="132">
        <v>0</v>
      </c>
      <c r="J1328" s="132">
        <v>0</v>
      </c>
      <c r="K1328" s="132">
        <v>0</v>
      </c>
      <c r="L1328" s="132">
        <v>0</v>
      </c>
      <c r="M1328" s="47">
        <v>0</v>
      </c>
    </row>
    <row r="1329" spans="1:13" x14ac:dyDescent="0.3">
      <c r="A1329" s="2" t="s">
        <v>277</v>
      </c>
      <c r="B1329" s="2">
        <v>70</v>
      </c>
      <c r="C1329" s="508">
        <v>43870</v>
      </c>
      <c r="D1329" s="2">
        <v>99758</v>
      </c>
      <c r="E1329" s="2" t="s">
        <v>992</v>
      </c>
      <c r="F1329" s="132">
        <v>0</v>
      </c>
      <c r="G1329" s="132">
        <v>0</v>
      </c>
      <c r="H1329" s="132">
        <v>0</v>
      </c>
      <c r="I1329" s="132">
        <v>0</v>
      </c>
      <c r="J1329" s="132">
        <v>0</v>
      </c>
      <c r="K1329" s="132">
        <v>0</v>
      </c>
      <c r="L1329" s="132">
        <v>0</v>
      </c>
      <c r="M1329" s="47">
        <v>0</v>
      </c>
    </row>
    <row r="1330" spans="1:13" x14ac:dyDescent="0.3">
      <c r="A1330" s="2" t="s">
        <v>277</v>
      </c>
      <c r="B1330" s="2">
        <v>70</v>
      </c>
      <c r="C1330" s="508">
        <v>43870</v>
      </c>
      <c r="D1330" s="2">
        <v>99760</v>
      </c>
      <c r="E1330" s="2" t="s">
        <v>993</v>
      </c>
      <c r="F1330" s="132">
        <v>0</v>
      </c>
      <c r="G1330" s="132">
        <v>0</v>
      </c>
      <c r="H1330" s="132">
        <v>0</v>
      </c>
      <c r="I1330" s="132">
        <v>0</v>
      </c>
      <c r="J1330" s="132">
        <v>0</v>
      </c>
      <c r="K1330" s="132">
        <v>0</v>
      </c>
      <c r="L1330" s="132">
        <v>0</v>
      </c>
      <c r="M1330" s="47">
        <v>0</v>
      </c>
    </row>
    <row r="1331" spans="1:13" x14ac:dyDescent="0.3">
      <c r="A1331" s="2" t="s">
        <v>277</v>
      </c>
      <c r="B1331" s="2">
        <v>70</v>
      </c>
      <c r="C1331" s="508">
        <v>43870</v>
      </c>
      <c r="D1331" s="2">
        <v>99767</v>
      </c>
      <c r="E1331" s="2" t="s">
        <v>994</v>
      </c>
      <c r="F1331" s="132">
        <v>0</v>
      </c>
      <c r="G1331" s="132">
        <v>0</v>
      </c>
      <c r="H1331" s="132">
        <v>0</v>
      </c>
      <c r="I1331" s="132">
        <v>0</v>
      </c>
      <c r="J1331" s="132">
        <v>0</v>
      </c>
      <c r="K1331" s="132">
        <v>0</v>
      </c>
      <c r="L1331" s="132">
        <v>0</v>
      </c>
      <c r="M1331" s="47">
        <v>0</v>
      </c>
    </row>
    <row r="1332" spans="1:13" x14ac:dyDescent="0.3">
      <c r="A1332" s="2" t="s">
        <v>277</v>
      </c>
      <c r="B1332" s="2">
        <v>70</v>
      </c>
      <c r="C1332" s="508">
        <v>43870</v>
      </c>
      <c r="D1332" s="2">
        <v>99774</v>
      </c>
      <c r="E1332" s="2" t="s">
        <v>995</v>
      </c>
      <c r="F1332" s="132">
        <v>0</v>
      </c>
      <c r="G1332" s="132">
        <v>0</v>
      </c>
      <c r="H1332" s="132">
        <v>0</v>
      </c>
      <c r="I1332" s="132">
        <v>0</v>
      </c>
      <c r="J1332" s="132">
        <v>0</v>
      </c>
      <c r="K1332" s="132">
        <v>0</v>
      </c>
      <c r="L1332" s="132">
        <v>0</v>
      </c>
      <c r="M1332" s="47">
        <v>0</v>
      </c>
    </row>
    <row r="1333" spans="1:13" x14ac:dyDescent="0.3">
      <c r="A1333" s="2" t="s">
        <v>277</v>
      </c>
      <c r="B1333" s="2">
        <v>70</v>
      </c>
      <c r="C1333" s="508">
        <v>43870</v>
      </c>
      <c r="D1333" s="2">
        <v>99775</v>
      </c>
      <c r="E1333" s="2" t="s">
        <v>291</v>
      </c>
      <c r="F1333" s="132">
        <v>5.4677411395961316E-5</v>
      </c>
      <c r="G1333" s="132">
        <v>1.2497764539014466E-3</v>
      </c>
      <c r="H1333" s="132">
        <v>6.4783589853146932E-4</v>
      </c>
      <c r="I1333" s="132">
        <v>4.8720944292027595E-5</v>
      </c>
      <c r="J1333" s="132">
        <v>4.8720944292027595E-5</v>
      </c>
      <c r="K1333" s="132">
        <v>6.8465652556269589E-5</v>
      </c>
      <c r="L1333" s="132">
        <v>1.5717674651231735E-4</v>
      </c>
      <c r="M1333" s="47">
        <v>20.883350276055495</v>
      </c>
    </row>
    <row r="1334" spans="1:13" x14ac:dyDescent="0.3">
      <c r="A1334" s="2" t="s">
        <v>277</v>
      </c>
      <c r="B1334" s="2">
        <v>70</v>
      </c>
      <c r="C1334" s="508">
        <v>43870</v>
      </c>
      <c r="D1334" s="2">
        <v>99790</v>
      </c>
      <c r="E1334" s="2" t="s">
        <v>996</v>
      </c>
      <c r="F1334" s="132">
        <v>0</v>
      </c>
      <c r="G1334" s="132">
        <v>0</v>
      </c>
      <c r="H1334" s="132">
        <v>0</v>
      </c>
      <c r="I1334" s="132">
        <v>0</v>
      </c>
      <c r="J1334" s="132">
        <v>0</v>
      </c>
      <c r="K1334" s="132">
        <v>0</v>
      </c>
      <c r="L1334" s="132">
        <v>0</v>
      </c>
      <c r="M1334" s="47">
        <v>0</v>
      </c>
    </row>
    <row r="1335" spans="1:13" x14ac:dyDescent="0.3">
      <c r="A1335" s="2" t="s">
        <v>277</v>
      </c>
      <c r="B1335" s="2">
        <v>71</v>
      </c>
      <c r="C1335" s="508">
        <v>43871</v>
      </c>
      <c r="D1335" s="2">
        <v>99701</v>
      </c>
      <c r="E1335" s="2" t="s">
        <v>923</v>
      </c>
      <c r="F1335" s="132">
        <v>1.0252297804160939</v>
      </c>
      <c r="G1335" s="132">
        <v>0.79042805801374427</v>
      </c>
      <c r="H1335" s="132">
        <v>1.0138648448415963</v>
      </c>
      <c r="I1335" s="132">
        <v>0.29281558167420174</v>
      </c>
      <c r="J1335" s="132">
        <v>0.29281558167420174</v>
      </c>
      <c r="K1335" s="132">
        <v>2.9976463469821243E-2</v>
      </c>
      <c r="L1335" s="132">
        <v>2.9137322312631264</v>
      </c>
      <c r="M1335" s="47">
        <v>14836.295136080747</v>
      </c>
    </row>
    <row r="1336" spans="1:13" x14ac:dyDescent="0.3">
      <c r="A1336" s="2" t="s">
        <v>277</v>
      </c>
      <c r="B1336" s="2">
        <v>71</v>
      </c>
      <c r="C1336" s="508">
        <v>43871</v>
      </c>
      <c r="D1336" s="2">
        <v>99702</v>
      </c>
      <c r="E1336" s="2" t="s">
        <v>983</v>
      </c>
      <c r="F1336" s="132">
        <v>0</v>
      </c>
      <c r="G1336" s="132">
        <v>0</v>
      </c>
      <c r="H1336" s="132">
        <v>0</v>
      </c>
      <c r="I1336" s="132">
        <v>0</v>
      </c>
      <c r="J1336" s="132">
        <v>0</v>
      </c>
      <c r="K1336" s="132">
        <v>0</v>
      </c>
      <c r="L1336" s="132">
        <v>0</v>
      </c>
      <c r="M1336" s="47">
        <v>0</v>
      </c>
    </row>
    <row r="1337" spans="1:13" x14ac:dyDescent="0.3">
      <c r="A1337" s="2" t="s">
        <v>277</v>
      </c>
      <c r="B1337" s="2">
        <v>71</v>
      </c>
      <c r="C1337" s="508">
        <v>43871</v>
      </c>
      <c r="D1337" s="2">
        <v>99703</v>
      </c>
      <c r="E1337" s="2" t="s">
        <v>984</v>
      </c>
      <c r="F1337" s="132">
        <v>2.3626895940237338E-2</v>
      </c>
      <c r="G1337" s="132">
        <v>1.5182364652269921E-2</v>
      </c>
      <c r="H1337" s="132">
        <v>2.2958811750990779E-2</v>
      </c>
      <c r="I1337" s="132">
        <v>7.7003513311643184E-3</v>
      </c>
      <c r="J1337" s="132">
        <v>7.7003513311643184E-3</v>
      </c>
      <c r="K1337" s="132">
        <v>5.4431830076017795E-4</v>
      </c>
      <c r="L1337" s="132">
        <v>8.2403173810806168E-2</v>
      </c>
      <c r="M1337" s="47">
        <v>295.91007118106808</v>
      </c>
    </row>
    <row r="1338" spans="1:13" x14ac:dyDescent="0.3">
      <c r="A1338" s="2" t="s">
        <v>277</v>
      </c>
      <c r="B1338" s="2">
        <v>71</v>
      </c>
      <c r="C1338" s="508">
        <v>43871</v>
      </c>
      <c r="D1338" s="2">
        <v>99705</v>
      </c>
      <c r="E1338" s="2" t="s">
        <v>219</v>
      </c>
      <c r="F1338" s="132">
        <v>3.9025223980518056</v>
      </c>
      <c r="G1338" s="132">
        <v>0.76836891576666699</v>
      </c>
      <c r="H1338" s="132">
        <v>1.2923545212395262</v>
      </c>
      <c r="I1338" s="132">
        <v>1.1673758454654994</v>
      </c>
      <c r="J1338" s="132">
        <v>1.1673758454654994</v>
      </c>
      <c r="K1338" s="132">
        <v>5.3329283199246631E-2</v>
      </c>
      <c r="L1338" s="132">
        <v>12.65147850670192</v>
      </c>
      <c r="M1338" s="47">
        <v>15730.52824756317</v>
      </c>
    </row>
    <row r="1339" spans="1:13" x14ac:dyDescent="0.3">
      <c r="A1339" s="2" t="s">
        <v>277</v>
      </c>
      <c r="B1339" s="2">
        <v>71</v>
      </c>
      <c r="C1339" s="508">
        <v>43871</v>
      </c>
      <c r="D1339" s="2">
        <v>99709</v>
      </c>
      <c r="E1339" s="2" t="s">
        <v>289</v>
      </c>
      <c r="F1339" s="132">
        <v>3.9108713157737203</v>
      </c>
      <c r="G1339" s="132">
        <v>0.94474607617067563</v>
      </c>
      <c r="H1339" s="132">
        <v>1.5687009989659344</v>
      </c>
      <c r="I1339" s="132">
        <v>1.0324991620274269</v>
      </c>
      <c r="J1339" s="132">
        <v>1.0324991620274269</v>
      </c>
      <c r="K1339" s="132">
        <v>5.3070430323235315E-2</v>
      </c>
      <c r="L1339" s="132">
        <v>10.662350151934705</v>
      </c>
      <c r="M1339" s="47">
        <v>19382.069713712852</v>
      </c>
    </row>
    <row r="1340" spans="1:13" x14ac:dyDescent="0.3">
      <c r="A1340" s="2" t="s">
        <v>277</v>
      </c>
      <c r="B1340" s="2">
        <v>71</v>
      </c>
      <c r="C1340" s="508">
        <v>43871</v>
      </c>
      <c r="D1340" s="2">
        <v>99712</v>
      </c>
      <c r="E1340" s="2" t="s">
        <v>290</v>
      </c>
      <c r="F1340" s="132">
        <v>2.2495385608104224</v>
      </c>
      <c r="G1340" s="132">
        <v>0.35377095698828781</v>
      </c>
      <c r="H1340" s="132">
        <v>0.63552566893462425</v>
      </c>
      <c r="I1340" s="132">
        <v>0.59384557287108297</v>
      </c>
      <c r="J1340" s="132">
        <v>0.59384557287108297</v>
      </c>
      <c r="K1340" s="132">
        <v>2.7505681188622448E-2</v>
      </c>
      <c r="L1340" s="132">
        <v>6.1924410300677843</v>
      </c>
      <c r="M1340" s="47">
        <v>7348.1109044138211</v>
      </c>
    </row>
    <row r="1341" spans="1:13" x14ac:dyDescent="0.3">
      <c r="A1341" s="2" t="s">
        <v>277</v>
      </c>
      <c r="B1341" s="2">
        <v>71</v>
      </c>
      <c r="C1341" s="508">
        <v>43871</v>
      </c>
      <c r="D1341" s="2">
        <v>99714</v>
      </c>
      <c r="E1341" s="2" t="s">
        <v>985</v>
      </c>
      <c r="F1341" s="132">
        <v>0</v>
      </c>
      <c r="G1341" s="132">
        <v>0</v>
      </c>
      <c r="H1341" s="132">
        <v>0</v>
      </c>
      <c r="I1341" s="132">
        <v>0</v>
      </c>
      <c r="J1341" s="132">
        <v>0</v>
      </c>
      <c r="K1341" s="132">
        <v>0</v>
      </c>
      <c r="L1341" s="132">
        <v>0</v>
      </c>
      <c r="M1341" s="47">
        <v>0</v>
      </c>
    </row>
    <row r="1342" spans="1:13" x14ac:dyDescent="0.3">
      <c r="A1342" s="2" t="s">
        <v>277</v>
      </c>
      <c r="B1342" s="2">
        <v>71</v>
      </c>
      <c r="C1342" s="508">
        <v>43871</v>
      </c>
      <c r="D1342" s="2">
        <v>99730</v>
      </c>
      <c r="E1342" s="2" t="s">
        <v>986</v>
      </c>
      <c r="F1342" s="132">
        <v>0</v>
      </c>
      <c r="G1342" s="132">
        <v>0</v>
      </c>
      <c r="H1342" s="132">
        <v>0</v>
      </c>
      <c r="I1342" s="132">
        <v>0</v>
      </c>
      <c r="J1342" s="132">
        <v>0</v>
      </c>
      <c r="K1342" s="132">
        <v>0</v>
      </c>
      <c r="L1342" s="132">
        <v>0</v>
      </c>
      <c r="M1342" s="47">
        <v>0</v>
      </c>
    </row>
    <row r="1343" spans="1:13" x14ac:dyDescent="0.3">
      <c r="A1343" s="2" t="s">
        <v>277</v>
      </c>
      <c r="B1343" s="2">
        <v>71</v>
      </c>
      <c r="C1343" s="508">
        <v>43871</v>
      </c>
      <c r="D1343" s="2">
        <v>99737</v>
      </c>
      <c r="E1343" s="2" t="s">
        <v>987</v>
      </c>
      <c r="F1343" s="132">
        <v>0</v>
      </c>
      <c r="G1343" s="132">
        <v>0</v>
      </c>
      <c r="H1343" s="132">
        <v>0</v>
      </c>
      <c r="I1343" s="132">
        <v>0</v>
      </c>
      <c r="J1343" s="132">
        <v>0</v>
      </c>
      <c r="K1343" s="132">
        <v>0</v>
      </c>
      <c r="L1343" s="132">
        <v>0</v>
      </c>
      <c r="M1343" s="47">
        <v>0</v>
      </c>
    </row>
    <row r="1344" spans="1:13" x14ac:dyDescent="0.3">
      <c r="A1344" s="2" t="s">
        <v>277</v>
      </c>
      <c r="B1344" s="2">
        <v>71</v>
      </c>
      <c r="C1344" s="508">
        <v>43871</v>
      </c>
      <c r="D1344" s="2">
        <v>99743</v>
      </c>
      <c r="E1344" s="2" t="s">
        <v>988</v>
      </c>
      <c r="F1344" s="132">
        <v>0</v>
      </c>
      <c r="G1344" s="132">
        <v>0</v>
      </c>
      <c r="H1344" s="132">
        <v>0</v>
      </c>
      <c r="I1344" s="132">
        <v>0</v>
      </c>
      <c r="J1344" s="132">
        <v>0</v>
      </c>
      <c r="K1344" s="132">
        <v>0</v>
      </c>
      <c r="L1344" s="132">
        <v>0</v>
      </c>
      <c r="M1344" s="47">
        <v>0</v>
      </c>
    </row>
    <row r="1345" spans="1:13" x14ac:dyDescent="0.3">
      <c r="A1345" s="2" t="s">
        <v>277</v>
      </c>
      <c r="B1345" s="2">
        <v>71</v>
      </c>
      <c r="C1345" s="508">
        <v>43871</v>
      </c>
      <c r="D1345" s="2">
        <v>99744</v>
      </c>
      <c r="E1345" s="2" t="s">
        <v>989</v>
      </c>
      <c r="F1345" s="132">
        <v>0</v>
      </c>
      <c r="G1345" s="132">
        <v>0</v>
      </c>
      <c r="H1345" s="132">
        <v>0</v>
      </c>
      <c r="I1345" s="132">
        <v>0</v>
      </c>
      <c r="J1345" s="132">
        <v>0</v>
      </c>
      <c r="K1345" s="132">
        <v>0</v>
      </c>
      <c r="L1345" s="132">
        <v>0</v>
      </c>
      <c r="M1345" s="47">
        <v>0</v>
      </c>
    </row>
    <row r="1346" spans="1:13" x14ac:dyDescent="0.3">
      <c r="A1346" s="2" t="s">
        <v>277</v>
      </c>
      <c r="B1346" s="2">
        <v>71</v>
      </c>
      <c r="C1346" s="508">
        <v>43871</v>
      </c>
      <c r="D1346" s="2">
        <v>99755</v>
      </c>
      <c r="E1346" s="2" t="s">
        <v>990</v>
      </c>
      <c r="F1346" s="132">
        <v>0</v>
      </c>
      <c r="G1346" s="132">
        <v>0</v>
      </c>
      <c r="H1346" s="132">
        <v>0</v>
      </c>
      <c r="I1346" s="132">
        <v>0</v>
      </c>
      <c r="J1346" s="132">
        <v>0</v>
      </c>
      <c r="K1346" s="132">
        <v>0</v>
      </c>
      <c r="L1346" s="132">
        <v>0</v>
      </c>
      <c r="M1346" s="47">
        <v>0</v>
      </c>
    </row>
    <row r="1347" spans="1:13" x14ac:dyDescent="0.3">
      <c r="A1347" s="2" t="s">
        <v>277</v>
      </c>
      <c r="B1347" s="2">
        <v>71</v>
      </c>
      <c r="C1347" s="508">
        <v>43871</v>
      </c>
      <c r="D1347" s="2">
        <v>99756</v>
      </c>
      <c r="E1347" s="2" t="s">
        <v>991</v>
      </c>
      <c r="F1347" s="132">
        <v>0</v>
      </c>
      <c r="G1347" s="132">
        <v>0</v>
      </c>
      <c r="H1347" s="132">
        <v>0</v>
      </c>
      <c r="I1347" s="132">
        <v>0</v>
      </c>
      <c r="J1347" s="132">
        <v>0</v>
      </c>
      <c r="K1347" s="132">
        <v>0</v>
      </c>
      <c r="L1347" s="132">
        <v>0</v>
      </c>
      <c r="M1347" s="47">
        <v>0</v>
      </c>
    </row>
    <row r="1348" spans="1:13" x14ac:dyDescent="0.3">
      <c r="A1348" s="2" t="s">
        <v>277</v>
      </c>
      <c r="B1348" s="2">
        <v>71</v>
      </c>
      <c r="C1348" s="508">
        <v>43871</v>
      </c>
      <c r="D1348" s="2">
        <v>99758</v>
      </c>
      <c r="E1348" s="2" t="s">
        <v>992</v>
      </c>
      <c r="F1348" s="132">
        <v>0</v>
      </c>
      <c r="G1348" s="132">
        <v>0</v>
      </c>
      <c r="H1348" s="132">
        <v>0</v>
      </c>
      <c r="I1348" s="132">
        <v>0</v>
      </c>
      <c r="J1348" s="132">
        <v>0</v>
      </c>
      <c r="K1348" s="132">
        <v>0</v>
      </c>
      <c r="L1348" s="132">
        <v>0</v>
      </c>
      <c r="M1348" s="47">
        <v>0</v>
      </c>
    </row>
    <row r="1349" spans="1:13" x14ac:dyDescent="0.3">
      <c r="A1349" s="2" t="s">
        <v>277</v>
      </c>
      <c r="B1349" s="2">
        <v>71</v>
      </c>
      <c r="C1349" s="508">
        <v>43871</v>
      </c>
      <c r="D1349" s="2">
        <v>99760</v>
      </c>
      <c r="E1349" s="2" t="s">
        <v>993</v>
      </c>
      <c r="F1349" s="132">
        <v>0</v>
      </c>
      <c r="G1349" s="132">
        <v>0</v>
      </c>
      <c r="H1349" s="132">
        <v>0</v>
      </c>
      <c r="I1349" s="132">
        <v>0</v>
      </c>
      <c r="J1349" s="132">
        <v>0</v>
      </c>
      <c r="K1349" s="132">
        <v>0</v>
      </c>
      <c r="L1349" s="132">
        <v>0</v>
      </c>
      <c r="M1349" s="47">
        <v>0</v>
      </c>
    </row>
    <row r="1350" spans="1:13" x14ac:dyDescent="0.3">
      <c r="A1350" s="2" t="s">
        <v>277</v>
      </c>
      <c r="B1350" s="2">
        <v>71</v>
      </c>
      <c r="C1350" s="508">
        <v>43871</v>
      </c>
      <c r="D1350" s="2">
        <v>99767</v>
      </c>
      <c r="E1350" s="2" t="s">
        <v>994</v>
      </c>
      <c r="F1350" s="132">
        <v>0</v>
      </c>
      <c r="G1350" s="132">
        <v>0</v>
      </c>
      <c r="H1350" s="132">
        <v>0</v>
      </c>
      <c r="I1350" s="132">
        <v>0</v>
      </c>
      <c r="J1350" s="132">
        <v>0</v>
      </c>
      <c r="K1350" s="132">
        <v>0</v>
      </c>
      <c r="L1350" s="132">
        <v>0</v>
      </c>
      <c r="M1350" s="47">
        <v>0</v>
      </c>
    </row>
    <row r="1351" spans="1:13" x14ac:dyDescent="0.3">
      <c r="A1351" s="2" t="s">
        <v>277</v>
      </c>
      <c r="B1351" s="2">
        <v>71</v>
      </c>
      <c r="C1351" s="508">
        <v>43871</v>
      </c>
      <c r="D1351" s="2">
        <v>99774</v>
      </c>
      <c r="E1351" s="2" t="s">
        <v>995</v>
      </c>
      <c r="F1351" s="132">
        <v>0</v>
      </c>
      <c r="G1351" s="132">
        <v>0</v>
      </c>
      <c r="H1351" s="132">
        <v>0</v>
      </c>
      <c r="I1351" s="132">
        <v>0</v>
      </c>
      <c r="J1351" s="132">
        <v>0</v>
      </c>
      <c r="K1351" s="132">
        <v>0</v>
      </c>
      <c r="L1351" s="132">
        <v>0</v>
      </c>
      <c r="M1351" s="47">
        <v>0</v>
      </c>
    </row>
    <row r="1352" spans="1:13" x14ac:dyDescent="0.3">
      <c r="A1352" s="2" t="s">
        <v>277</v>
      </c>
      <c r="B1352" s="2">
        <v>71</v>
      </c>
      <c r="C1352" s="508">
        <v>43871</v>
      </c>
      <c r="D1352" s="2">
        <v>99775</v>
      </c>
      <c r="E1352" s="2" t="s">
        <v>291</v>
      </c>
      <c r="F1352" s="132">
        <v>7.2544963567258144E-5</v>
      </c>
      <c r="G1352" s="132">
        <v>1.7008507022651816E-3</v>
      </c>
      <c r="H1352" s="132">
        <v>9.6667522501932876E-4</v>
      </c>
      <c r="I1352" s="132">
        <v>6.0163121709576147E-5</v>
      </c>
      <c r="J1352" s="132">
        <v>6.0163121709576147E-5</v>
      </c>
      <c r="K1352" s="132">
        <v>6.907952537472107E-5</v>
      </c>
      <c r="L1352" s="132">
        <v>1.683996155293629E-4</v>
      </c>
      <c r="M1352" s="47">
        <v>27.824881764764079</v>
      </c>
    </row>
    <row r="1353" spans="1:13" x14ac:dyDescent="0.3">
      <c r="A1353" s="2" t="s">
        <v>277</v>
      </c>
      <c r="B1353" s="2">
        <v>71</v>
      </c>
      <c r="C1353" s="508">
        <v>43871</v>
      </c>
      <c r="D1353" s="2">
        <v>99790</v>
      </c>
      <c r="E1353" s="2" t="s">
        <v>996</v>
      </c>
      <c r="F1353" s="132">
        <v>0</v>
      </c>
      <c r="G1353" s="132">
        <v>0</v>
      </c>
      <c r="H1353" s="132">
        <v>0</v>
      </c>
      <c r="I1353" s="132">
        <v>0</v>
      </c>
      <c r="J1353" s="132">
        <v>0</v>
      </c>
      <c r="K1353" s="132">
        <v>0</v>
      </c>
      <c r="L1353" s="132">
        <v>0</v>
      </c>
      <c r="M1353" s="47">
        <v>0</v>
      </c>
    </row>
    <row r="1354" spans="1:13" x14ac:dyDescent="0.3">
      <c r="A1354" s="2" t="s">
        <v>277</v>
      </c>
      <c r="B1354" s="2">
        <v>72</v>
      </c>
      <c r="C1354" s="508">
        <v>43872</v>
      </c>
      <c r="D1354" s="2">
        <v>99701</v>
      </c>
      <c r="E1354" s="2" t="s">
        <v>923</v>
      </c>
      <c r="F1354" s="132">
        <v>1.1287998218771422</v>
      </c>
      <c r="G1354" s="132">
        <v>0.88460333484994458</v>
      </c>
      <c r="H1354" s="132">
        <v>1.1205494745703573</v>
      </c>
      <c r="I1354" s="132">
        <v>0.32086116935347703</v>
      </c>
      <c r="J1354" s="132">
        <v>0.32086116935347703</v>
      </c>
      <c r="K1354" s="132">
        <v>3.1205897246318986E-2</v>
      </c>
      <c r="L1354" s="132">
        <v>3.1848671628023593</v>
      </c>
      <c r="M1354" s="47">
        <v>16439.296204949063</v>
      </c>
    </row>
    <row r="1355" spans="1:13" x14ac:dyDescent="0.3">
      <c r="A1355" s="2" t="s">
        <v>277</v>
      </c>
      <c r="B1355" s="2">
        <v>72</v>
      </c>
      <c r="C1355" s="508">
        <v>43872</v>
      </c>
      <c r="D1355" s="2">
        <v>99702</v>
      </c>
      <c r="E1355" s="2" t="s">
        <v>983</v>
      </c>
      <c r="F1355" s="132">
        <v>0</v>
      </c>
      <c r="G1355" s="132">
        <v>0</v>
      </c>
      <c r="H1355" s="132">
        <v>0</v>
      </c>
      <c r="I1355" s="132">
        <v>0</v>
      </c>
      <c r="J1355" s="132">
        <v>0</v>
      </c>
      <c r="K1355" s="132">
        <v>0</v>
      </c>
      <c r="L1355" s="132">
        <v>0</v>
      </c>
      <c r="M1355" s="47">
        <v>0</v>
      </c>
    </row>
    <row r="1356" spans="1:13" x14ac:dyDescent="0.3">
      <c r="A1356" s="2" t="s">
        <v>277</v>
      </c>
      <c r="B1356" s="2">
        <v>72</v>
      </c>
      <c r="C1356" s="508">
        <v>43872</v>
      </c>
      <c r="D1356" s="2">
        <v>99703</v>
      </c>
      <c r="E1356" s="2" t="s">
        <v>984</v>
      </c>
      <c r="F1356" s="132">
        <v>2.5926414181827864E-2</v>
      </c>
      <c r="G1356" s="132">
        <v>1.686584345500412E-2</v>
      </c>
      <c r="H1356" s="132">
        <v>2.5205605041020294E-2</v>
      </c>
      <c r="I1356" s="132">
        <v>8.428484142650761E-3</v>
      </c>
      <c r="J1356" s="132">
        <v>8.428484142650761E-3</v>
      </c>
      <c r="K1356" s="132">
        <v>5.7460128849496446E-4</v>
      </c>
      <c r="L1356" s="132">
        <v>9.0151664845580265E-2</v>
      </c>
      <c r="M1356" s="47">
        <v>325.86999905600175</v>
      </c>
    </row>
    <row r="1357" spans="1:13" x14ac:dyDescent="0.3">
      <c r="A1357" s="2" t="s">
        <v>277</v>
      </c>
      <c r="B1357" s="2">
        <v>72</v>
      </c>
      <c r="C1357" s="508">
        <v>43872</v>
      </c>
      <c r="D1357" s="2">
        <v>99705</v>
      </c>
      <c r="E1357" s="2" t="s">
        <v>219</v>
      </c>
      <c r="F1357" s="132">
        <v>4.2501127273493484</v>
      </c>
      <c r="G1357" s="132">
        <v>0.83675876354717316</v>
      </c>
      <c r="H1357" s="132">
        <v>1.4003107353390862</v>
      </c>
      <c r="I1357" s="132">
        <v>1.2687844246851208</v>
      </c>
      <c r="J1357" s="132">
        <v>1.2687844246851208</v>
      </c>
      <c r="K1357" s="132">
        <v>5.7744187438988313E-2</v>
      </c>
      <c r="L1357" s="132">
        <v>13.771063780361846</v>
      </c>
      <c r="M1357" s="47">
        <v>17074.250553995938</v>
      </c>
    </row>
    <row r="1358" spans="1:13" x14ac:dyDescent="0.3">
      <c r="A1358" s="2" t="s">
        <v>277</v>
      </c>
      <c r="B1358" s="2">
        <v>72</v>
      </c>
      <c r="C1358" s="508">
        <v>43872</v>
      </c>
      <c r="D1358" s="2">
        <v>99709</v>
      </c>
      <c r="E1358" s="2" t="s">
        <v>289</v>
      </c>
      <c r="F1358" s="132">
        <v>4.2920817398017901</v>
      </c>
      <c r="G1358" s="132">
        <v>1.0353423438447886</v>
      </c>
      <c r="H1358" s="132">
        <v>1.7037654994964944</v>
      </c>
      <c r="I1358" s="132">
        <v>1.12750980511572</v>
      </c>
      <c r="J1358" s="132">
        <v>1.12750980511572</v>
      </c>
      <c r="K1358" s="132">
        <v>5.7201358904730167E-2</v>
      </c>
      <c r="L1358" s="132">
        <v>11.631590245050292</v>
      </c>
      <c r="M1358" s="47">
        <v>21121.424728312795</v>
      </c>
    </row>
    <row r="1359" spans="1:13" x14ac:dyDescent="0.3">
      <c r="A1359" s="2" t="s">
        <v>277</v>
      </c>
      <c r="B1359" s="2">
        <v>72</v>
      </c>
      <c r="C1359" s="508">
        <v>43872</v>
      </c>
      <c r="D1359" s="2">
        <v>99712</v>
      </c>
      <c r="E1359" s="2" t="s">
        <v>290</v>
      </c>
      <c r="F1359" s="132">
        <v>2.4467768061751993</v>
      </c>
      <c r="G1359" s="132">
        <v>0.38170901628921305</v>
      </c>
      <c r="H1359" s="132">
        <v>0.68321633580768515</v>
      </c>
      <c r="I1359" s="132">
        <v>0.64328303848040147</v>
      </c>
      <c r="J1359" s="132">
        <v>0.64328303848040147</v>
      </c>
      <c r="K1359" s="132">
        <v>2.9759418733311862E-2</v>
      </c>
      <c r="L1359" s="132">
        <v>6.7067845794186001</v>
      </c>
      <c r="M1359" s="47">
        <v>7910.5601046497604</v>
      </c>
    </row>
    <row r="1360" spans="1:13" x14ac:dyDescent="0.3">
      <c r="A1360" s="2" t="s">
        <v>277</v>
      </c>
      <c r="B1360" s="2">
        <v>72</v>
      </c>
      <c r="C1360" s="508">
        <v>43872</v>
      </c>
      <c r="D1360" s="2">
        <v>99714</v>
      </c>
      <c r="E1360" s="2" t="s">
        <v>985</v>
      </c>
      <c r="F1360" s="132">
        <v>0</v>
      </c>
      <c r="G1360" s="132">
        <v>0</v>
      </c>
      <c r="H1360" s="132">
        <v>0</v>
      </c>
      <c r="I1360" s="132">
        <v>0</v>
      </c>
      <c r="J1360" s="132">
        <v>0</v>
      </c>
      <c r="K1360" s="132">
        <v>0</v>
      </c>
      <c r="L1360" s="132">
        <v>0</v>
      </c>
      <c r="M1360" s="47">
        <v>0</v>
      </c>
    </row>
    <row r="1361" spans="1:13" x14ac:dyDescent="0.3">
      <c r="A1361" s="2" t="s">
        <v>277</v>
      </c>
      <c r="B1361" s="2">
        <v>72</v>
      </c>
      <c r="C1361" s="508">
        <v>43872</v>
      </c>
      <c r="D1361" s="2">
        <v>99730</v>
      </c>
      <c r="E1361" s="2" t="s">
        <v>986</v>
      </c>
      <c r="F1361" s="132">
        <v>0</v>
      </c>
      <c r="G1361" s="132">
        <v>0</v>
      </c>
      <c r="H1361" s="132">
        <v>0</v>
      </c>
      <c r="I1361" s="132">
        <v>0</v>
      </c>
      <c r="J1361" s="132">
        <v>0</v>
      </c>
      <c r="K1361" s="132">
        <v>0</v>
      </c>
      <c r="L1361" s="132">
        <v>0</v>
      </c>
      <c r="M1361" s="47">
        <v>0</v>
      </c>
    </row>
    <row r="1362" spans="1:13" x14ac:dyDescent="0.3">
      <c r="A1362" s="2" t="s">
        <v>277</v>
      </c>
      <c r="B1362" s="2">
        <v>72</v>
      </c>
      <c r="C1362" s="508">
        <v>43872</v>
      </c>
      <c r="D1362" s="2">
        <v>99737</v>
      </c>
      <c r="E1362" s="2" t="s">
        <v>987</v>
      </c>
      <c r="F1362" s="132">
        <v>0</v>
      </c>
      <c r="G1362" s="132">
        <v>0</v>
      </c>
      <c r="H1362" s="132">
        <v>0</v>
      </c>
      <c r="I1362" s="132">
        <v>0</v>
      </c>
      <c r="J1362" s="132">
        <v>0</v>
      </c>
      <c r="K1362" s="132">
        <v>0</v>
      </c>
      <c r="L1362" s="132">
        <v>0</v>
      </c>
      <c r="M1362" s="47">
        <v>0</v>
      </c>
    </row>
    <row r="1363" spans="1:13" x14ac:dyDescent="0.3">
      <c r="A1363" s="2" t="s">
        <v>277</v>
      </c>
      <c r="B1363" s="2">
        <v>72</v>
      </c>
      <c r="C1363" s="508">
        <v>43872</v>
      </c>
      <c r="D1363" s="2">
        <v>99743</v>
      </c>
      <c r="E1363" s="2" t="s">
        <v>988</v>
      </c>
      <c r="F1363" s="132">
        <v>0</v>
      </c>
      <c r="G1363" s="132">
        <v>0</v>
      </c>
      <c r="H1363" s="132">
        <v>0</v>
      </c>
      <c r="I1363" s="132">
        <v>0</v>
      </c>
      <c r="J1363" s="132">
        <v>0</v>
      </c>
      <c r="K1363" s="132">
        <v>0</v>
      </c>
      <c r="L1363" s="132">
        <v>0</v>
      </c>
      <c r="M1363" s="47">
        <v>0</v>
      </c>
    </row>
    <row r="1364" spans="1:13" x14ac:dyDescent="0.3">
      <c r="A1364" s="2" t="s">
        <v>277</v>
      </c>
      <c r="B1364" s="2">
        <v>72</v>
      </c>
      <c r="C1364" s="508">
        <v>43872</v>
      </c>
      <c r="D1364" s="2">
        <v>99744</v>
      </c>
      <c r="E1364" s="2" t="s">
        <v>989</v>
      </c>
      <c r="F1364" s="132">
        <v>0</v>
      </c>
      <c r="G1364" s="132">
        <v>0</v>
      </c>
      <c r="H1364" s="132">
        <v>0</v>
      </c>
      <c r="I1364" s="132">
        <v>0</v>
      </c>
      <c r="J1364" s="132">
        <v>0</v>
      </c>
      <c r="K1364" s="132">
        <v>0</v>
      </c>
      <c r="L1364" s="132">
        <v>0</v>
      </c>
      <c r="M1364" s="47">
        <v>0</v>
      </c>
    </row>
    <row r="1365" spans="1:13" x14ac:dyDescent="0.3">
      <c r="A1365" s="2" t="s">
        <v>277</v>
      </c>
      <c r="B1365" s="2">
        <v>72</v>
      </c>
      <c r="C1365" s="508">
        <v>43872</v>
      </c>
      <c r="D1365" s="2">
        <v>99755</v>
      </c>
      <c r="E1365" s="2" t="s">
        <v>990</v>
      </c>
      <c r="F1365" s="132">
        <v>0</v>
      </c>
      <c r="G1365" s="132">
        <v>0</v>
      </c>
      <c r="H1365" s="132">
        <v>0</v>
      </c>
      <c r="I1365" s="132">
        <v>0</v>
      </c>
      <c r="J1365" s="132">
        <v>0</v>
      </c>
      <c r="K1365" s="132">
        <v>0</v>
      </c>
      <c r="L1365" s="132">
        <v>0</v>
      </c>
      <c r="M1365" s="47">
        <v>0</v>
      </c>
    </row>
    <row r="1366" spans="1:13" x14ac:dyDescent="0.3">
      <c r="A1366" s="2" t="s">
        <v>277</v>
      </c>
      <c r="B1366" s="2">
        <v>72</v>
      </c>
      <c r="C1366" s="508">
        <v>43872</v>
      </c>
      <c r="D1366" s="2">
        <v>99756</v>
      </c>
      <c r="E1366" s="2" t="s">
        <v>991</v>
      </c>
      <c r="F1366" s="132">
        <v>0</v>
      </c>
      <c r="G1366" s="132">
        <v>0</v>
      </c>
      <c r="H1366" s="132">
        <v>0</v>
      </c>
      <c r="I1366" s="132">
        <v>0</v>
      </c>
      <c r="J1366" s="132">
        <v>0</v>
      </c>
      <c r="K1366" s="132">
        <v>0</v>
      </c>
      <c r="L1366" s="132">
        <v>0</v>
      </c>
      <c r="M1366" s="47">
        <v>0</v>
      </c>
    </row>
    <row r="1367" spans="1:13" x14ac:dyDescent="0.3">
      <c r="A1367" s="2" t="s">
        <v>277</v>
      </c>
      <c r="B1367" s="2">
        <v>72</v>
      </c>
      <c r="C1367" s="508">
        <v>43872</v>
      </c>
      <c r="D1367" s="2">
        <v>99758</v>
      </c>
      <c r="E1367" s="2" t="s">
        <v>992</v>
      </c>
      <c r="F1367" s="132">
        <v>0</v>
      </c>
      <c r="G1367" s="132">
        <v>0</v>
      </c>
      <c r="H1367" s="132">
        <v>0</v>
      </c>
      <c r="I1367" s="132">
        <v>0</v>
      </c>
      <c r="J1367" s="132">
        <v>0</v>
      </c>
      <c r="K1367" s="132">
        <v>0</v>
      </c>
      <c r="L1367" s="132">
        <v>0</v>
      </c>
      <c r="M1367" s="47">
        <v>0</v>
      </c>
    </row>
    <row r="1368" spans="1:13" x14ac:dyDescent="0.3">
      <c r="A1368" s="2" t="s">
        <v>277</v>
      </c>
      <c r="B1368" s="2">
        <v>72</v>
      </c>
      <c r="C1368" s="508">
        <v>43872</v>
      </c>
      <c r="D1368" s="2">
        <v>99760</v>
      </c>
      <c r="E1368" s="2" t="s">
        <v>993</v>
      </c>
      <c r="F1368" s="132">
        <v>0</v>
      </c>
      <c r="G1368" s="132">
        <v>0</v>
      </c>
      <c r="H1368" s="132">
        <v>0</v>
      </c>
      <c r="I1368" s="132">
        <v>0</v>
      </c>
      <c r="J1368" s="132">
        <v>0</v>
      </c>
      <c r="K1368" s="132">
        <v>0</v>
      </c>
      <c r="L1368" s="132">
        <v>0</v>
      </c>
      <c r="M1368" s="47">
        <v>0</v>
      </c>
    </row>
    <row r="1369" spans="1:13" x14ac:dyDescent="0.3">
      <c r="A1369" s="2" t="s">
        <v>277</v>
      </c>
      <c r="B1369" s="2">
        <v>72</v>
      </c>
      <c r="C1369" s="508">
        <v>43872</v>
      </c>
      <c r="D1369" s="2">
        <v>99767</v>
      </c>
      <c r="E1369" s="2" t="s">
        <v>994</v>
      </c>
      <c r="F1369" s="132">
        <v>0</v>
      </c>
      <c r="G1369" s="132">
        <v>0</v>
      </c>
      <c r="H1369" s="132">
        <v>0</v>
      </c>
      <c r="I1369" s="132">
        <v>0</v>
      </c>
      <c r="J1369" s="132">
        <v>0</v>
      </c>
      <c r="K1369" s="132">
        <v>0</v>
      </c>
      <c r="L1369" s="132">
        <v>0</v>
      </c>
      <c r="M1369" s="47">
        <v>0</v>
      </c>
    </row>
    <row r="1370" spans="1:13" x14ac:dyDescent="0.3">
      <c r="A1370" s="2" t="s">
        <v>277</v>
      </c>
      <c r="B1370" s="2">
        <v>72</v>
      </c>
      <c r="C1370" s="508">
        <v>43872</v>
      </c>
      <c r="D1370" s="2">
        <v>99774</v>
      </c>
      <c r="E1370" s="2" t="s">
        <v>995</v>
      </c>
      <c r="F1370" s="132">
        <v>0</v>
      </c>
      <c r="G1370" s="132">
        <v>0</v>
      </c>
      <c r="H1370" s="132">
        <v>0</v>
      </c>
      <c r="I1370" s="132">
        <v>0</v>
      </c>
      <c r="J1370" s="132">
        <v>0</v>
      </c>
      <c r="K1370" s="132">
        <v>0</v>
      </c>
      <c r="L1370" s="132">
        <v>0</v>
      </c>
      <c r="M1370" s="47">
        <v>0</v>
      </c>
    </row>
    <row r="1371" spans="1:13" x14ac:dyDescent="0.3">
      <c r="A1371" s="2" t="s">
        <v>277</v>
      </c>
      <c r="B1371" s="2">
        <v>72</v>
      </c>
      <c r="C1371" s="508">
        <v>43872</v>
      </c>
      <c r="D1371" s="2">
        <v>99775</v>
      </c>
      <c r="E1371" s="2" t="s">
        <v>291</v>
      </c>
      <c r="F1371" s="132">
        <v>8.2429141364145751E-5</v>
      </c>
      <c r="G1371" s="132">
        <v>1.9503811375302259E-3</v>
      </c>
      <c r="H1371" s="132">
        <v>1.1430544269062295E-3</v>
      </c>
      <c r="I1371" s="132">
        <v>6.6492836876730647E-5</v>
      </c>
      <c r="J1371" s="132">
        <v>6.6492836876730647E-5</v>
      </c>
      <c r="K1371" s="132">
        <v>6.9419114593438926E-5</v>
      </c>
      <c r="L1371" s="132">
        <v>1.7460801115581364E-4</v>
      </c>
      <c r="M1371" s="47">
        <v>31.664877907453935</v>
      </c>
    </row>
    <row r="1372" spans="1:13" x14ac:dyDescent="0.3">
      <c r="A1372" s="2" t="s">
        <v>277</v>
      </c>
      <c r="B1372" s="2">
        <v>72</v>
      </c>
      <c r="C1372" s="508">
        <v>43872</v>
      </c>
      <c r="D1372" s="2">
        <v>99790</v>
      </c>
      <c r="E1372" s="2" t="s">
        <v>996</v>
      </c>
      <c r="F1372" s="132">
        <v>0</v>
      </c>
      <c r="G1372" s="132">
        <v>0</v>
      </c>
      <c r="H1372" s="132">
        <v>0</v>
      </c>
      <c r="I1372" s="132">
        <v>0</v>
      </c>
      <c r="J1372" s="132">
        <v>0</v>
      </c>
      <c r="K1372" s="132">
        <v>0</v>
      </c>
      <c r="L1372" s="132">
        <v>0</v>
      </c>
      <c r="M1372" s="47">
        <v>0</v>
      </c>
    </row>
    <row r="1373" spans="1:13" x14ac:dyDescent="0.3">
      <c r="A1373" s="2" t="s">
        <v>277</v>
      </c>
      <c r="B1373" s="2">
        <v>73</v>
      </c>
      <c r="C1373" s="508">
        <v>43873</v>
      </c>
      <c r="D1373" s="2">
        <v>99701</v>
      </c>
      <c r="E1373" s="2" t="s">
        <v>923</v>
      </c>
      <c r="F1373" s="132">
        <v>1.0991282573302374</v>
      </c>
      <c r="G1373" s="132">
        <v>0.8397797582177734</v>
      </c>
      <c r="H1373" s="132">
        <v>1.0776998050101729</v>
      </c>
      <c r="I1373" s="132">
        <v>0.31250458217357452</v>
      </c>
      <c r="J1373" s="132">
        <v>0.31250458217357452</v>
      </c>
      <c r="K1373" s="132">
        <v>3.0837977099801579E-2</v>
      </c>
      <c r="L1373" s="132">
        <v>3.108803277878986</v>
      </c>
      <c r="M1373" s="47">
        <v>15716.523506545433</v>
      </c>
    </row>
    <row r="1374" spans="1:13" x14ac:dyDescent="0.3">
      <c r="A1374" s="2" t="s">
        <v>277</v>
      </c>
      <c r="B1374" s="2">
        <v>73</v>
      </c>
      <c r="C1374" s="508">
        <v>43873</v>
      </c>
      <c r="D1374" s="2">
        <v>99702</v>
      </c>
      <c r="E1374" s="2" t="s">
        <v>983</v>
      </c>
      <c r="F1374" s="132">
        <v>0</v>
      </c>
      <c r="G1374" s="132">
        <v>0</v>
      </c>
      <c r="H1374" s="132">
        <v>0</v>
      </c>
      <c r="I1374" s="132">
        <v>0</v>
      </c>
      <c r="J1374" s="132">
        <v>0</v>
      </c>
      <c r="K1374" s="132">
        <v>0</v>
      </c>
      <c r="L1374" s="132">
        <v>0</v>
      </c>
      <c r="M1374" s="47">
        <v>0</v>
      </c>
    </row>
    <row r="1375" spans="1:13" x14ac:dyDescent="0.3">
      <c r="A1375" s="2" t="s">
        <v>277</v>
      </c>
      <c r="B1375" s="2">
        <v>73</v>
      </c>
      <c r="C1375" s="508">
        <v>43873</v>
      </c>
      <c r="D1375" s="2">
        <v>99703</v>
      </c>
      <c r="E1375" s="2" t="s">
        <v>984</v>
      </c>
      <c r="F1375" s="132">
        <v>2.5300586360176666E-2</v>
      </c>
      <c r="G1375" s="132">
        <v>1.6141890804484978E-2</v>
      </c>
      <c r="H1375" s="132">
        <v>2.4410635022787005E-2</v>
      </c>
      <c r="I1375" s="132">
        <v>8.2232301710364573E-3</v>
      </c>
      <c r="J1375" s="132">
        <v>8.2232301710364573E-3</v>
      </c>
      <c r="K1375" s="132">
        <v>5.6593311244548361E-4</v>
      </c>
      <c r="L1375" s="132">
        <v>8.8045284904579912E-2</v>
      </c>
      <c r="M1375" s="47">
        <v>313.91037059311361</v>
      </c>
    </row>
    <row r="1376" spans="1:13" x14ac:dyDescent="0.3">
      <c r="A1376" s="2" t="s">
        <v>277</v>
      </c>
      <c r="B1376" s="2">
        <v>73</v>
      </c>
      <c r="C1376" s="508">
        <v>43873</v>
      </c>
      <c r="D1376" s="2">
        <v>99705</v>
      </c>
      <c r="E1376" s="2" t="s">
        <v>219</v>
      </c>
      <c r="F1376" s="132">
        <v>4.0456646620593046</v>
      </c>
      <c r="G1376" s="132">
        <v>0.79702636034269103</v>
      </c>
      <c r="H1376" s="132">
        <v>1.3371485953658608</v>
      </c>
      <c r="I1376" s="132">
        <v>1.2091553615188184</v>
      </c>
      <c r="J1376" s="132">
        <v>1.2091553615188184</v>
      </c>
      <c r="K1376" s="132">
        <v>5.5148282946495972E-2</v>
      </c>
      <c r="L1376" s="132">
        <v>13.112674439107725</v>
      </c>
      <c r="M1376" s="47">
        <v>16291.419904107928</v>
      </c>
    </row>
    <row r="1377" spans="1:13" x14ac:dyDescent="0.3">
      <c r="A1377" s="2" t="s">
        <v>277</v>
      </c>
      <c r="B1377" s="2">
        <v>73</v>
      </c>
      <c r="C1377" s="508">
        <v>43873</v>
      </c>
      <c r="D1377" s="2">
        <v>99709</v>
      </c>
      <c r="E1377" s="2" t="s">
        <v>289</v>
      </c>
      <c r="F1377" s="132">
        <v>4.1825038325163</v>
      </c>
      <c r="G1377" s="132">
        <v>1.0002657560242287</v>
      </c>
      <c r="H1377" s="132">
        <v>1.65871967043087</v>
      </c>
      <c r="I1377" s="132">
        <v>1.1000071025648015</v>
      </c>
      <c r="J1377" s="132">
        <v>1.1000071025648015</v>
      </c>
      <c r="K1377" s="132">
        <v>5.6006033999274105E-2</v>
      </c>
      <c r="L1377" s="132">
        <v>11.353060932381787</v>
      </c>
      <c r="M1377" s="47">
        <v>20484.460774944138</v>
      </c>
    </row>
    <row r="1378" spans="1:13" x14ac:dyDescent="0.3">
      <c r="A1378" s="2" t="s">
        <v>277</v>
      </c>
      <c r="B1378" s="2">
        <v>73</v>
      </c>
      <c r="C1378" s="508">
        <v>43873</v>
      </c>
      <c r="D1378" s="2">
        <v>99712</v>
      </c>
      <c r="E1378" s="2" t="s">
        <v>290</v>
      </c>
      <c r="F1378" s="132">
        <v>2.3851022917165041</v>
      </c>
      <c r="G1378" s="132">
        <v>0.37216144517385358</v>
      </c>
      <c r="H1378" s="132">
        <v>0.66773517228746815</v>
      </c>
      <c r="I1378" s="132">
        <v>0.62781136090634693</v>
      </c>
      <c r="J1378" s="132">
        <v>0.62781136090634693</v>
      </c>
      <c r="K1378" s="132">
        <v>2.9053886809656922E-2</v>
      </c>
      <c r="L1378" s="132">
        <v>6.5460130662618905</v>
      </c>
      <c r="M1378" s="47">
        <v>7722.1490123580397</v>
      </c>
    </row>
    <row r="1379" spans="1:13" x14ac:dyDescent="0.3">
      <c r="A1379" s="2" t="s">
        <v>277</v>
      </c>
      <c r="B1379" s="2">
        <v>73</v>
      </c>
      <c r="C1379" s="508">
        <v>43873</v>
      </c>
      <c r="D1379" s="2">
        <v>99714</v>
      </c>
      <c r="E1379" s="2" t="s">
        <v>985</v>
      </c>
      <c r="F1379" s="132">
        <v>0</v>
      </c>
      <c r="G1379" s="132">
        <v>0</v>
      </c>
      <c r="H1379" s="132">
        <v>0</v>
      </c>
      <c r="I1379" s="132">
        <v>0</v>
      </c>
      <c r="J1379" s="132">
        <v>0</v>
      </c>
      <c r="K1379" s="132">
        <v>0</v>
      </c>
      <c r="L1379" s="132">
        <v>0</v>
      </c>
      <c r="M1379" s="47">
        <v>0</v>
      </c>
    </row>
    <row r="1380" spans="1:13" x14ac:dyDescent="0.3">
      <c r="A1380" s="2" t="s">
        <v>277</v>
      </c>
      <c r="B1380" s="2">
        <v>73</v>
      </c>
      <c r="C1380" s="508">
        <v>43873</v>
      </c>
      <c r="D1380" s="2">
        <v>99730</v>
      </c>
      <c r="E1380" s="2" t="s">
        <v>986</v>
      </c>
      <c r="F1380" s="132">
        <v>0</v>
      </c>
      <c r="G1380" s="132">
        <v>0</v>
      </c>
      <c r="H1380" s="132">
        <v>0</v>
      </c>
      <c r="I1380" s="132">
        <v>0</v>
      </c>
      <c r="J1380" s="132">
        <v>0</v>
      </c>
      <c r="K1380" s="132">
        <v>0</v>
      </c>
      <c r="L1380" s="132">
        <v>0</v>
      </c>
      <c r="M1380" s="47">
        <v>0</v>
      </c>
    </row>
    <row r="1381" spans="1:13" x14ac:dyDescent="0.3">
      <c r="A1381" s="2" t="s">
        <v>277</v>
      </c>
      <c r="B1381" s="2">
        <v>73</v>
      </c>
      <c r="C1381" s="508">
        <v>43873</v>
      </c>
      <c r="D1381" s="2">
        <v>99737</v>
      </c>
      <c r="E1381" s="2" t="s">
        <v>987</v>
      </c>
      <c r="F1381" s="132">
        <v>0</v>
      </c>
      <c r="G1381" s="132">
        <v>0</v>
      </c>
      <c r="H1381" s="132">
        <v>0</v>
      </c>
      <c r="I1381" s="132">
        <v>0</v>
      </c>
      <c r="J1381" s="132">
        <v>0</v>
      </c>
      <c r="K1381" s="132">
        <v>0</v>
      </c>
      <c r="L1381" s="132">
        <v>0</v>
      </c>
      <c r="M1381" s="47">
        <v>0</v>
      </c>
    </row>
    <row r="1382" spans="1:13" x14ac:dyDescent="0.3">
      <c r="A1382" s="2" t="s">
        <v>277</v>
      </c>
      <c r="B1382" s="2">
        <v>73</v>
      </c>
      <c r="C1382" s="508">
        <v>43873</v>
      </c>
      <c r="D1382" s="2">
        <v>99743</v>
      </c>
      <c r="E1382" s="2" t="s">
        <v>988</v>
      </c>
      <c r="F1382" s="132">
        <v>0</v>
      </c>
      <c r="G1382" s="132">
        <v>0</v>
      </c>
      <c r="H1382" s="132">
        <v>0</v>
      </c>
      <c r="I1382" s="132">
        <v>0</v>
      </c>
      <c r="J1382" s="132">
        <v>0</v>
      </c>
      <c r="K1382" s="132">
        <v>0</v>
      </c>
      <c r="L1382" s="132">
        <v>0</v>
      </c>
      <c r="M1382" s="47">
        <v>0</v>
      </c>
    </row>
    <row r="1383" spans="1:13" x14ac:dyDescent="0.3">
      <c r="A1383" s="2" t="s">
        <v>277</v>
      </c>
      <c r="B1383" s="2">
        <v>73</v>
      </c>
      <c r="C1383" s="508">
        <v>43873</v>
      </c>
      <c r="D1383" s="2">
        <v>99744</v>
      </c>
      <c r="E1383" s="2" t="s">
        <v>989</v>
      </c>
      <c r="F1383" s="132">
        <v>0</v>
      </c>
      <c r="G1383" s="132">
        <v>0</v>
      </c>
      <c r="H1383" s="132">
        <v>0</v>
      </c>
      <c r="I1383" s="132">
        <v>0</v>
      </c>
      <c r="J1383" s="132">
        <v>0</v>
      </c>
      <c r="K1383" s="132">
        <v>0</v>
      </c>
      <c r="L1383" s="132">
        <v>0</v>
      </c>
      <c r="M1383" s="47">
        <v>0</v>
      </c>
    </row>
    <row r="1384" spans="1:13" x14ac:dyDescent="0.3">
      <c r="A1384" s="2" t="s">
        <v>277</v>
      </c>
      <c r="B1384" s="2">
        <v>73</v>
      </c>
      <c r="C1384" s="508">
        <v>43873</v>
      </c>
      <c r="D1384" s="2">
        <v>99755</v>
      </c>
      <c r="E1384" s="2" t="s">
        <v>990</v>
      </c>
      <c r="F1384" s="132">
        <v>0</v>
      </c>
      <c r="G1384" s="132">
        <v>0</v>
      </c>
      <c r="H1384" s="132">
        <v>0</v>
      </c>
      <c r="I1384" s="132">
        <v>0</v>
      </c>
      <c r="J1384" s="132">
        <v>0</v>
      </c>
      <c r="K1384" s="132">
        <v>0</v>
      </c>
      <c r="L1384" s="132">
        <v>0</v>
      </c>
      <c r="M1384" s="47">
        <v>0</v>
      </c>
    </row>
    <row r="1385" spans="1:13" x14ac:dyDescent="0.3">
      <c r="A1385" s="2" t="s">
        <v>277</v>
      </c>
      <c r="B1385" s="2">
        <v>73</v>
      </c>
      <c r="C1385" s="508">
        <v>43873</v>
      </c>
      <c r="D1385" s="2">
        <v>99756</v>
      </c>
      <c r="E1385" s="2" t="s">
        <v>991</v>
      </c>
      <c r="F1385" s="132">
        <v>0</v>
      </c>
      <c r="G1385" s="132">
        <v>0</v>
      </c>
      <c r="H1385" s="132">
        <v>0</v>
      </c>
      <c r="I1385" s="132">
        <v>0</v>
      </c>
      <c r="J1385" s="132">
        <v>0</v>
      </c>
      <c r="K1385" s="132">
        <v>0</v>
      </c>
      <c r="L1385" s="132">
        <v>0</v>
      </c>
      <c r="M1385" s="47">
        <v>0</v>
      </c>
    </row>
    <row r="1386" spans="1:13" x14ac:dyDescent="0.3">
      <c r="A1386" s="2" t="s">
        <v>277</v>
      </c>
      <c r="B1386" s="2">
        <v>73</v>
      </c>
      <c r="C1386" s="508">
        <v>43873</v>
      </c>
      <c r="D1386" s="2">
        <v>99758</v>
      </c>
      <c r="E1386" s="2" t="s">
        <v>992</v>
      </c>
      <c r="F1386" s="132">
        <v>0</v>
      </c>
      <c r="G1386" s="132">
        <v>0</v>
      </c>
      <c r="H1386" s="132">
        <v>0</v>
      </c>
      <c r="I1386" s="132">
        <v>0</v>
      </c>
      <c r="J1386" s="132">
        <v>0</v>
      </c>
      <c r="K1386" s="132">
        <v>0</v>
      </c>
      <c r="L1386" s="132">
        <v>0</v>
      </c>
      <c r="M1386" s="47">
        <v>0</v>
      </c>
    </row>
    <row r="1387" spans="1:13" x14ac:dyDescent="0.3">
      <c r="A1387" s="2" t="s">
        <v>277</v>
      </c>
      <c r="B1387" s="2">
        <v>73</v>
      </c>
      <c r="C1387" s="508">
        <v>43873</v>
      </c>
      <c r="D1387" s="2">
        <v>99760</v>
      </c>
      <c r="E1387" s="2" t="s">
        <v>993</v>
      </c>
      <c r="F1387" s="132">
        <v>0</v>
      </c>
      <c r="G1387" s="132">
        <v>0</v>
      </c>
      <c r="H1387" s="132">
        <v>0</v>
      </c>
      <c r="I1387" s="132">
        <v>0</v>
      </c>
      <c r="J1387" s="132">
        <v>0</v>
      </c>
      <c r="K1387" s="132">
        <v>0</v>
      </c>
      <c r="L1387" s="132">
        <v>0</v>
      </c>
      <c r="M1387" s="47">
        <v>0</v>
      </c>
    </row>
    <row r="1388" spans="1:13" x14ac:dyDescent="0.3">
      <c r="A1388" s="2" t="s">
        <v>277</v>
      </c>
      <c r="B1388" s="2">
        <v>73</v>
      </c>
      <c r="C1388" s="508">
        <v>43873</v>
      </c>
      <c r="D1388" s="2">
        <v>99767</v>
      </c>
      <c r="E1388" s="2" t="s">
        <v>994</v>
      </c>
      <c r="F1388" s="132">
        <v>0</v>
      </c>
      <c r="G1388" s="132">
        <v>0</v>
      </c>
      <c r="H1388" s="132">
        <v>0</v>
      </c>
      <c r="I1388" s="132">
        <v>0</v>
      </c>
      <c r="J1388" s="132">
        <v>0</v>
      </c>
      <c r="K1388" s="132">
        <v>0</v>
      </c>
      <c r="L1388" s="132">
        <v>0</v>
      </c>
      <c r="M1388" s="47">
        <v>0</v>
      </c>
    </row>
    <row r="1389" spans="1:13" x14ac:dyDescent="0.3">
      <c r="A1389" s="2" t="s">
        <v>277</v>
      </c>
      <c r="B1389" s="2">
        <v>73</v>
      </c>
      <c r="C1389" s="508">
        <v>43873</v>
      </c>
      <c r="D1389" s="2">
        <v>99774</v>
      </c>
      <c r="E1389" s="2" t="s">
        <v>995</v>
      </c>
      <c r="F1389" s="132">
        <v>0</v>
      </c>
      <c r="G1389" s="132">
        <v>0</v>
      </c>
      <c r="H1389" s="132">
        <v>0</v>
      </c>
      <c r="I1389" s="132">
        <v>0</v>
      </c>
      <c r="J1389" s="132">
        <v>0</v>
      </c>
      <c r="K1389" s="132">
        <v>0</v>
      </c>
      <c r="L1389" s="132">
        <v>0</v>
      </c>
      <c r="M1389" s="47">
        <v>0</v>
      </c>
    </row>
    <row r="1390" spans="1:13" x14ac:dyDescent="0.3">
      <c r="A1390" s="2" t="s">
        <v>277</v>
      </c>
      <c r="B1390" s="2">
        <v>73</v>
      </c>
      <c r="C1390" s="508">
        <v>43873</v>
      </c>
      <c r="D1390" s="2">
        <v>99775</v>
      </c>
      <c r="E1390" s="2" t="s">
        <v>291</v>
      </c>
      <c r="F1390" s="132">
        <v>7.695482750740801E-5</v>
      </c>
      <c r="G1390" s="132">
        <v>1.8121796656911248E-3</v>
      </c>
      <c r="H1390" s="132">
        <v>1.0453674843227151E-3</v>
      </c>
      <c r="I1390" s="132">
        <v>6.2987148476460468E-5</v>
      </c>
      <c r="J1390" s="132">
        <v>6.2987148476460468E-5</v>
      </c>
      <c r="K1390" s="132">
        <v>6.9231034410764414E-5</v>
      </c>
      <c r="L1390" s="132">
        <v>1.7116951511654858E-4</v>
      </c>
      <c r="M1390" s="47">
        <v>29.538110813041094</v>
      </c>
    </row>
    <row r="1391" spans="1:13" x14ac:dyDescent="0.3">
      <c r="A1391" s="2" t="s">
        <v>277</v>
      </c>
      <c r="B1391" s="2">
        <v>73</v>
      </c>
      <c r="C1391" s="508">
        <v>43873</v>
      </c>
      <c r="D1391" s="2">
        <v>99790</v>
      </c>
      <c r="E1391" s="2" t="s">
        <v>996</v>
      </c>
      <c r="F1391" s="132">
        <v>0</v>
      </c>
      <c r="G1391" s="132">
        <v>0</v>
      </c>
      <c r="H1391" s="132">
        <v>0</v>
      </c>
      <c r="I1391" s="132">
        <v>0</v>
      </c>
      <c r="J1391" s="132">
        <v>0</v>
      </c>
      <c r="K1391" s="132">
        <v>0</v>
      </c>
      <c r="L1391" s="132">
        <v>0</v>
      </c>
      <c r="M1391" s="47">
        <v>0</v>
      </c>
    </row>
    <row r="1392" spans="1:13" x14ac:dyDescent="0.3">
      <c r="A1392" s="2" t="s">
        <v>277</v>
      </c>
      <c r="B1392" s="2">
        <v>74</v>
      </c>
      <c r="C1392" s="508">
        <v>43874</v>
      </c>
      <c r="D1392" s="2">
        <v>99701</v>
      </c>
      <c r="E1392" s="2" t="s">
        <v>923</v>
      </c>
      <c r="F1392" s="132">
        <v>1.1905387648652697</v>
      </c>
      <c r="G1392" s="132">
        <v>0.94608966661053662</v>
      </c>
      <c r="H1392" s="132">
        <v>1.1877669881547575</v>
      </c>
      <c r="I1392" s="132">
        <v>0.33764155916430427</v>
      </c>
      <c r="J1392" s="132">
        <v>0.33764155916430427</v>
      </c>
      <c r="K1392" s="132">
        <v>3.1942778981045368E-2</v>
      </c>
      <c r="L1392" s="132">
        <v>3.3454840648282289</v>
      </c>
      <c r="M1392" s="47">
        <v>17473.503116283297</v>
      </c>
    </row>
    <row r="1393" spans="1:13" x14ac:dyDescent="0.3">
      <c r="A1393" s="2" t="s">
        <v>277</v>
      </c>
      <c r="B1393" s="2">
        <v>74</v>
      </c>
      <c r="C1393" s="508">
        <v>43874</v>
      </c>
      <c r="D1393" s="2">
        <v>99702</v>
      </c>
      <c r="E1393" s="2" t="s">
        <v>983</v>
      </c>
      <c r="F1393" s="132">
        <v>0</v>
      </c>
      <c r="G1393" s="132">
        <v>0</v>
      </c>
      <c r="H1393" s="132">
        <v>0</v>
      </c>
      <c r="I1393" s="132">
        <v>0</v>
      </c>
      <c r="J1393" s="132">
        <v>0</v>
      </c>
      <c r="K1393" s="132">
        <v>0</v>
      </c>
      <c r="L1393" s="132">
        <v>0</v>
      </c>
      <c r="M1393" s="47">
        <v>0</v>
      </c>
    </row>
    <row r="1394" spans="1:13" x14ac:dyDescent="0.3">
      <c r="A1394" s="2" t="s">
        <v>277</v>
      </c>
      <c r="B1394" s="2">
        <v>74</v>
      </c>
      <c r="C1394" s="508">
        <v>43874</v>
      </c>
      <c r="D1394" s="2">
        <v>99703</v>
      </c>
      <c r="E1394" s="2" t="s">
        <v>984</v>
      </c>
      <c r="F1394" s="132">
        <v>2.7252551013871647E-2</v>
      </c>
      <c r="G1394" s="132">
        <v>1.7931270887907493E-2</v>
      </c>
      <c r="H1394" s="132">
        <v>2.6566618809903238E-2</v>
      </c>
      <c r="I1394" s="132">
        <v>8.8509216904547241E-3</v>
      </c>
      <c r="J1394" s="132">
        <v>8.8509216904547241E-3</v>
      </c>
      <c r="K1394" s="132">
        <v>5.9221728310926024E-4</v>
      </c>
      <c r="L1394" s="132">
        <v>9.4619374748316859E-2</v>
      </c>
      <c r="M1394" s="47">
        <v>344.50201463648852</v>
      </c>
    </row>
    <row r="1395" spans="1:13" x14ac:dyDescent="0.3">
      <c r="A1395" s="2" t="s">
        <v>277</v>
      </c>
      <c r="B1395" s="2">
        <v>74</v>
      </c>
      <c r="C1395" s="508">
        <v>43874</v>
      </c>
      <c r="D1395" s="2">
        <v>99705</v>
      </c>
      <c r="E1395" s="2" t="s">
        <v>219</v>
      </c>
      <c r="F1395" s="132">
        <v>4.5432915447132798</v>
      </c>
      <c r="G1395" s="132">
        <v>0.89204354274778541</v>
      </c>
      <c r="H1395" s="132">
        <v>1.4896949449932275</v>
      </c>
      <c r="I1395" s="132">
        <v>1.3542721368052779</v>
      </c>
      <c r="J1395" s="132">
        <v>1.3542721368052779</v>
      </c>
      <c r="K1395" s="132">
        <v>6.1465110231657266E-2</v>
      </c>
      <c r="L1395" s="132">
        <v>14.715442702122065</v>
      </c>
      <c r="M1395" s="47">
        <v>18170.860700392328</v>
      </c>
    </row>
    <row r="1396" spans="1:13" x14ac:dyDescent="0.3">
      <c r="A1396" s="2" t="s">
        <v>277</v>
      </c>
      <c r="B1396" s="2">
        <v>74</v>
      </c>
      <c r="C1396" s="508">
        <v>43874</v>
      </c>
      <c r="D1396" s="2">
        <v>99709</v>
      </c>
      <c r="E1396" s="2" t="s">
        <v>289</v>
      </c>
      <c r="F1396" s="132">
        <v>4.5226625809640417</v>
      </c>
      <c r="G1396" s="132">
        <v>1.0925373218600001</v>
      </c>
      <c r="H1396" s="132">
        <v>1.7869912708263835</v>
      </c>
      <c r="I1396" s="132">
        <v>1.1850729156739308</v>
      </c>
      <c r="J1396" s="132">
        <v>1.1850729156739308</v>
      </c>
      <c r="K1396" s="132">
        <v>5.9700969040627237E-2</v>
      </c>
      <c r="L1396" s="132">
        <v>12.218516284389064</v>
      </c>
      <c r="M1396" s="47">
        <v>22209.51330524102</v>
      </c>
    </row>
    <row r="1397" spans="1:13" x14ac:dyDescent="0.3">
      <c r="A1397" s="2" t="s">
        <v>277</v>
      </c>
      <c r="B1397" s="2">
        <v>74</v>
      </c>
      <c r="C1397" s="508">
        <v>43874</v>
      </c>
      <c r="D1397" s="2">
        <v>99712</v>
      </c>
      <c r="E1397" s="2" t="s">
        <v>290</v>
      </c>
      <c r="F1397" s="132">
        <v>2.5738605385795044</v>
      </c>
      <c r="G1397" s="132">
        <v>0.39981969057180811</v>
      </c>
      <c r="H1397" s="132">
        <v>0.71402109115879131</v>
      </c>
      <c r="I1397" s="132">
        <v>0.67513814746220946</v>
      </c>
      <c r="J1397" s="132">
        <v>0.67513814746220946</v>
      </c>
      <c r="K1397" s="132">
        <v>3.1211647094195549E-2</v>
      </c>
      <c r="L1397" s="132">
        <v>7.0381763424269161</v>
      </c>
      <c r="M1397" s="47">
        <v>8274.6504250273938</v>
      </c>
    </row>
    <row r="1398" spans="1:13" x14ac:dyDescent="0.3">
      <c r="A1398" s="2" t="s">
        <v>277</v>
      </c>
      <c r="B1398" s="2">
        <v>74</v>
      </c>
      <c r="C1398" s="508">
        <v>43874</v>
      </c>
      <c r="D1398" s="2">
        <v>99714</v>
      </c>
      <c r="E1398" s="2" t="s">
        <v>985</v>
      </c>
      <c r="F1398" s="132">
        <v>0</v>
      </c>
      <c r="G1398" s="132">
        <v>0</v>
      </c>
      <c r="H1398" s="132">
        <v>0</v>
      </c>
      <c r="I1398" s="132">
        <v>0</v>
      </c>
      <c r="J1398" s="132">
        <v>0</v>
      </c>
      <c r="K1398" s="132">
        <v>0</v>
      </c>
      <c r="L1398" s="132">
        <v>0</v>
      </c>
      <c r="M1398" s="47">
        <v>0</v>
      </c>
    </row>
    <row r="1399" spans="1:13" x14ac:dyDescent="0.3">
      <c r="A1399" s="2" t="s">
        <v>277</v>
      </c>
      <c r="B1399" s="2">
        <v>74</v>
      </c>
      <c r="C1399" s="508">
        <v>43874</v>
      </c>
      <c r="D1399" s="2">
        <v>99730</v>
      </c>
      <c r="E1399" s="2" t="s">
        <v>986</v>
      </c>
      <c r="F1399" s="132">
        <v>0</v>
      </c>
      <c r="G1399" s="132">
        <v>0</v>
      </c>
      <c r="H1399" s="132">
        <v>0</v>
      </c>
      <c r="I1399" s="132">
        <v>0</v>
      </c>
      <c r="J1399" s="132">
        <v>0</v>
      </c>
      <c r="K1399" s="132">
        <v>0</v>
      </c>
      <c r="L1399" s="132">
        <v>0</v>
      </c>
      <c r="M1399" s="47">
        <v>0</v>
      </c>
    </row>
    <row r="1400" spans="1:13" x14ac:dyDescent="0.3">
      <c r="A1400" s="2" t="s">
        <v>277</v>
      </c>
      <c r="B1400" s="2">
        <v>74</v>
      </c>
      <c r="C1400" s="508">
        <v>43874</v>
      </c>
      <c r="D1400" s="2">
        <v>99737</v>
      </c>
      <c r="E1400" s="2" t="s">
        <v>987</v>
      </c>
      <c r="F1400" s="132">
        <v>0</v>
      </c>
      <c r="G1400" s="132">
        <v>0</v>
      </c>
      <c r="H1400" s="132">
        <v>0</v>
      </c>
      <c r="I1400" s="132">
        <v>0</v>
      </c>
      <c r="J1400" s="132">
        <v>0</v>
      </c>
      <c r="K1400" s="132">
        <v>0</v>
      </c>
      <c r="L1400" s="132">
        <v>0</v>
      </c>
      <c r="M1400" s="47">
        <v>0</v>
      </c>
    </row>
    <row r="1401" spans="1:13" x14ac:dyDescent="0.3">
      <c r="A1401" s="2" t="s">
        <v>277</v>
      </c>
      <c r="B1401" s="2">
        <v>74</v>
      </c>
      <c r="C1401" s="508">
        <v>43874</v>
      </c>
      <c r="D1401" s="2">
        <v>99743</v>
      </c>
      <c r="E1401" s="2" t="s">
        <v>988</v>
      </c>
      <c r="F1401" s="132">
        <v>0</v>
      </c>
      <c r="G1401" s="132">
        <v>0</v>
      </c>
      <c r="H1401" s="132">
        <v>0</v>
      </c>
      <c r="I1401" s="132">
        <v>0</v>
      </c>
      <c r="J1401" s="132">
        <v>0</v>
      </c>
      <c r="K1401" s="132">
        <v>0</v>
      </c>
      <c r="L1401" s="132">
        <v>0</v>
      </c>
      <c r="M1401" s="47">
        <v>0</v>
      </c>
    </row>
    <row r="1402" spans="1:13" x14ac:dyDescent="0.3">
      <c r="A1402" s="2" t="s">
        <v>277</v>
      </c>
      <c r="B1402" s="2">
        <v>74</v>
      </c>
      <c r="C1402" s="508">
        <v>43874</v>
      </c>
      <c r="D1402" s="2">
        <v>99744</v>
      </c>
      <c r="E1402" s="2" t="s">
        <v>989</v>
      </c>
      <c r="F1402" s="132">
        <v>0</v>
      </c>
      <c r="G1402" s="132">
        <v>0</v>
      </c>
      <c r="H1402" s="132">
        <v>0</v>
      </c>
      <c r="I1402" s="132">
        <v>0</v>
      </c>
      <c r="J1402" s="132">
        <v>0</v>
      </c>
      <c r="K1402" s="132">
        <v>0</v>
      </c>
      <c r="L1402" s="132">
        <v>0</v>
      </c>
      <c r="M1402" s="47">
        <v>0</v>
      </c>
    </row>
    <row r="1403" spans="1:13" x14ac:dyDescent="0.3">
      <c r="A1403" s="2" t="s">
        <v>277</v>
      </c>
      <c r="B1403" s="2">
        <v>74</v>
      </c>
      <c r="C1403" s="508">
        <v>43874</v>
      </c>
      <c r="D1403" s="2">
        <v>99755</v>
      </c>
      <c r="E1403" s="2" t="s">
        <v>990</v>
      </c>
      <c r="F1403" s="132">
        <v>0</v>
      </c>
      <c r="G1403" s="132">
        <v>0</v>
      </c>
      <c r="H1403" s="132">
        <v>0</v>
      </c>
      <c r="I1403" s="132">
        <v>0</v>
      </c>
      <c r="J1403" s="132">
        <v>0</v>
      </c>
      <c r="K1403" s="132">
        <v>0</v>
      </c>
      <c r="L1403" s="132">
        <v>0</v>
      </c>
      <c r="M1403" s="47">
        <v>0</v>
      </c>
    </row>
    <row r="1404" spans="1:13" x14ac:dyDescent="0.3">
      <c r="A1404" s="2" t="s">
        <v>277</v>
      </c>
      <c r="B1404" s="2">
        <v>74</v>
      </c>
      <c r="C1404" s="508">
        <v>43874</v>
      </c>
      <c r="D1404" s="2">
        <v>99756</v>
      </c>
      <c r="E1404" s="2" t="s">
        <v>991</v>
      </c>
      <c r="F1404" s="132">
        <v>0</v>
      </c>
      <c r="G1404" s="132">
        <v>0</v>
      </c>
      <c r="H1404" s="132">
        <v>0</v>
      </c>
      <c r="I1404" s="132">
        <v>0</v>
      </c>
      <c r="J1404" s="132">
        <v>0</v>
      </c>
      <c r="K1404" s="132">
        <v>0</v>
      </c>
      <c r="L1404" s="132">
        <v>0</v>
      </c>
      <c r="M1404" s="47">
        <v>0</v>
      </c>
    </row>
    <row r="1405" spans="1:13" x14ac:dyDescent="0.3">
      <c r="A1405" s="2" t="s">
        <v>277</v>
      </c>
      <c r="B1405" s="2">
        <v>74</v>
      </c>
      <c r="C1405" s="508">
        <v>43874</v>
      </c>
      <c r="D1405" s="2">
        <v>99758</v>
      </c>
      <c r="E1405" s="2" t="s">
        <v>992</v>
      </c>
      <c r="F1405" s="132">
        <v>0</v>
      </c>
      <c r="G1405" s="132">
        <v>0</v>
      </c>
      <c r="H1405" s="132">
        <v>0</v>
      </c>
      <c r="I1405" s="132">
        <v>0</v>
      </c>
      <c r="J1405" s="132">
        <v>0</v>
      </c>
      <c r="K1405" s="132">
        <v>0</v>
      </c>
      <c r="L1405" s="132">
        <v>0</v>
      </c>
      <c r="M1405" s="47">
        <v>0</v>
      </c>
    </row>
    <row r="1406" spans="1:13" x14ac:dyDescent="0.3">
      <c r="A1406" s="2" t="s">
        <v>277</v>
      </c>
      <c r="B1406" s="2">
        <v>74</v>
      </c>
      <c r="C1406" s="508">
        <v>43874</v>
      </c>
      <c r="D1406" s="2">
        <v>99760</v>
      </c>
      <c r="E1406" s="2" t="s">
        <v>993</v>
      </c>
      <c r="F1406" s="132">
        <v>0</v>
      </c>
      <c r="G1406" s="132">
        <v>0</v>
      </c>
      <c r="H1406" s="132">
        <v>0</v>
      </c>
      <c r="I1406" s="132">
        <v>0</v>
      </c>
      <c r="J1406" s="132">
        <v>0</v>
      </c>
      <c r="K1406" s="132">
        <v>0</v>
      </c>
      <c r="L1406" s="132">
        <v>0</v>
      </c>
      <c r="M1406" s="47">
        <v>0</v>
      </c>
    </row>
    <row r="1407" spans="1:13" x14ac:dyDescent="0.3">
      <c r="A1407" s="2" t="s">
        <v>277</v>
      </c>
      <c r="B1407" s="2">
        <v>74</v>
      </c>
      <c r="C1407" s="508">
        <v>43874</v>
      </c>
      <c r="D1407" s="2">
        <v>99767</v>
      </c>
      <c r="E1407" s="2" t="s">
        <v>994</v>
      </c>
      <c r="F1407" s="132">
        <v>0</v>
      </c>
      <c r="G1407" s="132">
        <v>0</v>
      </c>
      <c r="H1407" s="132">
        <v>0</v>
      </c>
      <c r="I1407" s="132">
        <v>0</v>
      </c>
      <c r="J1407" s="132">
        <v>0</v>
      </c>
      <c r="K1407" s="132">
        <v>0</v>
      </c>
      <c r="L1407" s="132">
        <v>0</v>
      </c>
      <c r="M1407" s="47">
        <v>0</v>
      </c>
    </row>
    <row r="1408" spans="1:13" x14ac:dyDescent="0.3">
      <c r="A1408" s="2" t="s">
        <v>277</v>
      </c>
      <c r="B1408" s="2">
        <v>74</v>
      </c>
      <c r="C1408" s="508">
        <v>43874</v>
      </c>
      <c r="D1408" s="2">
        <v>99774</v>
      </c>
      <c r="E1408" s="2" t="s">
        <v>995</v>
      </c>
      <c r="F1408" s="132">
        <v>0</v>
      </c>
      <c r="G1408" s="132">
        <v>0</v>
      </c>
      <c r="H1408" s="132">
        <v>0</v>
      </c>
      <c r="I1408" s="132">
        <v>0</v>
      </c>
      <c r="J1408" s="132">
        <v>0</v>
      </c>
      <c r="K1408" s="132">
        <v>0</v>
      </c>
      <c r="L1408" s="132">
        <v>0</v>
      </c>
      <c r="M1408" s="47">
        <v>0</v>
      </c>
    </row>
    <row r="1409" spans="1:13" x14ac:dyDescent="0.3">
      <c r="A1409" s="2" t="s">
        <v>277</v>
      </c>
      <c r="B1409" s="2">
        <v>74</v>
      </c>
      <c r="C1409" s="508">
        <v>43874</v>
      </c>
      <c r="D1409" s="2">
        <v>99775</v>
      </c>
      <c r="E1409" s="2" t="s">
        <v>291</v>
      </c>
      <c r="F1409" s="132">
        <v>8.9119969411269667E-5</v>
      </c>
      <c r="G1409" s="132">
        <v>2.1192940475557942E-3</v>
      </c>
      <c r="H1409" s="132">
        <v>1.2624495789527472E-3</v>
      </c>
      <c r="I1409" s="132">
        <v>7.0777567143727574E-5</v>
      </c>
      <c r="J1409" s="132">
        <v>7.0777567143727574E-5</v>
      </c>
      <c r="K1409" s="132">
        <v>6.9648990372263292E-5</v>
      </c>
      <c r="L1409" s="132">
        <v>1.7881061742602641E-4</v>
      </c>
      <c r="M1409" s="47">
        <v>34.264259911736303</v>
      </c>
    </row>
    <row r="1410" spans="1:13" x14ac:dyDescent="0.3">
      <c r="A1410" s="2" t="s">
        <v>277</v>
      </c>
      <c r="B1410" s="2">
        <v>74</v>
      </c>
      <c r="C1410" s="508">
        <v>43874</v>
      </c>
      <c r="D1410" s="2">
        <v>99790</v>
      </c>
      <c r="E1410" s="2" t="s">
        <v>996</v>
      </c>
      <c r="F1410" s="132">
        <v>0</v>
      </c>
      <c r="G1410" s="132">
        <v>0</v>
      </c>
      <c r="H1410" s="132">
        <v>0</v>
      </c>
      <c r="I1410" s="132">
        <v>0</v>
      </c>
      <c r="J1410" s="132">
        <v>0</v>
      </c>
      <c r="K1410" s="132">
        <v>0</v>
      </c>
      <c r="L1410" s="132">
        <v>0</v>
      </c>
      <c r="M1410" s="47">
        <v>0</v>
      </c>
    </row>
    <row r="1411" spans="1:13" x14ac:dyDescent="0.3">
      <c r="A1411" s="2" t="s">
        <v>277</v>
      </c>
      <c r="B1411" s="2">
        <v>75</v>
      </c>
      <c r="C1411" s="508">
        <v>43875</v>
      </c>
      <c r="D1411" s="2">
        <v>99701</v>
      </c>
      <c r="E1411" s="2" t="s">
        <v>923</v>
      </c>
      <c r="F1411" s="132">
        <v>1.1826066847901187</v>
      </c>
      <c r="G1411" s="132">
        <v>0.94815618858418471</v>
      </c>
      <c r="H1411" s="132">
        <v>1.1860646855634629</v>
      </c>
      <c r="I1411" s="132">
        <v>0.33570627672663933</v>
      </c>
      <c r="J1411" s="132">
        <v>0.33570627672663933</v>
      </c>
      <c r="K1411" s="132">
        <v>3.1857710190219615E-2</v>
      </c>
      <c r="L1411" s="132">
        <v>3.3245736957314693</v>
      </c>
      <c r="M1411" s="47">
        <v>17488.221352923807</v>
      </c>
    </row>
    <row r="1412" spans="1:13" x14ac:dyDescent="0.3">
      <c r="A1412" s="2" t="s">
        <v>277</v>
      </c>
      <c r="B1412" s="2">
        <v>75</v>
      </c>
      <c r="C1412" s="508">
        <v>43875</v>
      </c>
      <c r="D1412" s="2">
        <v>99702</v>
      </c>
      <c r="E1412" s="2" t="s">
        <v>983</v>
      </c>
      <c r="F1412" s="132">
        <v>0</v>
      </c>
      <c r="G1412" s="132">
        <v>0</v>
      </c>
      <c r="H1412" s="132">
        <v>0</v>
      </c>
      <c r="I1412" s="132">
        <v>0</v>
      </c>
      <c r="J1412" s="132">
        <v>0</v>
      </c>
      <c r="K1412" s="132">
        <v>0</v>
      </c>
      <c r="L1412" s="132">
        <v>0</v>
      </c>
      <c r="M1412" s="47">
        <v>0</v>
      </c>
    </row>
    <row r="1413" spans="1:13" x14ac:dyDescent="0.3">
      <c r="A1413" s="2" t="s">
        <v>277</v>
      </c>
      <c r="B1413" s="2">
        <v>75</v>
      </c>
      <c r="C1413" s="508">
        <v>43875</v>
      </c>
      <c r="D1413" s="2">
        <v>99703</v>
      </c>
      <c r="E1413" s="2" t="s">
        <v>984</v>
      </c>
      <c r="F1413" s="132">
        <v>2.7105179746258368E-2</v>
      </c>
      <c r="G1413" s="132">
        <v>1.794191280154319E-2</v>
      </c>
      <c r="H1413" s="132">
        <v>2.650445899014062E-2</v>
      </c>
      <c r="I1413" s="132">
        <v>8.8074183533862378E-3</v>
      </c>
      <c r="J1413" s="132">
        <v>8.8074183533862378E-3</v>
      </c>
      <c r="K1413" s="132">
        <v>5.9046670807587972E-4</v>
      </c>
      <c r="L1413" s="132">
        <v>9.4121711583464579E-2</v>
      </c>
      <c r="M1413" s="47">
        <v>344.27925595689879</v>
      </c>
    </row>
    <row r="1414" spans="1:13" x14ac:dyDescent="0.3">
      <c r="A1414" s="2" t="s">
        <v>277</v>
      </c>
      <c r="B1414" s="2">
        <v>75</v>
      </c>
      <c r="C1414" s="508">
        <v>43875</v>
      </c>
      <c r="D1414" s="2">
        <v>99705</v>
      </c>
      <c r="E1414" s="2" t="s">
        <v>219</v>
      </c>
      <c r="F1414" s="132">
        <v>4.4801376087735409</v>
      </c>
      <c r="G1414" s="132">
        <v>0.88312324599291137</v>
      </c>
      <c r="H1414" s="132">
        <v>1.4725321573888073</v>
      </c>
      <c r="I1414" s="132">
        <v>1.3359060662902933</v>
      </c>
      <c r="J1414" s="132">
        <v>1.3359060662902933</v>
      </c>
      <c r="K1414" s="132">
        <v>6.0666859932899858E-2</v>
      </c>
      <c r="L1414" s="132">
        <v>14.511794548030609</v>
      </c>
      <c r="M1414" s="47">
        <v>17980.471665660716</v>
      </c>
    </row>
    <row r="1415" spans="1:13" x14ac:dyDescent="0.3">
      <c r="A1415" s="2" t="s">
        <v>277</v>
      </c>
      <c r="B1415" s="2">
        <v>75</v>
      </c>
      <c r="C1415" s="508">
        <v>43875</v>
      </c>
      <c r="D1415" s="2">
        <v>99709</v>
      </c>
      <c r="E1415" s="2" t="s">
        <v>289</v>
      </c>
      <c r="F1415" s="132">
        <v>4.4893942513228984</v>
      </c>
      <c r="G1415" s="132">
        <v>1.0897403890077793</v>
      </c>
      <c r="H1415" s="132">
        <v>1.7788816564031273</v>
      </c>
      <c r="I1415" s="132">
        <v>1.1768324998480664</v>
      </c>
      <c r="J1415" s="132">
        <v>1.1768324998480664</v>
      </c>
      <c r="K1415" s="132">
        <v>5.934643444527013E-2</v>
      </c>
      <c r="L1415" s="132">
        <v>12.132980542466624</v>
      </c>
      <c r="M1415" s="47">
        <v>22135.616204278842</v>
      </c>
    </row>
    <row r="1416" spans="1:13" x14ac:dyDescent="0.3">
      <c r="A1416" s="2" t="s">
        <v>277</v>
      </c>
      <c r="B1416" s="2">
        <v>75</v>
      </c>
      <c r="C1416" s="508">
        <v>43875</v>
      </c>
      <c r="D1416" s="2">
        <v>99712</v>
      </c>
      <c r="E1416" s="2" t="s">
        <v>290</v>
      </c>
      <c r="F1416" s="132">
        <v>2.5509329045217064</v>
      </c>
      <c r="G1416" s="132">
        <v>0.39717039978765295</v>
      </c>
      <c r="H1416" s="132">
        <v>0.70889665348134434</v>
      </c>
      <c r="I1416" s="132">
        <v>0.66940099481586646</v>
      </c>
      <c r="J1416" s="132">
        <v>0.66940099481586646</v>
      </c>
      <c r="K1416" s="132">
        <v>3.0950262035434727E-2</v>
      </c>
      <c r="L1416" s="132">
        <v>6.9783439786239363</v>
      </c>
      <c r="M1416" s="47">
        <v>8218.5129990008099</v>
      </c>
    </row>
    <row r="1417" spans="1:13" x14ac:dyDescent="0.3">
      <c r="A1417" s="2" t="s">
        <v>277</v>
      </c>
      <c r="B1417" s="2">
        <v>75</v>
      </c>
      <c r="C1417" s="508">
        <v>43875</v>
      </c>
      <c r="D1417" s="2">
        <v>99714</v>
      </c>
      <c r="E1417" s="2" t="s">
        <v>985</v>
      </c>
      <c r="F1417" s="132">
        <v>0</v>
      </c>
      <c r="G1417" s="132">
        <v>0</v>
      </c>
      <c r="H1417" s="132">
        <v>0</v>
      </c>
      <c r="I1417" s="132">
        <v>0</v>
      </c>
      <c r="J1417" s="132">
        <v>0</v>
      </c>
      <c r="K1417" s="132">
        <v>0</v>
      </c>
      <c r="L1417" s="132">
        <v>0</v>
      </c>
      <c r="M1417" s="47">
        <v>0</v>
      </c>
    </row>
    <row r="1418" spans="1:13" x14ac:dyDescent="0.3">
      <c r="A1418" s="2" t="s">
        <v>277</v>
      </c>
      <c r="B1418" s="2">
        <v>75</v>
      </c>
      <c r="C1418" s="508">
        <v>43875</v>
      </c>
      <c r="D1418" s="2">
        <v>99730</v>
      </c>
      <c r="E1418" s="2" t="s">
        <v>986</v>
      </c>
      <c r="F1418" s="132">
        <v>0</v>
      </c>
      <c r="G1418" s="132">
        <v>0</v>
      </c>
      <c r="H1418" s="132">
        <v>0</v>
      </c>
      <c r="I1418" s="132">
        <v>0</v>
      </c>
      <c r="J1418" s="132">
        <v>0</v>
      </c>
      <c r="K1418" s="132">
        <v>0</v>
      </c>
      <c r="L1418" s="132">
        <v>0</v>
      </c>
      <c r="M1418" s="47">
        <v>0</v>
      </c>
    </row>
    <row r="1419" spans="1:13" x14ac:dyDescent="0.3">
      <c r="A1419" s="2" t="s">
        <v>277</v>
      </c>
      <c r="B1419" s="2">
        <v>75</v>
      </c>
      <c r="C1419" s="508">
        <v>43875</v>
      </c>
      <c r="D1419" s="2">
        <v>99737</v>
      </c>
      <c r="E1419" s="2" t="s">
        <v>987</v>
      </c>
      <c r="F1419" s="132">
        <v>0</v>
      </c>
      <c r="G1419" s="132">
        <v>0</v>
      </c>
      <c r="H1419" s="132">
        <v>0</v>
      </c>
      <c r="I1419" s="132">
        <v>0</v>
      </c>
      <c r="J1419" s="132">
        <v>0</v>
      </c>
      <c r="K1419" s="132">
        <v>0</v>
      </c>
      <c r="L1419" s="132">
        <v>0</v>
      </c>
      <c r="M1419" s="47">
        <v>0</v>
      </c>
    </row>
    <row r="1420" spans="1:13" x14ac:dyDescent="0.3">
      <c r="A1420" s="2" t="s">
        <v>277</v>
      </c>
      <c r="B1420" s="2">
        <v>75</v>
      </c>
      <c r="C1420" s="508">
        <v>43875</v>
      </c>
      <c r="D1420" s="2">
        <v>99743</v>
      </c>
      <c r="E1420" s="2" t="s">
        <v>988</v>
      </c>
      <c r="F1420" s="132">
        <v>0</v>
      </c>
      <c r="G1420" s="132">
        <v>0</v>
      </c>
      <c r="H1420" s="132">
        <v>0</v>
      </c>
      <c r="I1420" s="132">
        <v>0</v>
      </c>
      <c r="J1420" s="132">
        <v>0</v>
      </c>
      <c r="K1420" s="132">
        <v>0</v>
      </c>
      <c r="L1420" s="132">
        <v>0</v>
      </c>
      <c r="M1420" s="47">
        <v>0</v>
      </c>
    </row>
    <row r="1421" spans="1:13" x14ac:dyDescent="0.3">
      <c r="A1421" s="2" t="s">
        <v>277</v>
      </c>
      <c r="B1421" s="2">
        <v>75</v>
      </c>
      <c r="C1421" s="508">
        <v>43875</v>
      </c>
      <c r="D1421" s="2">
        <v>99744</v>
      </c>
      <c r="E1421" s="2" t="s">
        <v>989</v>
      </c>
      <c r="F1421" s="132">
        <v>0</v>
      </c>
      <c r="G1421" s="132">
        <v>0</v>
      </c>
      <c r="H1421" s="132">
        <v>0</v>
      </c>
      <c r="I1421" s="132">
        <v>0</v>
      </c>
      <c r="J1421" s="132">
        <v>0</v>
      </c>
      <c r="K1421" s="132">
        <v>0</v>
      </c>
      <c r="L1421" s="132">
        <v>0</v>
      </c>
      <c r="M1421" s="47">
        <v>0</v>
      </c>
    </row>
    <row r="1422" spans="1:13" x14ac:dyDescent="0.3">
      <c r="A1422" s="2" t="s">
        <v>277</v>
      </c>
      <c r="B1422" s="2">
        <v>75</v>
      </c>
      <c r="C1422" s="508">
        <v>43875</v>
      </c>
      <c r="D1422" s="2">
        <v>99755</v>
      </c>
      <c r="E1422" s="2" t="s">
        <v>990</v>
      </c>
      <c r="F1422" s="132">
        <v>0</v>
      </c>
      <c r="G1422" s="132">
        <v>0</v>
      </c>
      <c r="H1422" s="132">
        <v>0</v>
      </c>
      <c r="I1422" s="132">
        <v>0</v>
      </c>
      <c r="J1422" s="132">
        <v>0</v>
      </c>
      <c r="K1422" s="132">
        <v>0</v>
      </c>
      <c r="L1422" s="132">
        <v>0</v>
      </c>
      <c r="M1422" s="47">
        <v>0</v>
      </c>
    </row>
    <row r="1423" spans="1:13" x14ac:dyDescent="0.3">
      <c r="A1423" s="2" t="s">
        <v>277</v>
      </c>
      <c r="B1423" s="2">
        <v>75</v>
      </c>
      <c r="C1423" s="508">
        <v>43875</v>
      </c>
      <c r="D1423" s="2">
        <v>99756</v>
      </c>
      <c r="E1423" s="2" t="s">
        <v>991</v>
      </c>
      <c r="F1423" s="132">
        <v>0</v>
      </c>
      <c r="G1423" s="132">
        <v>0</v>
      </c>
      <c r="H1423" s="132">
        <v>0</v>
      </c>
      <c r="I1423" s="132">
        <v>0</v>
      </c>
      <c r="J1423" s="132">
        <v>0</v>
      </c>
      <c r="K1423" s="132">
        <v>0</v>
      </c>
      <c r="L1423" s="132">
        <v>0</v>
      </c>
      <c r="M1423" s="47">
        <v>0</v>
      </c>
    </row>
    <row r="1424" spans="1:13" x14ac:dyDescent="0.3">
      <c r="A1424" s="2" t="s">
        <v>277</v>
      </c>
      <c r="B1424" s="2">
        <v>75</v>
      </c>
      <c r="C1424" s="508">
        <v>43875</v>
      </c>
      <c r="D1424" s="2">
        <v>99758</v>
      </c>
      <c r="E1424" s="2" t="s">
        <v>992</v>
      </c>
      <c r="F1424" s="132">
        <v>0</v>
      </c>
      <c r="G1424" s="132">
        <v>0</v>
      </c>
      <c r="H1424" s="132">
        <v>0</v>
      </c>
      <c r="I1424" s="132">
        <v>0</v>
      </c>
      <c r="J1424" s="132">
        <v>0</v>
      </c>
      <c r="K1424" s="132">
        <v>0</v>
      </c>
      <c r="L1424" s="132">
        <v>0</v>
      </c>
      <c r="M1424" s="47">
        <v>0</v>
      </c>
    </row>
    <row r="1425" spans="1:13" x14ac:dyDescent="0.3">
      <c r="A1425" s="2" t="s">
        <v>277</v>
      </c>
      <c r="B1425" s="2">
        <v>75</v>
      </c>
      <c r="C1425" s="508">
        <v>43875</v>
      </c>
      <c r="D1425" s="2">
        <v>99760</v>
      </c>
      <c r="E1425" s="2" t="s">
        <v>993</v>
      </c>
      <c r="F1425" s="132">
        <v>0</v>
      </c>
      <c r="G1425" s="132">
        <v>0</v>
      </c>
      <c r="H1425" s="132">
        <v>0</v>
      </c>
      <c r="I1425" s="132">
        <v>0</v>
      </c>
      <c r="J1425" s="132">
        <v>0</v>
      </c>
      <c r="K1425" s="132">
        <v>0</v>
      </c>
      <c r="L1425" s="132">
        <v>0</v>
      </c>
      <c r="M1425" s="47">
        <v>0</v>
      </c>
    </row>
    <row r="1426" spans="1:13" x14ac:dyDescent="0.3">
      <c r="A1426" s="2" t="s">
        <v>277</v>
      </c>
      <c r="B1426" s="2">
        <v>75</v>
      </c>
      <c r="C1426" s="508">
        <v>43875</v>
      </c>
      <c r="D1426" s="2">
        <v>99767</v>
      </c>
      <c r="E1426" s="2" t="s">
        <v>994</v>
      </c>
      <c r="F1426" s="132">
        <v>0</v>
      </c>
      <c r="G1426" s="132">
        <v>0</v>
      </c>
      <c r="H1426" s="132">
        <v>0</v>
      </c>
      <c r="I1426" s="132">
        <v>0</v>
      </c>
      <c r="J1426" s="132">
        <v>0</v>
      </c>
      <c r="K1426" s="132">
        <v>0</v>
      </c>
      <c r="L1426" s="132">
        <v>0</v>
      </c>
      <c r="M1426" s="47">
        <v>0</v>
      </c>
    </row>
    <row r="1427" spans="1:13" x14ac:dyDescent="0.3">
      <c r="A1427" s="2" t="s">
        <v>277</v>
      </c>
      <c r="B1427" s="2">
        <v>75</v>
      </c>
      <c r="C1427" s="508">
        <v>43875</v>
      </c>
      <c r="D1427" s="2">
        <v>99774</v>
      </c>
      <c r="E1427" s="2" t="s">
        <v>995</v>
      </c>
      <c r="F1427" s="132">
        <v>0</v>
      </c>
      <c r="G1427" s="132">
        <v>0</v>
      </c>
      <c r="H1427" s="132">
        <v>0</v>
      </c>
      <c r="I1427" s="132">
        <v>0</v>
      </c>
      <c r="J1427" s="132">
        <v>0</v>
      </c>
      <c r="K1427" s="132">
        <v>0</v>
      </c>
      <c r="L1427" s="132">
        <v>0</v>
      </c>
      <c r="M1427" s="47">
        <v>0</v>
      </c>
    </row>
    <row r="1428" spans="1:13" x14ac:dyDescent="0.3">
      <c r="A1428" s="2" t="s">
        <v>277</v>
      </c>
      <c r="B1428" s="2">
        <v>75</v>
      </c>
      <c r="C1428" s="508">
        <v>43875</v>
      </c>
      <c r="D1428" s="2">
        <v>99775</v>
      </c>
      <c r="E1428" s="2" t="s">
        <v>291</v>
      </c>
      <c r="F1428" s="132">
        <v>8.9728226506462748E-5</v>
      </c>
      <c r="G1428" s="132">
        <v>2.1346497666490283E-3</v>
      </c>
      <c r="H1428" s="132">
        <v>1.2733036836842491E-3</v>
      </c>
      <c r="I1428" s="132">
        <v>7.1167088077090914E-5</v>
      </c>
      <c r="J1428" s="132">
        <v>7.1167088077090914E-5</v>
      </c>
      <c r="K1428" s="132">
        <v>6.9669888170338247E-5</v>
      </c>
      <c r="L1428" s="132">
        <v>1.791926725415003E-4</v>
      </c>
      <c r="M1428" s="47">
        <v>34.500567366671056</v>
      </c>
    </row>
    <row r="1429" spans="1:13" x14ac:dyDescent="0.3">
      <c r="A1429" s="2" t="s">
        <v>277</v>
      </c>
      <c r="B1429" s="2">
        <v>75</v>
      </c>
      <c r="C1429" s="508">
        <v>43875</v>
      </c>
      <c r="D1429" s="2">
        <v>99790</v>
      </c>
      <c r="E1429" s="2" t="s">
        <v>996</v>
      </c>
      <c r="F1429" s="132">
        <v>0</v>
      </c>
      <c r="G1429" s="132">
        <v>0</v>
      </c>
      <c r="H1429" s="132">
        <v>0</v>
      </c>
      <c r="I1429" s="132">
        <v>0</v>
      </c>
      <c r="J1429" s="132">
        <v>0</v>
      </c>
      <c r="K1429" s="132">
        <v>0</v>
      </c>
      <c r="L1429" s="132">
        <v>0</v>
      </c>
      <c r="M1429" s="47">
        <v>0</v>
      </c>
    </row>
    <row r="1430" spans="1:13" x14ac:dyDescent="0.3">
      <c r="A1430" s="2" t="s">
        <v>277</v>
      </c>
      <c r="B1430" s="2">
        <v>76</v>
      </c>
      <c r="C1430" s="508">
        <v>43876</v>
      </c>
      <c r="D1430" s="2">
        <v>99701</v>
      </c>
      <c r="E1430" s="2" t="s">
        <v>923</v>
      </c>
      <c r="F1430" s="132">
        <v>1.1444946002203771</v>
      </c>
      <c r="G1430" s="132">
        <v>0.93767464091938169</v>
      </c>
      <c r="H1430" s="132">
        <v>1.1707023388351652</v>
      </c>
      <c r="I1430" s="132">
        <v>0.32982461670136604</v>
      </c>
      <c r="J1430" s="132">
        <v>0.32982461670136604</v>
      </c>
      <c r="K1430" s="132">
        <v>3.1549153078731351E-2</v>
      </c>
      <c r="L1430" s="132">
        <v>3.28752659992209</v>
      </c>
      <c r="M1430" s="47">
        <v>17294.585357993608</v>
      </c>
    </row>
    <row r="1431" spans="1:13" x14ac:dyDescent="0.3">
      <c r="A1431" s="2" t="s">
        <v>277</v>
      </c>
      <c r="B1431" s="2">
        <v>76</v>
      </c>
      <c r="C1431" s="508">
        <v>43876</v>
      </c>
      <c r="D1431" s="2">
        <v>99702</v>
      </c>
      <c r="E1431" s="2" t="s">
        <v>983</v>
      </c>
      <c r="F1431" s="132">
        <v>0</v>
      </c>
      <c r="G1431" s="132">
        <v>0</v>
      </c>
      <c r="H1431" s="132">
        <v>0</v>
      </c>
      <c r="I1431" s="132">
        <v>0</v>
      </c>
      <c r="J1431" s="132">
        <v>0</v>
      </c>
      <c r="K1431" s="132">
        <v>0</v>
      </c>
      <c r="L1431" s="132">
        <v>0</v>
      </c>
      <c r="M1431" s="47">
        <v>0</v>
      </c>
    </row>
    <row r="1432" spans="1:13" x14ac:dyDescent="0.3">
      <c r="A1432" s="2" t="s">
        <v>277</v>
      </c>
      <c r="B1432" s="2">
        <v>76</v>
      </c>
      <c r="C1432" s="508">
        <v>43876</v>
      </c>
      <c r="D1432" s="2">
        <v>99703</v>
      </c>
      <c r="E1432" s="2" t="s">
        <v>984</v>
      </c>
      <c r="F1432" s="132">
        <v>2.6441164245326474E-2</v>
      </c>
      <c r="G1432" s="132">
        <v>1.7744963450423999E-2</v>
      </c>
      <c r="H1432" s="132">
        <v>2.6167543314560254E-2</v>
      </c>
      <c r="I1432" s="132">
        <v>8.7051420261063835E-3</v>
      </c>
      <c r="J1432" s="132">
        <v>8.7051420261063835E-3</v>
      </c>
      <c r="K1432" s="132">
        <v>5.8533960495271915E-4</v>
      </c>
      <c r="L1432" s="132">
        <v>9.3568525370095745E-2</v>
      </c>
      <c r="M1432" s="47">
        <v>340.45001466011854</v>
      </c>
    </row>
    <row r="1433" spans="1:13" x14ac:dyDescent="0.3">
      <c r="A1433" s="2" t="s">
        <v>277</v>
      </c>
      <c r="B1433" s="2">
        <v>76</v>
      </c>
      <c r="C1433" s="508">
        <v>43876</v>
      </c>
      <c r="D1433" s="2">
        <v>99705</v>
      </c>
      <c r="E1433" s="2" t="s">
        <v>219</v>
      </c>
      <c r="F1433" s="132">
        <v>4.2150402037381998</v>
      </c>
      <c r="G1433" s="132">
        <v>0.85281240499661037</v>
      </c>
      <c r="H1433" s="132">
        <v>1.4171237675646386</v>
      </c>
      <c r="I1433" s="132">
        <v>1.2759830679791677</v>
      </c>
      <c r="J1433" s="132">
        <v>1.2759830679791677</v>
      </c>
      <c r="K1433" s="132">
        <v>5.8014601079130028E-2</v>
      </c>
      <c r="L1433" s="132">
        <v>13.957925612045798</v>
      </c>
      <c r="M1433" s="47">
        <v>17350.12646123776</v>
      </c>
    </row>
    <row r="1434" spans="1:13" x14ac:dyDescent="0.3">
      <c r="A1434" s="2" t="s">
        <v>277</v>
      </c>
      <c r="B1434" s="2">
        <v>76</v>
      </c>
      <c r="C1434" s="508">
        <v>43876</v>
      </c>
      <c r="D1434" s="2">
        <v>99709</v>
      </c>
      <c r="E1434" s="2" t="s">
        <v>289</v>
      </c>
      <c r="F1434" s="132">
        <v>4.3321531841397567</v>
      </c>
      <c r="G1434" s="132">
        <v>1.0765941277041537</v>
      </c>
      <c r="H1434" s="132">
        <v>1.7549045595357025</v>
      </c>
      <c r="I1434" s="132">
        <v>1.1526937266755179</v>
      </c>
      <c r="J1434" s="132">
        <v>1.1526937266755179</v>
      </c>
      <c r="K1434" s="132">
        <v>5.8134106244799338E-2</v>
      </c>
      <c r="L1434" s="132">
        <v>11.973826256726534</v>
      </c>
      <c r="M1434" s="47">
        <v>21867.492625114231</v>
      </c>
    </row>
    <row r="1435" spans="1:13" x14ac:dyDescent="0.3">
      <c r="A1435" s="2" t="s">
        <v>277</v>
      </c>
      <c r="B1435" s="2">
        <v>76</v>
      </c>
      <c r="C1435" s="508">
        <v>43876</v>
      </c>
      <c r="D1435" s="2">
        <v>99712</v>
      </c>
      <c r="E1435" s="2" t="s">
        <v>290</v>
      </c>
      <c r="F1435" s="132">
        <v>2.4557444225214864</v>
      </c>
      <c r="G1435" s="132">
        <v>0.39169702871501821</v>
      </c>
      <c r="H1435" s="132">
        <v>0.69858975798164558</v>
      </c>
      <c r="I1435" s="132">
        <v>0.65402296199121956</v>
      </c>
      <c r="J1435" s="132">
        <v>0.65402296199121956</v>
      </c>
      <c r="K1435" s="132">
        <v>3.0190311159043848E-2</v>
      </c>
      <c r="L1435" s="132">
        <v>6.8723852598171984</v>
      </c>
      <c r="M1435" s="47">
        <v>8105.7851437046456</v>
      </c>
    </row>
    <row r="1436" spans="1:13" x14ac:dyDescent="0.3">
      <c r="A1436" s="2" t="s">
        <v>277</v>
      </c>
      <c r="B1436" s="2">
        <v>76</v>
      </c>
      <c r="C1436" s="508">
        <v>43876</v>
      </c>
      <c r="D1436" s="2">
        <v>99714</v>
      </c>
      <c r="E1436" s="2" t="s">
        <v>985</v>
      </c>
      <c r="F1436" s="132">
        <v>0</v>
      </c>
      <c r="G1436" s="132">
        <v>0</v>
      </c>
      <c r="H1436" s="132">
        <v>0</v>
      </c>
      <c r="I1436" s="132">
        <v>0</v>
      </c>
      <c r="J1436" s="132">
        <v>0</v>
      </c>
      <c r="K1436" s="132">
        <v>0</v>
      </c>
      <c r="L1436" s="132">
        <v>0</v>
      </c>
      <c r="M1436" s="47">
        <v>0</v>
      </c>
    </row>
    <row r="1437" spans="1:13" x14ac:dyDescent="0.3">
      <c r="A1437" s="2" t="s">
        <v>277</v>
      </c>
      <c r="B1437" s="2">
        <v>76</v>
      </c>
      <c r="C1437" s="508">
        <v>43876</v>
      </c>
      <c r="D1437" s="2">
        <v>99730</v>
      </c>
      <c r="E1437" s="2" t="s">
        <v>986</v>
      </c>
      <c r="F1437" s="132">
        <v>0</v>
      </c>
      <c r="G1437" s="132">
        <v>0</v>
      </c>
      <c r="H1437" s="132">
        <v>0</v>
      </c>
      <c r="I1437" s="132">
        <v>0</v>
      </c>
      <c r="J1437" s="132">
        <v>0</v>
      </c>
      <c r="K1437" s="132">
        <v>0</v>
      </c>
      <c r="L1437" s="132">
        <v>0</v>
      </c>
      <c r="M1437" s="47">
        <v>0</v>
      </c>
    </row>
    <row r="1438" spans="1:13" x14ac:dyDescent="0.3">
      <c r="A1438" s="2" t="s">
        <v>277</v>
      </c>
      <c r="B1438" s="2">
        <v>76</v>
      </c>
      <c r="C1438" s="508">
        <v>43876</v>
      </c>
      <c r="D1438" s="2">
        <v>99737</v>
      </c>
      <c r="E1438" s="2" t="s">
        <v>987</v>
      </c>
      <c r="F1438" s="132">
        <v>0</v>
      </c>
      <c r="G1438" s="132">
        <v>0</v>
      </c>
      <c r="H1438" s="132">
        <v>0</v>
      </c>
      <c r="I1438" s="132">
        <v>0</v>
      </c>
      <c r="J1438" s="132">
        <v>0</v>
      </c>
      <c r="K1438" s="132">
        <v>0</v>
      </c>
      <c r="L1438" s="132">
        <v>0</v>
      </c>
      <c r="M1438" s="47">
        <v>0</v>
      </c>
    </row>
    <row r="1439" spans="1:13" x14ac:dyDescent="0.3">
      <c r="A1439" s="2" t="s">
        <v>277</v>
      </c>
      <c r="B1439" s="2">
        <v>76</v>
      </c>
      <c r="C1439" s="508">
        <v>43876</v>
      </c>
      <c r="D1439" s="2">
        <v>99743</v>
      </c>
      <c r="E1439" s="2" t="s">
        <v>988</v>
      </c>
      <c r="F1439" s="132">
        <v>0</v>
      </c>
      <c r="G1439" s="132">
        <v>0</v>
      </c>
      <c r="H1439" s="132">
        <v>0</v>
      </c>
      <c r="I1439" s="132">
        <v>0</v>
      </c>
      <c r="J1439" s="132">
        <v>0</v>
      </c>
      <c r="K1439" s="132">
        <v>0</v>
      </c>
      <c r="L1439" s="132">
        <v>0</v>
      </c>
      <c r="M1439" s="47">
        <v>0</v>
      </c>
    </row>
    <row r="1440" spans="1:13" x14ac:dyDescent="0.3">
      <c r="A1440" s="2" t="s">
        <v>277</v>
      </c>
      <c r="B1440" s="2">
        <v>76</v>
      </c>
      <c r="C1440" s="508">
        <v>43876</v>
      </c>
      <c r="D1440" s="2">
        <v>99744</v>
      </c>
      <c r="E1440" s="2" t="s">
        <v>989</v>
      </c>
      <c r="F1440" s="132">
        <v>0</v>
      </c>
      <c r="G1440" s="132">
        <v>0</v>
      </c>
      <c r="H1440" s="132">
        <v>0</v>
      </c>
      <c r="I1440" s="132">
        <v>0</v>
      </c>
      <c r="J1440" s="132">
        <v>0</v>
      </c>
      <c r="K1440" s="132">
        <v>0</v>
      </c>
      <c r="L1440" s="132">
        <v>0</v>
      </c>
      <c r="M1440" s="47">
        <v>0</v>
      </c>
    </row>
    <row r="1441" spans="1:13" x14ac:dyDescent="0.3">
      <c r="A1441" s="2" t="s">
        <v>277</v>
      </c>
      <c r="B1441" s="2">
        <v>76</v>
      </c>
      <c r="C1441" s="508">
        <v>43876</v>
      </c>
      <c r="D1441" s="2">
        <v>99755</v>
      </c>
      <c r="E1441" s="2" t="s">
        <v>990</v>
      </c>
      <c r="F1441" s="132">
        <v>0</v>
      </c>
      <c r="G1441" s="132">
        <v>0</v>
      </c>
      <c r="H1441" s="132">
        <v>0</v>
      </c>
      <c r="I1441" s="132">
        <v>0</v>
      </c>
      <c r="J1441" s="132">
        <v>0</v>
      </c>
      <c r="K1441" s="132">
        <v>0</v>
      </c>
      <c r="L1441" s="132">
        <v>0</v>
      </c>
      <c r="M1441" s="47">
        <v>0</v>
      </c>
    </row>
    <row r="1442" spans="1:13" x14ac:dyDescent="0.3">
      <c r="A1442" s="2" t="s">
        <v>277</v>
      </c>
      <c r="B1442" s="2">
        <v>76</v>
      </c>
      <c r="C1442" s="508">
        <v>43876</v>
      </c>
      <c r="D1442" s="2">
        <v>99756</v>
      </c>
      <c r="E1442" s="2" t="s">
        <v>991</v>
      </c>
      <c r="F1442" s="132">
        <v>0</v>
      </c>
      <c r="G1442" s="132">
        <v>0</v>
      </c>
      <c r="H1442" s="132">
        <v>0</v>
      </c>
      <c r="I1442" s="132">
        <v>0</v>
      </c>
      <c r="J1442" s="132">
        <v>0</v>
      </c>
      <c r="K1442" s="132">
        <v>0</v>
      </c>
      <c r="L1442" s="132">
        <v>0</v>
      </c>
      <c r="M1442" s="47">
        <v>0</v>
      </c>
    </row>
    <row r="1443" spans="1:13" x14ac:dyDescent="0.3">
      <c r="A1443" s="2" t="s">
        <v>277</v>
      </c>
      <c r="B1443" s="2">
        <v>76</v>
      </c>
      <c r="C1443" s="508">
        <v>43876</v>
      </c>
      <c r="D1443" s="2">
        <v>99758</v>
      </c>
      <c r="E1443" s="2" t="s">
        <v>992</v>
      </c>
      <c r="F1443" s="132">
        <v>0</v>
      </c>
      <c r="G1443" s="132">
        <v>0</v>
      </c>
      <c r="H1443" s="132">
        <v>0</v>
      </c>
      <c r="I1443" s="132">
        <v>0</v>
      </c>
      <c r="J1443" s="132">
        <v>0</v>
      </c>
      <c r="K1443" s="132">
        <v>0</v>
      </c>
      <c r="L1443" s="132">
        <v>0</v>
      </c>
      <c r="M1443" s="47">
        <v>0</v>
      </c>
    </row>
    <row r="1444" spans="1:13" x14ac:dyDescent="0.3">
      <c r="A1444" s="2" t="s">
        <v>277</v>
      </c>
      <c r="B1444" s="2">
        <v>76</v>
      </c>
      <c r="C1444" s="508">
        <v>43876</v>
      </c>
      <c r="D1444" s="2">
        <v>99760</v>
      </c>
      <c r="E1444" s="2" t="s">
        <v>993</v>
      </c>
      <c r="F1444" s="132">
        <v>0</v>
      </c>
      <c r="G1444" s="132">
        <v>0</v>
      </c>
      <c r="H1444" s="132">
        <v>0</v>
      </c>
      <c r="I1444" s="132">
        <v>0</v>
      </c>
      <c r="J1444" s="132">
        <v>0</v>
      </c>
      <c r="K1444" s="132">
        <v>0</v>
      </c>
      <c r="L1444" s="132">
        <v>0</v>
      </c>
      <c r="M1444" s="47">
        <v>0</v>
      </c>
    </row>
    <row r="1445" spans="1:13" x14ac:dyDescent="0.3">
      <c r="A1445" s="2" t="s">
        <v>277</v>
      </c>
      <c r="B1445" s="2">
        <v>76</v>
      </c>
      <c r="C1445" s="508">
        <v>43876</v>
      </c>
      <c r="D1445" s="2">
        <v>99767</v>
      </c>
      <c r="E1445" s="2" t="s">
        <v>994</v>
      </c>
      <c r="F1445" s="132">
        <v>0</v>
      </c>
      <c r="G1445" s="132">
        <v>0</v>
      </c>
      <c r="H1445" s="132">
        <v>0</v>
      </c>
      <c r="I1445" s="132">
        <v>0</v>
      </c>
      <c r="J1445" s="132">
        <v>0</v>
      </c>
      <c r="K1445" s="132">
        <v>0</v>
      </c>
      <c r="L1445" s="132">
        <v>0</v>
      </c>
      <c r="M1445" s="47">
        <v>0</v>
      </c>
    </row>
    <row r="1446" spans="1:13" x14ac:dyDescent="0.3">
      <c r="A1446" s="2" t="s">
        <v>277</v>
      </c>
      <c r="B1446" s="2">
        <v>76</v>
      </c>
      <c r="C1446" s="508">
        <v>43876</v>
      </c>
      <c r="D1446" s="2">
        <v>99774</v>
      </c>
      <c r="E1446" s="2" t="s">
        <v>995</v>
      </c>
      <c r="F1446" s="132">
        <v>0</v>
      </c>
      <c r="G1446" s="132">
        <v>0</v>
      </c>
      <c r="H1446" s="132">
        <v>0</v>
      </c>
      <c r="I1446" s="132">
        <v>0</v>
      </c>
      <c r="J1446" s="132">
        <v>0</v>
      </c>
      <c r="K1446" s="132">
        <v>0</v>
      </c>
      <c r="L1446" s="132">
        <v>0</v>
      </c>
      <c r="M1446" s="47">
        <v>0</v>
      </c>
    </row>
    <row r="1447" spans="1:13" x14ac:dyDescent="0.3">
      <c r="A1447" s="2" t="s">
        <v>277</v>
      </c>
      <c r="B1447" s="2">
        <v>76</v>
      </c>
      <c r="C1447" s="508">
        <v>43876</v>
      </c>
      <c r="D1447" s="2">
        <v>99775</v>
      </c>
      <c r="E1447" s="2" t="s">
        <v>291</v>
      </c>
      <c r="F1447" s="132">
        <v>8.8891873000572223E-5</v>
      </c>
      <c r="G1447" s="132">
        <v>2.1135356528958317E-3</v>
      </c>
      <c r="H1447" s="132">
        <v>1.2583792896784338E-3</v>
      </c>
      <c r="I1447" s="132">
        <v>7.0631496793716294E-5</v>
      </c>
      <c r="J1447" s="132">
        <v>7.0631496793716294E-5</v>
      </c>
      <c r="K1447" s="132">
        <v>6.9641153697985199E-5</v>
      </c>
      <c r="L1447" s="132">
        <v>1.7866734675772369E-4</v>
      </c>
      <c r="M1447" s="47">
        <v>34.175644616135763</v>
      </c>
    </row>
    <row r="1448" spans="1:13" x14ac:dyDescent="0.3">
      <c r="A1448" s="2" t="s">
        <v>277</v>
      </c>
      <c r="B1448" s="2">
        <v>76</v>
      </c>
      <c r="C1448" s="508">
        <v>43876</v>
      </c>
      <c r="D1448" s="2">
        <v>99790</v>
      </c>
      <c r="E1448" s="2" t="s">
        <v>996</v>
      </c>
      <c r="F1448" s="132">
        <v>0</v>
      </c>
      <c r="G1448" s="132">
        <v>0</v>
      </c>
      <c r="H1448" s="132">
        <v>0</v>
      </c>
      <c r="I1448" s="132">
        <v>0</v>
      </c>
      <c r="J1448" s="132">
        <v>0</v>
      </c>
      <c r="K1448" s="132">
        <v>0</v>
      </c>
      <c r="L1448" s="132">
        <v>0</v>
      </c>
      <c r="M1448" s="47">
        <v>0</v>
      </c>
    </row>
    <row r="1449" spans="1:13" x14ac:dyDescent="0.3">
      <c r="A1449" s="2" t="s">
        <v>277</v>
      </c>
      <c r="B1449" s="2">
        <v>77</v>
      </c>
      <c r="C1449" s="508">
        <v>43877</v>
      </c>
      <c r="D1449" s="2">
        <v>99701</v>
      </c>
      <c r="E1449" s="2" t="s">
        <v>923</v>
      </c>
      <c r="F1449" s="132">
        <v>1.1216280399661793</v>
      </c>
      <c r="G1449" s="132">
        <v>0.89100075098059117</v>
      </c>
      <c r="H1449" s="132">
        <v>1.1292503116749697</v>
      </c>
      <c r="I1449" s="132">
        <v>0.32312153017270223</v>
      </c>
      <c r="J1449" s="132">
        <v>0.32312153017270223</v>
      </c>
      <c r="K1449" s="132">
        <v>3.1254035877807396E-2</v>
      </c>
      <c r="L1449" s="132">
        <v>3.2293261443999284</v>
      </c>
      <c r="M1449" s="47">
        <v>16557.989402163377</v>
      </c>
    </row>
    <row r="1450" spans="1:13" x14ac:dyDescent="0.3">
      <c r="A1450" s="2" t="s">
        <v>277</v>
      </c>
      <c r="B1450" s="2">
        <v>77</v>
      </c>
      <c r="C1450" s="508">
        <v>43877</v>
      </c>
      <c r="D1450" s="2">
        <v>99702</v>
      </c>
      <c r="E1450" s="2" t="s">
        <v>983</v>
      </c>
      <c r="F1450" s="132">
        <v>0</v>
      </c>
      <c r="G1450" s="132">
        <v>0</v>
      </c>
      <c r="H1450" s="132">
        <v>0</v>
      </c>
      <c r="I1450" s="132">
        <v>0</v>
      </c>
      <c r="J1450" s="132">
        <v>0</v>
      </c>
      <c r="K1450" s="132">
        <v>0</v>
      </c>
      <c r="L1450" s="132">
        <v>0</v>
      </c>
      <c r="M1450" s="47">
        <v>0</v>
      </c>
    </row>
    <row r="1451" spans="1:13" x14ac:dyDescent="0.3">
      <c r="A1451" s="2" t="s">
        <v>277</v>
      </c>
      <c r="B1451" s="2">
        <v>77</v>
      </c>
      <c r="C1451" s="508">
        <v>43877</v>
      </c>
      <c r="D1451" s="2">
        <v>99703</v>
      </c>
      <c r="E1451" s="2" t="s">
        <v>984</v>
      </c>
      <c r="F1451" s="132">
        <v>2.593643693456003E-2</v>
      </c>
      <c r="G1451" s="132">
        <v>1.7009173336399824E-2</v>
      </c>
      <c r="H1451" s="132">
        <v>2.5421517287385769E-2</v>
      </c>
      <c r="I1451" s="132">
        <v>8.5355539050501576E-3</v>
      </c>
      <c r="J1451" s="132">
        <v>8.5355539050501576E-3</v>
      </c>
      <c r="K1451" s="132">
        <v>5.7810497981766545E-4</v>
      </c>
      <c r="L1451" s="132">
        <v>9.1871122105957409E-2</v>
      </c>
      <c r="M1451" s="47">
        <v>328.62915128105016</v>
      </c>
    </row>
    <row r="1452" spans="1:13" x14ac:dyDescent="0.3">
      <c r="A1452" s="2" t="s">
        <v>277</v>
      </c>
      <c r="B1452" s="2">
        <v>77</v>
      </c>
      <c r="C1452" s="508">
        <v>43877</v>
      </c>
      <c r="D1452" s="2">
        <v>99705</v>
      </c>
      <c r="E1452" s="2" t="s">
        <v>219</v>
      </c>
      <c r="F1452" s="132">
        <v>4.1783586071028997</v>
      </c>
      <c r="G1452" s="132">
        <v>0.83835725627651969</v>
      </c>
      <c r="H1452" s="132">
        <v>1.4006647755329245</v>
      </c>
      <c r="I1452" s="132">
        <v>1.265163870516518</v>
      </c>
      <c r="J1452" s="132">
        <v>1.265163870516518</v>
      </c>
      <c r="K1452" s="132">
        <v>5.7540789797038382E-2</v>
      </c>
      <c r="L1452" s="132">
        <v>13.840321662235727</v>
      </c>
      <c r="M1452" s="47">
        <v>17097.320174025856</v>
      </c>
    </row>
    <row r="1453" spans="1:13" x14ac:dyDescent="0.3">
      <c r="A1453" s="2" t="s">
        <v>277</v>
      </c>
      <c r="B1453" s="2">
        <v>77</v>
      </c>
      <c r="C1453" s="508">
        <v>43877</v>
      </c>
      <c r="D1453" s="2">
        <v>99709</v>
      </c>
      <c r="E1453" s="2" t="s">
        <v>289</v>
      </c>
      <c r="F1453" s="132">
        <v>4.2516234831661421</v>
      </c>
      <c r="G1453" s="132">
        <v>1.0439493042030448</v>
      </c>
      <c r="H1453" s="132">
        <v>1.7169159515763104</v>
      </c>
      <c r="I1453" s="132">
        <v>1.132391895149861</v>
      </c>
      <c r="J1453" s="132">
        <v>1.132391895149861</v>
      </c>
      <c r="K1453" s="132">
        <v>5.7248177188634883E-2</v>
      </c>
      <c r="L1453" s="132">
        <v>11.770076845823905</v>
      </c>
      <c r="M1453" s="47">
        <v>21294.850228497147</v>
      </c>
    </row>
    <row r="1454" spans="1:13" x14ac:dyDescent="0.3">
      <c r="A1454" s="2" t="s">
        <v>277</v>
      </c>
      <c r="B1454" s="2">
        <v>77</v>
      </c>
      <c r="C1454" s="508">
        <v>43877</v>
      </c>
      <c r="D1454" s="2">
        <v>99712</v>
      </c>
      <c r="E1454" s="2" t="s">
        <v>290</v>
      </c>
      <c r="F1454" s="132">
        <v>2.4149711405059104</v>
      </c>
      <c r="G1454" s="132">
        <v>0.38457218118314346</v>
      </c>
      <c r="H1454" s="132">
        <v>0.68778543596576147</v>
      </c>
      <c r="I1454" s="132">
        <v>0.64378149515314842</v>
      </c>
      <c r="J1454" s="132">
        <v>0.64378149515314842</v>
      </c>
      <c r="K1454" s="132">
        <v>2.9723069995432429E-2</v>
      </c>
      <c r="L1454" s="132">
        <v>6.7661574271471441</v>
      </c>
      <c r="M1454" s="47">
        <v>7968.6670734241497</v>
      </c>
    </row>
    <row r="1455" spans="1:13" x14ac:dyDescent="0.3">
      <c r="A1455" s="2" t="s">
        <v>277</v>
      </c>
      <c r="B1455" s="2">
        <v>77</v>
      </c>
      <c r="C1455" s="508">
        <v>43877</v>
      </c>
      <c r="D1455" s="2">
        <v>99714</v>
      </c>
      <c r="E1455" s="2" t="s">
        <v>985</v>
      </c>
      <c r="F1455" s="132">
        <v>0</v>
      </c>
      <c r="G1455" s="132">
        <v>0</v>
      </c>
      <c r="H1455" s="132">
        <v>0</v>
      </c>
      <c r="I1455" s="132">
        <v>0</v>
      </c>
      <c r="J1455" s="132">
        <v>0</v>
      </c>
      <c r="K1455" s="132">
        <v>0</v>
      </c>
      <c r="L1455" s="132">
        <v>0</v>
      </c>
      <c r="M1455" s="47">
        <v>0</v>
      </c>
    </row>
    <row r="1456" spans="1:13" x14ac:dyDescent="0.3">
      <c r="A1456" s="2" t="s">
        <v>277</v>
      </c>
      <c r="B1456" s="2">
        <v>77</v>
      </c>
      <c r="C1456" s="508">
        <v>43877</v>
      </c>
      <c r="D1456" s="2">
        <v>99730</v>
      </c>
      <c r="E1456" s="2" t="s">
        <v>986</v>
      </c>
      <c r="F1456" s="132">
        <v>0</v>
      </c>
      <c r="G1456" s="132">
        <v>0</v>
      </c>
      <c r="H1456" s="132">
        <v>0</v>
      </c>
      <c r="I1456" s="132">
        <v>0</v>
      </c>
      <c r="J1456" s="132">
        <v>0</v>
      </c>
      <c r="K1456" s="132">
        <v>0</v>
      </c>
      <c r="L1456" s="132">
        <v>0</v>
      </c>
      <c r="M1456" s="47">
        <v>0</v>
      </c>
    </row>
    <row r="1457" spans="1:13" x14ac:dyDescent="0.3">
      <c r="A1457" s="2" t="s">
        <v>277</v>
      </c>
      <c r="B1457" s="2">
        <v>77</v>
      </c>
      <c r="C1457" s="508">
        <v>43877</v>
      </c>
      <c r="D1457" s="2">
        <v>99737</v>
      </c>
      <c r="E1457" s="2" t="s">
        <v>987</v>
      </c>
      <c r="F1457" s="132">
        <v>0</v>
      </c>
      <c r="G1457" s="132">
        <v>0</v>
      </c>
      <c r="H1457" s="132">
        <v>0</v>
      </c>
      <c r="I1457" s="132">
        <v>0</v>
      </c>
      <c r="J1457" s="132">
        <v>0</v>
      </c>
      <c r="K1457" s="132">
        <v>0</v>
      </c>
      <c r="L1457" s="132">
        <v>0</v>
      </c>
      <c r="M1457" s="47">
        <v>0</v>
      </c>
    </row>
    <row r="1458" spans="1:13" x14ac:dyDescent="0.3">
      <c r="A1458" s="2" t="s">
        <v>277</v>
      </c>
      <c r="B1458" s="2">
        <v>77</v>
      </c>
      <c r="C1458" s="508">
        <v>43877</v>
      </c>
      <c r="D1458" s="2">
        <v>99743</v>
      </c>
      <c r="E1458" s="2" t="s">
        <v>988</v>
      </c>
      <c r="F1458" s="132">
        <v>0</v>
      </c>
      <c r="G1458" s="132">
        <v>0</v>
      </c>
      <c r="H1458" s="132">
        <v>0</v>
      </c>
      <c r="I1458" s="132">
        <v>0</v>
      </c>
      <c r="J1458" s="132">
        <v>0</v>
      </c>
      <c r="K1458" s="132">
        <v>0</v>
      </c>
      <c r="L1458" s="132">
        <v>0</v>
      </c>
      <c r="M1458" s="47">
        <v>0</v>
      </c>
    </row>
    <row r="1459" spans="1:13" x14ac:dyDescent="0.3">
      <c r="A1459" s="2" t="s">
        <v>277</v>
      </c>
      <c r="B1459" s="2">
        <v>77</v>
      </c>
      <c r="C1459" s="508">
        <v>43877</v>
      </c>
      <c r="D1459" s="2">
        <v>99744</v>
      </c>
      <c r="E1459" s="2" t="s">
        <v>989</v>
      </c>
      <c r="F1459" s="132">
        <v>0</v>
      </c>
      <c r="G1459" s="132">
        <v>0</v>
      </c>
      <c r="H1459" s="132">
        <v>0</v>
      </c>
      <c r="I1459" s="132">
        <v>0</v>
      </c>
      <c r="J1459" s="132">
        <v>0</v>
      </c>
      <c r="K1459" s="132">
        <v>0</v>
      </c>
      <c r="L1459" s="132">
        <v>0</v>
      </c>
      <c r="M1459" s="47">
        <v>0</v>
      </c>
    </row>
    <row r="1460" spans="1:13" x14ac:dyDescent="0.3">
      <c r="A1460" s="2" t="s">
        <v>277</v>
      </c>
      <c r="B1460" s="2">
        <v>77</v>
      </c>
      <c r="C1460" s="508">
        <v>43877</v>
      </c>
      <c r="D1460" s="2">
        <v>99755</v>
      </c>
      <c r="E1460" s="2" t="s">
        <v>990</v>
      </c>
      <c r="F1460" s="132">
        <v>0</v>
      </c>
      <c r="G1460" s="132">
        <v>0</v>
      </c>
      <c r="H1460" s="132">
        <v>0</v>
      </c>
      <c r="I1460" s="132">
        <v>0</v>
      </c>
      <c r="J1460" s="132">
        <v>0</v>
      </c>
      <c r="K1460" s="132">
        <v>0</v>
      </c>
      <c r="L1460" s="132">
        <v>0</v>
      </c>
      <c r="M1460" s="47">
        <v>0</v>
      </c>
    </row>
    <row r="1461" spans="1:13" x14ac:dyDescent="0.3">
      <c r="A1461" s="2" t="s">
        <v>277</v>
      </c>
      <c r="B1461" s="2">
        <v>77</v>
      </c>
      <c r="C1461" s="508">
        <v>43877</v>
      </c>
      <c r="D1461" s="2">
        <v>99756</v>
      </c>
      <c r="E1461" s="2" t="s">
        <v>991</v>
      </c>
      <c r="F1461" s="132">
        <v>0</v>
      </c>
      <c r="G1461" s="132">
        <v>0</v>
      </c>
      <c r="H1461" s="132">
        <v>0</v>
      </c>
      <c r="I1461" s="132">
        <v>0</v>
      </c>
      <c r="J1461" s="132">
        <v>0</v>
      </c>
      <c r="K1461" s="132">
        <v>0</v>
      </c>
      <c r="L1461" s="132">
        <v>0</v>
      </c>
      <c r="M1461" s="47">
        <v>0</v>
      </c>
    </row>
    <row r="1462" spans="1:13" x14ac:dyDescent="0.3">
      <c r="A1462" s="2" t="s">
        <v>277</v>
      </c>
      <c r="B1462" s="2">
        <v>77</v>
      </c>
      <c r="C1462" s="508">
        <v>43877</v>
      </c>
      <c r="D1462" s="2">
        <v>99758</v>
      </c>
      <c r="E1462" s="2" t="s">
        <v>992</v>
      </c>
      <c r="F1462" s="132">
        <v>0</v>
      </c>
      <c r="G1462" s="132">
        <v>0</v>
      </c>
      <c r="H1462" s="132">
        <v>0</v>
      </c>
      <c r="I1462" s="132">
        <v>0</v>
      </c>
      <c r="J1462" s="132">
        <v>0</v>
      </c>
      <c r="K1462" s="132">
        <v>0</v>
      </c>
      <c r="L1462" s="132">
        <v>0</v>
      </c>
      <c r="M1462" s="47">
        <v>0</v>
      </c>
    </row>
    <row r="1463" spans="1:13" x14ac:dyDescent="0.3">
      <c r="A1463" s="2" t="s">
        <v>277</v>
      </c>
      <c r="B1463" s="2">
        <v>77</v>
      </c>
      <c r="C1463" s="508">
        <v>43877</v>
      </c>
      <c r="D1463" s="2">
        <v>99760</v>
      </c>
      <c r="E1463" s="2" t="s">
        <v>993</v>
      </c>
      <c r="F1463" s="132">
        <v>0</v>
      </c>
      <c r="G1463" s="132">
        <v>0</v>
      </c>
      <c r="H1463" s="132">
        <v>0</v>
      </c>
      <c r="I1463" s="132">
        <v>0</v>
      </c>
      <c r="J1463" s="132">
        <v>0</v>
      </c>
      <c r="K1463" s="132">
        <v>0</v>
      </c>
      <c r="L1463" s="132">
        <v>0</v>
      </c>
      <c r="M1463" s="47">
        <v>0</v>
      </c>
    </row>
    <row r="1464" spans="1:13" x14ac:dyDescent="0.3">
      <c r="A1464" s="2" t="s">
        <v>277</v>
      </c>
      <c r="B1464" s="2">
        <v>77</v>
      </c>
      <c r="C1464" s="508">
        <v>43877</v>
      </c>
      <c r="D1464" s="2">
        <v>99767</v>
      </c>
      <c r="E1464" s="2" t="s">
        <v>994</v>
      </c>
      <c r="F1464" s="132">
        <v>0</v>
      </c>
      <c r="G1464" s="132">
        <v>0</v>
      </c>
      <c r="H1464" s="132">
        <v>0</v>
      </c>
      <c r="I1464" s="132">
        <v>0</v>
      </c>
      <c r="J1464" s="132">
        <v>0</v>
      </c>
      <c r="K1464" s="132">
        <v>0</v>
      </c>
      <c r="L1464" s="132">
        <v>0</v>
      </c>
      <c r="M1464" s="47">
        <v>0</v>
      </c>
    </row>
    <row r="1465" spans="1:13" x14ac:dyDescent="0.3">
      <c r="A1465" s="2" t="s">
        <v>277</v>
      </c>
      <c r="B1465" s="2">
        <v>77</v>
      </c>
      <c r="C1465" s="508">
        <v>43877</v>
      </c>
      <c r="D1465" s="2">
        <v>99774</v>
      </c>
      <c r="E1465" s="2" t="s">
        <v>995</v>
      </c>
      <c r="F1465" s="132">
        <v>0</v>
      </c>
      <c r="G1465" s="132">
        <v>0</v>
      </c>
      <c r="H1465" s="132">
        <v>0</v>
      </c>
      <c r="I1465" s="132">
        <v>0</v>
      </c>
      <c r="J1465" s="132">
        <v>0</v>
      </c>
      <c r="K1465" s="132">
        <v>0</v>
      </c>
      <c r="L1465" s="132">
        <v>0</v>
      </c>
      <c r="M1465" s="47">
        <v>0</v>
      </c>
    </row>
    <row r="1466" spans="1:13" x14ac:dyDescent="0.3">
      <c r="A1466" s="2" t="s">
        <v>277</v>
      </c>
      <c r="B1466" s="2">
        <v>77</v>
      </c>
      <c r="C1466" s="508">
        <v>43877</v>
      </c>
      <c r="D1466" s="2">
        <v>99775</v>
      </c>
      <c r="E1466" s="2" t="s">
        <v>291</v>
      </c>
      <c r="F1466" s="132">
        <v>8.2885334185540531E-5</v>
      </c>
      <c r="G1466" s="132">
        <v>1.9618979268501511E-3</v>
      </c>
      <c r="H1466" s="132">
        <v>1.1511950054548554E-3</v>
      </c>
      <c r="I1466" s="132">
        <v>6.6784977576753166E-5</v>
      </c>
      <c r="J1466" s="132">
        <v>6.6784977576753166E-5</v>
      </c>
      <c r="K1466" s="132">
        <v>6.9434787941995125E-5</v>
      </c>
      <c r="L1466" s="132">
        <v>1.7489455249241904E-4</v>
      </c>
      <c r="M1466" s="47">
        <v>31.842108498655008</v>
      </c>
    </row>
    <row r="1467" spans="1:13" x14ac:dyDescent="0.3">
      <c r="A1467" s="2" t="s">
        <v>277</v>
      </c>
      <c r="B1467" s="2">
        <v>77</v>
      </c>
      <c r="C1467" s="508">
        <v>43877</v>
      </c>
      <c r="D1467" s="2">
        <v>99790</v>
      </c>
      <c r="E1467" s="2" t="s">
        <v>996</v>
      </c>
      <c r="F1467" s="132">
        <v>0</v>
      </c>
      <c r="G1467" s="132">
        <v>0</v>
      </c>
      <c r="H1467" s="132">
        <v>0</v>
      </c>
      <c r="I1467" s="132">
        <v>0</v>
      </c>
      <c r="J1467" s="132">
        <v>0</v>
      </c>
      <c r="K1467" s="132">
        <v>0</v>
      </c>
      <c r="L1467" s="132">
        <v>0</v>
      </c>
      <c r="M1467" s="47">
        <v>0</v>
      </c>
    </row>
    <row r="1468" spans="1:13" x14ac:dyDescent="0.3">
      <c r="A1468" s="2" t="s">
        <v>277</v>
      </c>
      <c r="B1468" s="2">
        <v>78</v>
      </c>
      <c r="C1468" s="508">
        <v>43878</v>
      </c>
      <c r="D1468" s="2">
        <v>99701</v>
      </c>
      <c r="E1468" s="2" t="s">
        <v>923</v>
      </c>
      <c r="F1468" s="132">
        <v>1.0106987784632806</v>
      </c>
      <c r="G1468" s="132">
        <v>0.77540316547008392</v>
      </c>
      <c r="H1468" s="132">
        <v>0.99780476691873354</v>
      </c>
      <c r="I1468" s="132">
        <v>0.28893674314715329</v>
      </c>
      <c r="J1468" s="132">
        <v>0.28893674314715329</v>
      </c>
      <c r="K1468" s="132">
        <v>2.9804188047513412E-2</v>
      </c>
      <c r="L1468" s="132">
        <v>2.877214811826792</v>
      </c>
      <c r="M1468" s="47">
        <v>14585.49870071001</v>
      </c>
    </row>
    <row r="1469" spans="1:13" x14ac:dyDescent="0.3">
      <c r="A1469" s="2" t="s">
        <v>277</v>
      </c>
      <c r="B1469" s="2">
        <v>78</v>
      </c>
      <c r="C1469" s="508">
        <v>43878</v>
      </c>
      <c r="D1469" s="2">
        <v>99702</v>
      </c>
      <c r="E1469" s="2" t="s">
        <v>983</v>
      </c>
      <c r="F1469" s="132">
        <v>0</v>
      </c>
      <c r="G1469" s="132">
        <v>0</v>
      </c>
      <c r="H1469" s="132">
        <v>0</v>
      </c>
      <c r="I1469" s="132">
        <v>0</v>
      </c>
      <c r="J1469" s="132">
        <v>0</v>
      </c>
      <c r="K1469" s="132">
        <v>0</v>
      </c>
      <c r="L1469" s="132">
        <v>0</v>
      </c>
      <c r="M1469" s="47">
        <v>0</v>
      </c>
    </row>
    <row r="1470" spans="1:13" x14ac:dyDescent="0.3">
      <c r="A1470" s="2" t="s">
        <v>277</v>
      </c>
      <c r="B1470" s="2">
        <v>78</v>
      </c>
      <c r="C1470" s="508">
        <v>43878</v>
      </c>
      <c r="D1470" s="2">
        <v>99703</v>
      </c>
      <c r="E1470" s="2" t="s">
        <v>984</v>
      </c>
      <c r="F1470" s="132">
        <v>2.3397514994320859E-2</v>
      </c>
      <c r="G1470" s="132">
        <v>1.4948879006296271E-2</v>
      </c>
      <c r="H1470" s="132">
        <v>2.2689431895819335E-2</v>
      </c>
      <c r="I1470" s="132">
        <v>7.6259705036834467E-3</v>
      </c>
      <c r="J1470" s="132">
        <v>7.6259705036834467E-3</v>
      </c>
      <c r="K1470" s="132">
        <v>5.411923291204064E-4</v>
      </c>
      <c r="L1470" s="132">
        <v>8.1630844955575627E-2</v>
      </c>
      <c r="M1470" s="47">
        <v>291.98280044723924</v>
      </c>
    </row>
    <row r="1471" spans="1:13" x14ac:dyDescent="0.3">
      <c r="A1471" s="2" t="s">
        <v>277</v>
      </c>
      <c r="B1471" s="2">
        <v>78</v>
      </c>
      <c r="C1471" s="508">
        <v>43878</v>
      </c>
      <c r="D1471" s="2">
        <v>99705</v>
      </c>
      <c r="E1471" s="2" t="s">
        <v>219</v>
      </c>
      <c r="F1471" s="132">
        <v>3.9205467173621411</v>
      </c>
      <c r="G1471" s="132">
        <v>0.7687291073225182</v>
      </c>
      <c r="H1471" s="132">
        <v>1.2957254335079749</v>
      </c>
      <c r="I1471" s="132">
        <v>1.1725793667334028</v>
      </c>
      <c r="J1471" s="132">
        <v>1.1725793667334028</v>
      </c>
      <c r="K1471" s="132">
        <v>5.3554626421505359E-2</v>
      </c>
      <c r="L1471" s="132">
        <v>12.709718492319013</v>
      </c>
      <c r="M1471" s="47">
        <v>15751.356789524112</v>
      </c>
    </row>
    <row r="1472" spans="1:13" x14ac:dyDescent="0.3">
      <c r="A1472" s="2" t="s">
        <v>277</v>
      </c>
      <c r="B1472" s="2">
        <v>78</v>
      </c>
      <c r="C1472" s="508">
        <v>43878</v>
      </c>
      <c r="D1472" s="2">
        <v>99709</v>
      </c>
      <c r="E1472" s="2" t="s">
        <v>289</v>
      </c>
      <c r="F1472" s="132">
        <v>3.8489970053936435</v>
      </c>
      <c r="G1472" s="132">
        <v>0.92992927000083714</v>
      </c>
      <c r="H1472" s="132">
        <v>1.5470128006716619</v>
      </c>
      <c r="I1472" s="132">
        <v>1.016962965220316</v>
      </c>
      <c r="J1472" s="132">
        <v>1.016962965220316</v>
      </c>
      <c r="K1472" s="132">
        <v>5.2402788978066869E-2</v>
      </c>
      <c r="L1472" s="132">
        <v>10.50325668468008</v>
      </c>
      <c r="M1472" s="47">
        <v>19098.889243622114</v>
      </c>
    </row>
    <row r="1473" spans="1:13" x14ac:dyDescent="0.3">
      <c r="A1473" s="2" t="s">
        <v>277</v>
      </c>
      <c r="B1473" s="2">
        <v>78</v>
      </c>
      <c r="C1473" s="508">
        <v>43878</v>
      </c>
      <c r="D1473" s="2">
        <v>99712</v>
      </c>
      <c r="E1473" s="2" t="s">
        <v>290</v>
      </c>
      <c r="F1473" s="132">
        <v>2.2007484699895072</v>
      </c>
      <c r="G1473" s="132">
        <v>0.34712298743815873</v>
      </c>
      <c r="H1473" s="132">
        <v>0.62391288289519575</v>
      </c>
      <c r="I1473" s="132">
        <v>0.5816206406838681</v>
      </c>
      <c r="J1473" s="132">
        <v>0.5816206406838681</v>
      </c>
      <c r="K1473" s="132">
        <v>2.6948444874821804E-2</v>
      </c>
      <c r="L1473" s="132">
        <v>6.0651907288686111</v>
      </c>
      <c r="M1473" s="47">
        <v>7213.0425008994889</v>
      </c>
    </row>
    <row r="1474" spans="1:13" x14ac:dyDescent="0.3">
      <c r="A1474" s="2" t="s">
        <v>277</v>
      </c>
      <c r="B1474" s="2">
        <v>78</v>
      </c>
      <c r="C1474" s="508">
        <v>43878</v>
      </c>
      <c r="D1474" s="2">
        <v>99714</v>
      </c>
      <c r="E1474" s="2" t="s">
        <v>985</v>
      </c>
      <c r="F1474" s="132">
        <v>0</v>
      </c>
      <c r="G1474" s="132">
        <v>0</v>
      </c>
      <c r="H1474" s="132">
        <v>0</v>
      </c>
      <c r="I1474" s="132">
        <v>0</v>
      </c>
      <c r="J1474" s="132">
        <v>0</v>
      </c>
      <c r="K1474" s="132">
        <v>0</v>
      </c>
      <c r="L1474" s="132">
        <v>0</v>
      </c>
      <c r="M1474" s="47">
        <v>0</v>
      </c>
    </row>
    <row r="1475" spans="1:13" x14ac:dyDescent="0.3">
      <c r="A1475" s="2" t="s">
        <v>277</v>
      </c>
      <c r="B1475" s="2">
        <v>78</v>
      </c>
      <c r="C1475" s="508">
        <v>43878</v>
      </c>
      <c r="D1475" s="2">
        <v>99730</v>
      </c>
      <c r="E1475" s="2" t="s">
        <v>986</v>
      </c>
      <c r="F1475" s="132">
        <v>0</v>
      </c>
      <c r="G1475" s="132">
        <v>0</v>
      </c>
      <c r="H1475" s="132">
        <v>0</v>
      </c>
      <c r="I1475" s="132">
        <v>0</v>
      </c>
      <c r="J1475" s="132">
        <v>0</v>
      </c>
      <c r="K1475" s="132">
        <v>0</v>
      </c>
      <c r="L1475" s="132">
        <v>0</v>
      </c>
      <c r="M1475" s="47">
        <v>0</v>
      </c>
    </row>
    <row r="1476" spans="1:13" x14ac:dyDescent="0.3">
      <c r="A1476" s="2" t="s">
        <v>277</v>
      </c>
      <c r="B1476" s="2">
        <v>78</v>
      </c>
      <c r="C1476" s="508">
        <v>43878</v>
      </c>
      <c r="D1476" s="2">
        <v>99737</v>
      </c>
      <c r="E1476" s="2" t="s">
        <v>987</v>
      </c>
      <c r="F1476" s="132">
        <v>0</v>
      </c>
      <c r="G1476" s="132">
        <v>0</v>
      </c>
      <c r="H1476" s="132">
        <v>0</v>
      </c>
      <c r="I1476" s="132">
        <v>0</v>
      </c>
      <c r="J1476" s="132">
        <v>0</v>
      </c>
      <c r="K1476" s="132">
        <v>0</v>
      </c>
      <c r="L1476" s="132">
        <v>0</v>
      </c>
      <c r="M1476" s="47">
        <v>0</v>
      </c>
    </row>
    <row r="1477" spans="1:13" x14ac:dyDescent="0.3">
      <c r="A1477" s="2" t="s">
        <v>277</v>
      </c>
      <c r="B1477" s="2">
        <v>78</v>
      </c>
      <c r="C1477" s="508">
        <v>43878</v>
      </c>
      <c r="D1477" s="2">
        <v>99743</v>
      </c>
      <c r="E1477" s="2" t="s">
        <v>988</v>
      </c>
      <c r="F1477" s="132">
        <v>0</v>
      </c>
      <c r="G1477" s="132">
        <v>0</v>
      </c>
      <c r="H1477" s="132">
        <v>0</v>
      </c>
      <c r="I1477" s="132">
        <v>0</v>
      </c>
      <c r="J1477" s="132">
        <v>0</v>
      </c>
      <c r="K1477" s="132">
        <v>0</v>
      </c>
      <c r="L1477" s="132">
        <v>0</v>
      </c>
      <c r="M1477" s="47">
        <v>0</v>
      </c>
    </row>
    <row r="1478" spans="1:13" x14ac:dyDescent="0.3">
      <c r="A1478" s="2" t="s">
        <v>277</v>
      </c>
      <c r="B1478" s="2">
        <v>78</v>
      </c>
      <c r="C1478" s="508">
        <v>43878</v>
      </c>
      <c r="D1478" s="2">
        <v>99744</v>
      </c>
      <c r="E1478" s="2" t="s">
        <v>989</v>
      </c>
      <c r="F1478" s="132">
        <v>0</v>
      </c>
      <c r="G1478" s="132">
        <v>0</v>
      </c>
      <c r="H1478" s="132">
        <v>0</v>
      </c>
      <c r="I1478" s="132">
        <v>0</v>
      </c>
      <c r="J1478" s="132">
        <v>0</v>
      </c>
      <c r="K1478" s="132">
        <v>0</v>
      </c>
      <c r="L1478" s="132">
        <v>0</v>
      </c>
      <c r="M1478" s="47">
        <v>0</v>
      </c>
    </row>
    <row r="1479" spans="1:13" x14ac:dyDescent="0.3">
      <c r="A1479" s="2" t="s">
        <v>277</v>
      </c>
      <c r="B1479" s="2">
        <v>78</v>
      </c>
      <c r="C1479" s="508">
        <v>43878</v>
      </c>
      <c r="D1479" s="2">
        <v>99755</v>
      </c>
      <c r="E1479" s="2" t="s">
        <v>990</v>
      </c>
      <c r="F1479" s="132">
        <v>0</v>
      </c>
      <c r="G1479" s="132">
        <v>0</v>
      </c>
      <c r="H1479" s="132">
        <v>0</v>
      </c>
      <c r="I1479" s="132">
        <v>0</v>
      </c>
      <c r="J1479" s="132">
        <v>0</v>
      </c>
      <c r="K1479" s="132">
        <v>0</v>
      </c>
      <c r="L1479" s="132">
        <v>0</v>
      </c>
      <c r="M1479" s="47">
        <v>0</v>
      </c>
    </row>
    <row r="1480" spans="1:13" x14ac:dyDescent="0.3">
      <c r="A1480" s="2" t="s">
        <v>277</v>
      </c>
      <c r="B1480" s="2">
        <v>78</v>
      </c>
      <c r="C1480" s="508">
        <v>43878</v>
      </c>
      <c r="D1480" s="2">
        <v>99756</v>
      </c>
      <c r="E1480" s="2" t="s">
        <v>991</v>
      </c>
      <c r="F1480" s="132">
        <v>0</v>
      </c>
      <c r="G1480" s="132">
        <v>0</v>
      </c>
      <c r="H1480" s="132">
        <v>0</v>
      </c>
      <c r="I1480" s="132">
        <v>0</v>
      </c>
      <c r="J1480" s="132">
        <v>0</v>
      </c>
      <c r="K1480" s="132">
        <v>0</v>
      </c>
      <c r="L1480" s="132">
        <v>0</v>
      </c>
      <c r="M1480" s="47">
        <v>0</v>
      </c>
    </row>
    <row r="1481" spans="1:13" x14ac:dyDescent="0.3">
      <c r="A1481" s="2" t="s">
        <v>277</v>
      </c>
      <c r="B1481" s="2">
        <v>78</v>
      </c>
      <c r="C1481" s="508">
        <v>43878</v>
      </c>
      <c r="D1481" s="2">
        <v>99758</v>
      </c>
      <c r="E1481" s="2" t="s">
        <v>992</v>
      </c>
      <c r="F1481" s="132">
        <v>0</v>
      </c>
      <c r="G1481" s="132">
        <v>0</v>
      </c>
      <c r="H1481" s="132">
        <v>0</v>
      </c>
      <c r="I1481" s="132">
        <v>0</v>
      </c>
      <c r="J1481" s="132">
        <v>0</v>
      </c>
      <c r="K1481" s="132">
        <v>0</v>
      </c>
      <c r="L1481" s="132">
        <v>0</v>
      </c>
      <c r="M1481" s="47">
        <v>0</v>
      </c>
    </row>
    <row r="1482" spans="1:13" x14ac:dyDescent="0.3">
      <c r="A1482" s="2" t="s">
        <v>277</v>
      </c>
      <c r="B1482" s="2">
        <v>78</v>
      </c>
      <c r="C1482" s="508">
        <v>43878</v>
      </c>
      <c r="D1482" s="2">
        <v>99760</v>
      </c>
      <c r="E1482" s="2" t="s">
        <v>993</v>
      </c>
      <c r="F1482" s="132">
        <v>0</v>
      </c>
      <c r="G1482" s="132">
        <v>0</v>
      </c>
      <c r="H1482" s="132">
        <v>0</v>
      </c>
      <c r="I1482" s="132">
        <v>0</v>
      </c>
      <c r="J1482" s="132">
        <v>0</v>
      </c>
      <c r="K1482" s="132">
        <v>0</v>
      </c>
      <c r="L1482" s="132">
        <v>0</v>
      </c>
      <c r="M1482" s="47">
        <v>0</v>
      </c>
    </row>
    <row r="1483" spans="1:13" x14ac:dyDescent="0.3">
      <c r="A1483" s="2" t="s">
        <v>277</v>
      </c>
      <c r="B1483" s="2">
        <v>78</v>
      </c>
      <c r="C1483" s="508">
        <v>43878</v>
      </c>
      <c r="D1483" s="2">
        <v>99767</v>
      </c>
      <c r="E1483" s="2" t="s">
        <v>994</v>
      </c>
      <c r="F1483" s="132">
        <v>0</v>
      </c>
      <c r="G1483" s="132">
        <v>0</v>
      </c>
      <c r="H1483" s="132">
        <v>0</v>
      </c>
      <c r="I1483" s="132">
        <v>0</v>
      </c>
      <c r="J1483" s="132">
        <v>0</v>
      </c>
      <c r="K1483" s="132">
        <v>0</v>
      </c>
      <c r="L1483" s="132">
        <v>0</v>
      </c>
      <c r="M1483" s="47">
        <v>0</v>
      </c>
    </row>
    <row r="1484" spans="1:13" x14ac:dyDescent="0.3">
      <c r="A1484" s="2" t="s">
        <v>277</v>
      </c>
      <c r="B1484" s="2">
        <v>78</v>
      </c>
      <c r="C1484" s="508">
        <v>43878</v>
      </c>
      <c r="D1484" s="2">
        <v>99774</v>
      </c>
      <c r="E1484" s="2" t="s">
        <v>995</v>
      </c>
      <c r="F1484" s="132">
        <v>0</v>
      </c>
      <c r="G1484" s="132">
        <v>0</v>
      </c>
      <c r="H1484" s="132">
        <v>0</v>
      </c>
      <c r="I1484" s="132">
        <v>0</v>
      </c>
      <c r="J1484" s="132">
        <v>0</v>
      </c>
      <c r="K1484" s="132">
        <v>0</v>
      </c>
      <c r="L1484" s="132">
        <v>0</v>
      </c>
      <c r="M1484" s="47">
        <v>0</v>
      </c>
    </row>
    <row r="1485" spans="1:13" x14ac:dyDescent="0.3">
      <c r="A1485" s="2" t="s">
        <v>277</v>
      </c>
      <c r="B1485" s="2">
        <v>78</v>
      </c>
      <c r="C1485" s="508">
        <v>43878</v>
      </c>
      <c r="D1485" s="2">
        <v>99775</v>
      </c>
      <c r="E1485" s="2" t="s">
        <v>291</v>
      </c>
      <c r="F1485" s="132">
        <v>7.0872256555477162E-5</v>
      </c>
      <c r="G1485" s="132">
        <v>1.6586224747587896E-3</v>
      </c>
      <c r="H1485" s="132">
        <v>9.3682643700769932E-4</v>
      </c>
      <c r="I1485" s="132">
        <v>5.9091939142826915E-5</v>
      </c>
      <c r="J1485" s="132">
        <v>5.9091939142826915E-5</v>
      </c>
      <c r="K1485" s="132">
        <v>6.9022056430014989E-5</v>
      </c>
      <c r="L1485" s="132">
        <v>1.6734896396180973E-4</v>
      </c>
      <c r="M1485" s="47">
        <v>27.175036263693492</v>
      </c>
    </row>
    <row r="1486" spans="1:13" x14ac:dyDescent="0.3">
      <c r="A1486" s="2" t="s">
        <v>277</v>
      </c>
      <c r="B1486" s="2">
        <v>78</v>
      </c>
      <c r="C1486" s="508">
        <v>43878</v>
      </c>
      <c r="D1486" s="2">
        <v>99790</v>
      </c>
      <c r="E1486" s="2" t="s">
        <v>996</v>
      </c>
      <c r="F1486" s="132">
        <v>0</v>
      </c>
      <c r="G1486" s="132">
        <v>0</v>
      </c>
      <c r="H1486" s="132">
        <v>0</v>
      </c>
      <c r="I1486" s="132">
        <v>0</v>
      </c>
      <c r="J1486" s="132">
        <v>0</v>
      </c>
      <c r="K1486" s="132">
        <v>0</v>
      </c>
      <c r="L1486" s="132">
        <v>0</v>
      </c>
      <c r="M1486" s="47">
        <v>0</v>
      </c>
    </row>
    <row r="1487" spans="1:13" x14ac:dyDescent="0.3">
      <c r="A1487" s="2" t="s">
        <v>277</v>
      </c>
      <c r="B1487" s="2">
        <v>79</v>
      </c>
      <c r="C1487" s="508">
        <v>43879</v>
      </c>
      <c r="D1487" s="2">
        <v>99701</v>
      </c>
      <c r="E1487" s="2" t="s">
        <v>923</v>
      </c>
      <c r="F1487" s="132">
        <v>0.84987744800555143</v>
      </c>
      <c r="G1487" s="132">
        <v>0.6550358860926988</v>
      </c>
      <c r="H1487" s="132">
        <v>0.85030777961866177</v>
      </c>
      <c r="I1487" s="132">
        <v>0.24605488436533215</v>
      </c>
      <c r="J1487" s="132">
        <v>0.24605488436533215</v>
      </c>
      <c r="K1487" s="132">
        <v>2.792199746826219E-2</v>
      </c>
      <c r="L1487" s="132">
        <v>2.4569322279162376</v>
      </c>
      <c r="M1487" s="47">
        <v>12480.370456353499</v>
      </c>
    </row>
    <row r="1488" spans="1:13" x14ac:dyDescent="0.3">
      <c r="A1488" s="2" t="s">
        <v>277</v>
      </c>
      <c r="B1488" s="2">
        <v>79</v>
      </c>
      <c r="C1488" s="508">
        <v>43879</v>
      </c>
      <c r="D1488" s="2">
        <v>99702</v>
      </c>
      <c r="E1488" s="2" t="s">
        <v>983</v>
      </c>
      <c r="F1488" s="132">
        <v>0</v>
      </c>
      <c r="G1488" s="132">
        <v>0</v>
      </c>
      <c r="H1488" s="132">
        <v>0</v>
      </c>
      <c r="I1488" s="132">
        <v>0</v>
      </c>
      <c r="J1488" s="132">
        <v>0</v>
      </c>
      <c r="K1488" s="132">
        <v>0</v>
      </c>
      <c r="L1488" s="132">
        <v>0</v>
      </c>
      <c r="M1488" s="47">
        <v>0</v>
      </c>
    </row>
    <row r="1489" spans="1:13" x14ac:dyDescent="0.3">
      <c r="A1489" s="2" t="s">
        <v>277</v>
      </c>
      <c r="B1489" s="2">
        <v>79</v>
      </c>
      <c r="C1489" s="508">
        <v>43879</v>
      </c>
      <c r="D1489" s="2">
        <v>99703</v>
      </c>
      <c r="E1489" s="2" t="s">
        <v>984</v>
      </c>
      <c r="F1489" s="132">
        <v>1.9982002588635459E-2</v>
      </c>
      <c r="G1489" s="132">
        <v>1.274661724370146E-2</v>
      </c>
      <c r="H1489" s="132">
        <v>1.9558129504530244E-2</v>
      </c>
      <c r="I1489" s="132">
        <v>6.5524165372396592E-3</v>
      </c>
      <c r="J1489" s="132">
        <v>6.5524165372396592E-3</v>
      </c>
      <c r="K1489" s="132">
        <v>4.9669105981473244E-4</v>
      </c>
      <c r="L1489" s="132">
        <v>7.0119169114463989E-2</v>
      </c>
      <c r="M1489" s="47">
        <v>251.75338949517956</v>
      </c>
    </row>
    <row r="1490" spans="1:13" x14ac:dyDescent="0.3">
      <c r="A1490" s="2" t="s">
        <v>277</v>
      </c>
      <c r="B1490" s="2">
        <v>79</v>
      </c>
      <c r="C1490" s="508">
        <v>43879</v>
      </c>
      <c r="D1490" s="2">
        <v>99705</v>
      </c>
      <c r="E1490" s="2" t="s">
        <v>219</v>
      </c>
      <c r="F1490" s="132">
        <v>3.2782944944544834</v>
      </c>
      <c r="G1490" s="132">
        <v>0.65214188239050785</v>
      </c>
      <c r="H1490" s="132">
        <v>1.1030901681507617</v>
      </c>
      <c r="I1490" s="132">
        <v>0.98536944684843086</v>
      </c>
      <c r="J1490" s="132">
        <v>0.98536944684843086</v>
      </c>
      <c r="K1490" s="132">
        <v>4.5407994916955081E-2</v>
      </c>
      <c r="L1490" s="132">
        <v>10.640407956326477</v>
      </c>
      <c r="M1490" s="47">
        <v>13418.462709069387</v>
      </c>
    </row>
    <row r="1491" spans="1:13" x14ac:dyDescent="0.3">
      <c r="A1491" s="2" t="s">
        <v>277</v>
      </c>
      <c r="B1491" s="2">
        <v>79</v>
      </c>
      <c r="C1491" s="508">
        <v>43879</v>
      </c>
      <c r="D1491" s="2">
        <v>99709</v>
      </c>
      <c r="E1491" s="2" t="s">
        <v>289</v>
      </c>
      <c r="F1491" s="132">
        <v>3.2387389019007555</v>
      </c>
      <c r="G1491" s="132">
        <v>0.79981373105331388</v>
      </c>
      <c r="H1491" s="132">
        <v>1.3417695624896826</v>
      </c>
      <c r="I1491" s="132">
        <v>0.86492882987630493</v>
      </c>
      <c r="J1491" s="132">
        <v>0.86492882987630493</v>
      </c>
      <c r="K1491" s="132">
        <v>4.5809516836119946E-2</v>
      </c>
      <c r="L1491" s="132">
        <v>8.9475189779895228</v>
      </c>
      <c r="M1491" s="47">
        <v>16542.482816256663</v>
      </c>
    </row>
    <row r="1492" spans="1:13" x14ac:dyDescent="0.3">
      <c r="A1492" s="2" t="s">
        <v>277</v>
      </c>
      <c r="B1492" s="2">
        <v>79</v>
      </c>
      <c r="C1492" s="508">
        <v>43879</v>
      </c>
      <c r="D1492" s="2">
        <v>99712</v>
      </c>
      <c r="E1492" s="2" t="s">
        <v>290</v>
      </c>
      <c r="F1492" s="132">
        <v>1.8554945158243952</v>
      </c>
      <c r="G1492" s="132">
        <v>0.30017511445506212</v>
      </c>
      <c r="H1492" s="132">
        <v>0.54180391539675266</v>
      </c>
      <c r="I1492" s="132">
        <v>0.49511472598933459</v>
      </c>
      <c r="J1492" s="132">
        <v>0.49511472598933459</v>
      </c>
      <c r="K1492" s="132">
        <v>2.300536132115006E-2</v>
      </c>
      <c r="L1492" s="132">
        <v>5.1647208676702592</v>
      </c>
      <c r="M1492" s="47">
        <v>6258.7275796675485</v>
      </c>
    </row>
    <row r="1493" spans="1:13" x14ac:dyDescent="0.3">
      <c r="A1493" s="2" t="s">
        <v>277</v>
      </c>
      <c r="B1493" s="2">
        <v>79</v>
      </c>
      <c r="C1493" s="508">
        <v>43879</v>
      </c>
      <c r="D1493" s="2">
        <v>99714</v>
      </c>
      <c r="E1493" s="2" t="s">
        <v>985</v>
      </c>
      <c r="F1493" s="132">
        <v>0</v>
      </c>
      <c r="G1493" s="132">
        <v>0</v>
      </c>
      <c r="H1493" s="132">
        <v>0</v>
      </c>
      <c r="I1493" s="132">
        <v>0</v>
      </c>
      <c r="J1493" s="132">
        <v>0</v>
      </c>
      <c r="K1493" s="132">
        <v>0</v>
      </c>
      <c r="L1493" s="132">
        <v>0</v>
      </c>
      <c r="M1493" s="47">
        <v>0</v>
      </c>
    </row>
    <row r="1494" spans="1:13" x14ac:dyDescent="0.3">
      <c r="A1494" s="2" t="s">
        <v>277</v>
      </c>
      <c r="B1494" s="2">
        <v>79</v>
      </c>
      <c r="C1494" s="508">
        <v>43879</v>
      </c>
      <c r="D1494" s="2">
        <v>99730</v>
      </c>
      <c r="E1494" s="2" t="s">
        <v>986</v>
      </c>
      <c r="F1494" s="132">
        <v>0</v>
      </c>
      <c r="G1494" s="132">
        <v>0</v>
      </c>
      <c r="H1494" s="132">
        <v>0</v>
      </c>
      <c r="I1494" s="132">
        <v>0</v>
      </c>
      <c r="J1494" s="132">
        <v>0</v>
      </c>
      <c r="K1494" s="132">
        <v>0</v>
      </c>
      <c r="L1494" s="132">
        <v>0</v>
      </c>
      <c r="M1494" s="47">
        <v>0</v>
      </c>
    </row>
    <row r="1495" spans="1:13" x14ac:dyDescent="0.3">
      <c r="A1495" s="2" t="s">
        <v>277</v>
      </c>
      <c r="B1495" s="2">
        <v>79</v>
      </c>
      <c r="C1495" s="508">
        <v>43879</v>
      </c>
      <c r="D1495" s="2">
        <v>99737</v>
      </c>
      <c r="E1495" s="2" t="s">
        <v>987</v>
      </c>
      <c r="F1495" s="132">
        <v>0</v>
      </c>
      <c r="G1495" s="132">
        <v>0</v>
      </c>
      <c r="H1495" s="132">
        <v>0</v>
      </c>
      <c r="I1495" s="132">
        <v>0</v>
      </c>
      <c r="J1495" s="132">
        <v>0</v>
      </c>
      <c r="K1495" s="132">
        <v>0</v>
      </c>
      <c r="L1495" s="132">
        <v>0</v>
      </c>
      <c r="M1495" s="47">
        <v>0</v>
      </c>
    </row>
    <row r="1496" spans="1:13" x14ac:dyDescent="0.3">
      <c r="A1496" s="2" t="s">
        <v>277</v>
      </c>
      <c r="B1496" s="2">
        <v>79</v>
      </c>
      <c r="C1496" s="508">
        <v>43879</v>
      </c>
      <c r="D1496" s="2">
        <v>99743</v>
      </c>
      <c r="E1496" s="2" t="s">
        <v>988</v>
      </c>
      <c r="F1496" s="132">
        <v>0</v>
      </c>
      <c r="G1496" s="132">
        <v>0</v>
      </c>
      <c r="H1496" s="132">
        <v>0</v>
      </c>
      <c r="I1496" s="132">
        <v>0</v>
      </c>
      <c r="J1496" s="132">
        <v>0</v>
      </c>
      <c r="K1496" s="132">
        <v>0</v>
      </c>
      <c r="L1496" s="132">
        <v>0</v>
      </c>
      <c r="M1496" s="47">
        <v>0</v>
      </c>
    </row>
    <row r="1497" spans="1:13" x14ac:dyDescent="0.3">
      <c r="A1497" s="2" t="s">
        <v>277</v>
      </c>
      <c r="B1497" s="2">
        <v>79</v>
      </c>
      <c r="C1497" s="508">
        <v>43879</v>
      </c>
      <c r="D1497" s="2">
        <v>99744</v>
      </c>
      <c r="E1497" s="2" t="s">
        <v>989</v>
      </c>
      <c r="F1497" s="132">
        <v>0</v>
      </c>
      <c r="G1497" s="132">
        <v>0</v>
      </c>
      <c r="H1497" s="132">
        <v>0</v>
      </c>
      <c r="I1497" s="132">
        <v>0</v>
      </c>
      <c r="J1497" s="132">
        <v>0</v>
      </c>
      <c r="K1497" s="132">
        <v>0</v>
      </c>
      <c r="L1497" s="132">
        <v>0</v>
      </c>
      <c r="M1497" s="47">
        <v>0</v>
      </c>
    </row>
    <row r="1498" spans="1:13" x14ac:dyDescent="0.3">
      <c r="A1498" s="2" t="s">
        <v>277</v>
      </c>
      <c r="B1498" s="2">
        <v>79</v>
      </c>
      <c r="C1498" s="508">
        <v>43879</v>
      </c>
      <c r="D1498" s="2">
        <v>99755</v>
      </c>
      <c r="E1498" s="2" t="s">
        <v>990</v>
      </c>
      <c r="F1498" s="132">
        <v>0</v>
      </c>
      <c r="G1498" s="132">
        <v>0</v>
      </c>
      <c r="H1498" s="132">
        <v>0</v>
      </c>
      <c r="I1498" s="132">
        <v>0</v>
      </c>
      <c r="J1498" s="132">
        <v>0</v>
      </c>
      <c r="K1498" s="132">
        <v>0</v>
      </c>
      <c r="L1498" s="132">
        <v>0</v>
      </c>
      <c r="M1498" s="47">
        <v>0</v>
      </c>
    </row>
    <row r="1499" spans="1:13" x14ac:dyDescent="0.3">
      <c r="A1499" s="2" t="s">
        <v>277</v>
      </c>
      <c r="B1499" s="2">
        <v>79</v>
      </c>
      <c r="C1499" s="508">
        <v>43879</v>
      </c>
      <c r="D1499" s="2">
        <v>99756</v>
      </c>
      <c r="E1499" s="2" t="s">
        <v>991</v>
      </c>
      <c r="F1499" s="132">
        <v>0</v>
      </c>
      <c r="G1499" s="132">
        <v>0</v>
      </c>
      <c r="H1499" s="132">
        <v>0</v>
      </c>
      <c r="I1499" s="132">
        <v>0</v>
      </c>
      <c r="J1499" s="132">
        <v>0</v>
      </c>
      <c r="K1499" s="132">
        <v>0</v>
      </c>
      <c r="L1499" s="132">
        <v>0</v>
      </c>
      <c r="M1499" s="47">
        <v>0</v>
      </c>
    </row>
    <row r="1500" spans="1:13" x14ac:dyDescent="0.3">
      <c r="A1500" s="2" t="s">
        <v>277</v>
      </c>
      <c r="B1500" s="2">
        <v>79</v>
      </c>
      <c r="C1500" s="508">
        <v>43879</v>
      </c>
      <c r="D1500" s="2">
        <v>99758</v>
      </c>
      <c r="E1500" s="2" t="s">
        <v>992</v>
      </c>
      <c r="F1500" s="132">
        <v>0</v>
      </c>
      <c r="G1500" s="132">
        <v>0</v>
      </c>
      <c r="H1500" s="132">
        <v>0</v>
      </c>
      <c r="I1500" s="132">
        <v>0</v>
      </c>
      <c r="J1500" s="132">
        <v>0</v>
      </c>
      <c r="K1500" s="132">
        <v>0</v>
      </c>
      <c r="L1500" s="132">
        <v>0</v>
      </c>
      <c r="M1500" s="47">
        <v>0</v>
      </c>
    </row>
    <row r="1501" spans="1:13" x14ac:dyDescent="0.3">
      <c r="A1501" s="2" t="s">
        <v>277</v>
      </c>
      <c r="B1501" s="2">
        <v>79</v>
      </c>
      <c r="C1501" s="508">
        <v>43879</v>
      </c>
      <c r="D1501" s="2">
        <v>99760</v>
      </c>
      <c r="E1501" s="2" t="s">
        <v>993</v>
      </c>
      <c r="F1501" s="132">
        <v>0</v>
      </c>
      <c r="G1501" s="132">
        <v>0</v>
      </c>
      <c r="H1501" s="132">
        <v>0</v>
      </c>
      <c r="I1501" s="132">
        <v>0</v>
      </c>
      <c r="J1501" s="132">
        <v>0</v>
      </c>
      <c r="K1501" s="132">
        <v>0</v>
      </c>
      <c r="L1501" s="132">
        <v>0</v>
      </c>
      <c r="M1501" s="47">
        <v>0</v>
      </c>
    </row>
    <row r="1502" spans="1:13" x14ac:dyDescent="0.3">
      <c r="A1502" s="2" t="s">
        <v>277</v>
      </c>
      <c r="B1502" s="2">
        <v>79</v>
      </c>
      <c r="C1502" s="508">
        <v>43879</v>
      </c>
      <c r="D1502" s="2">
        <v>99767</v>
      </c>
      <c r="E1502" s="2" t="s">
        <v>994</v>
      </c>
      <c r="F1502" s="132">
        <v>0</v>
      </c>
      <c r="G1502" s="132">
        <v>0</v>
      </c>
      <c r="H1502" s="132">
        <v>0</v>
      </c>
      <c r="I1502" s="132">
        <v>0</v>
      </c>
      <c r="J1502" s="132">
        <v>0</v>
      </c>
      <c r="K1502" s="132">
        <v>0</v>
      </c>
      <c r="L1502" s="132">
        <v>0</v>
      </c>
      <c r="M1502" s="47">
        <v>0</v>
      </c>
    </row>
    <row r="1503" spans="1:13" x14ac:dyDescent="0.3">
      <c r="A1503" s="2" t="s">
        <v>277</v>
      </c>
      <c r="B1503" s="2">
        <v>79</v>
      </c>
      <c r="C1503" s="508">
        <v>43879</v>
      </c>
      <c r="D1503" s="2">
        <v>99774</v>
      </c>
      <c r="E1503" s="2" t="s">
        <v>995</v>
      </c>
      <c r="F1503" s="132">
        <v>0</v>
      </c>
      <c r="G1503" s="132">
        <v>0</v>
      </c>
      <c r="H1503" s="132">
        <v>0</v>
      </c>
      <c r="I1503" s="132">
        <v>0</v>
      </c>
      <c r="J1503" s="132">
        <v>0</v>
      </c>
      <c r="K1503" s="132">
        <v>0</v>
      </c>
      <c r="L1503" s="132">
        <v>0</v>
      </c>
      <c r="M1503" s="47">
        <v>0</v>
      </c>
    </row>
    <row r="1504" spans="1:13" x14ac:dyDescent="0.3">
      <c r="A1504" s="2" t="s">
        <v>277</v>
      </c>
      <c r="B1504" s="2">
        <v>79</v>
      </c>
      <c r="C1504" s="508">
        <v>43879</v>
      </c>
      <c r="D1504" s="2">
        <v>99775</v>
      </c>
      <c r="E1504" s="2" t="s">
        <v>291</v>
      </c>
      <c r="F1504" s="132">
        <v>5.9315371746808579E-5</v>
      </c>
      <c r="G1504" s="132">
        <v>1.366863811987352E-3</v>
      </c>
      <c r="H1504" s="132">
        <v>7.3059844710916886E-4</v>
      </c>
      <c r="I1504" s="132">
        <v>5.1691041408923169E-5</v>
      </c>
      <c r="J1504" s="132">
        <v>5.1691041408923169E-5</v>
      </c>
      <c r="K1504" s="132">
        <v>6.8624998266591039E-5</v>
      </c>
      <c r="L1504" s="132">
        <v>1.6008991676780574E-4</v>
      </c>
      <c r="M1504" s="47">
        <v>22.685194619933043</v>
      </c>
    </row>
    <row r="1505" spans="1:13" x14ac:dyDescent="0.3">
      <c r="A1505" s="2" t="s">
        <v>277</v>
      </c>
      <c r="B1505" s="2">
        <v>79</v>
      </c>
      <c r="C1505" s="508">
        <v>43879</v>
      </c>
      <c r="D1505" s="2">
        <v>99790</v>
      </c>
      <c r="E1505" s="2" t="s">
        <v>996</v>
      </c>
      <c r="F1505" s="132">
        <v>0</v>
      </c>
      <c r="G1505" s="132">
        <v>0</v>
      </c>
      <c r="H1505" s="132">
        <v>0</v>
      </c>
      <c r="I1505" s="132">
        <v>0</v>
      </c>
      <c r="J1505" s="132">
        <v>0</v>
      </c>
      <c r="K1505" s="132">
        <v>0</v>
      </c>
      <c r="L1505" s="132">
        <v>0</v>
      </c>
      <c r="M1505" s="47">
        <v>0</v>
      </c>
    </row>
    <row r="1506" spans="1:13" x14ac:dyDescent="0.3">
      <c r="A1506" s="2" t="s">
        <v>277</v>
      </c>
      <c r="B1506" s="2">
        <v>80</v>
      </c>
      <c r="C1506" s="508">
        <v>43880</v>
      </c>
      <c r="D1506" s="2">
        <v>99701</v>
      </c>
      <c r="E1506" s="2" t="s">
        <v>923</v>
      </c>
      <c r="F1506" s="132">
        <v>0.85302286194865107</v>
      </c>
      <c r="G1506" s="132">
        <v>0.6259749884193222</v>
      </c>
      <c r="H1506" s="132">
        <v>0.83141495323179393</v>
      </c>
      <c r="I1506" s="132">
        <v>0.2462428919919441</v>
      </c>
      <c r="J1506" s="132">
        <v>0.2462428919919441</v>
      </c>
      <c r="K1506" s="132">
        <v>2.7929449827068142E-2</v>
      </c>
      <c r="L1506" s="132">
        <v>2.4667041386008832</v>
      </c>
      <c r="M1506" s="47">
        <v>12056.748665228004</v>
      </c>
    </row>
    <row r="1507" spans="1:13" x14ac:dyDescent="0.3">
      <c r="A1507" s="2" t="s">
        <v>277</v>
      </c>
      <c r="B1507" s="2">
        <v>80</v>
      </c>
      <c r="C1507" s="508">
        <v>43880</v>
      </c>
      <c r="D1507" s="2">
        <v>99702</v>
      </c>
      <c r="E1507" s="2" t="s">
        <v>983</v>
      </c>
      <c r="F1507" s="132">
        <v>0</v>
      </c>
      <c r="G1507" s="132">
        <v>0</v>
      </c>
      <c r="H1507" s="132">
        <v>0</v>
      </c>
      <c r="I1507" s="132">
        <v>0</v>
      </c>
      <c r="J1507" s="132">
        <v>0</v>
      </c>
      <c r="K1507" s="132">
        <v>0</v>
      </c>
      <c r="L1507" s="132">
        <v>0</v>
      </c>
      <c r="M1507" s="47">
        <v>0</v>
      </c>
    </row>
    <row r="1508" spans="1:13" x14ac:dyDescent="0.3">
      <c r="A1508" s="2" t="s">
        <v>277</v>
      </c>
      <c r="B1508" s="2">
        <v>80</v>
      </c>
      <c r="C1508" s="508">
        <v>43880</v>
      </c>
      <c r="D1508" s="2">
        <v>99703</v>
      </c>
      <c r="E1508" s="2" t="s">
        <v>984</v>
      </c>
      <c r="F1508" s="132">
        <v>2.0021648915709112E-2</v>
      </c>
      <c r="G1508" s="132">
        <v>1.2338414218284461E-2</v>
      </c>
      <c r="H1508" s="132">
        <v>1.9295013461406413E-2</v>
      </c>
      <c r="I1508" s="132">
        <v>6.5533098941569683E-3</v>
      </c>
      <c r="J1508" s="132">
        <v>6.5533098941569683E-3</v>
      </c>
      <c r="K1508" s="132">
        <v>4.9651159538635593E-4</v>
      </c>
      <c r="L1508" s="132">
        <v>7.0256741089912006E-2</v>
      </c>
      <c r="M1508" s="47">
        <v>246.00910571919204</v>
      </c>
    </row>
    <row r="1509" spans="1:13" x14ac:dyDescent="0.3">
      <c r="A1509" s="2" t="s">
        <v>277</v>
      </c>
      <c r="B1509" s="2">
        <v>80</v>
      </c>
      <c r="C1509" s="508">
        <v>43880</v>
      </c>
      <c r="D1509" s="2">
        <v>99705</v>
      </c>
      <c r="E1509" s="2" t="s">
        <v>219</v>
      </c>
      <c r="F1509" s="132">
        <v>3.3675618359280595</v>
      </c>
      <c r="G1509" s="132">
        <v>0.65957369033491287</v>
      </c>
      <c r="H1509" s="132">
        <v>1.1237256676997673</v>
      </c>
      <c r="I1509" s="132">
        <v>1.0112459415103592</v>
      </c>
      <c r="J1509" s="132">
        <v>1.0112459415103592</v>
      </c>
      <c r="K1509" s="132">
        <v>4.6530669849048287E-2</v>
      </c>
      <c r="L1509" s="132">
        <v>10.928658146327612</v>
      </c>
      <c r="M1509" s="47">
        <v>13608.179890466152</v>
      </c>
    </row>
    <row r="1510" spans="1:13" x14ac:dyDescent="0.3">
      <c r="A1510" s="2" t="s">
        <v>277</v>
      </c>
      <c r="B1510" s="2">
        <v>80</v>
      </c>
      <c r="C1510" s="508">
        <v>43880</v>
      </c>
      <c r="D1510" s="2">
        <v>99709</v>
      </c>
      <c r="E1510" s="2" t="s">
        <v>289</v>
      </c>
      <c r="F1510" s="132">
        <v>3.2579450991396506</v>
      </c>
      <c r="G1510" s="132">
        <v>0.78741653762378438</v>
      </c>
      <c r="H1510" s="132">
        <v>1.3365850409287723</v>
      </c>
      <c r="I1510" s="132">
        <v>0.86946662246495143</v>
      </c>
      <c r="J1510" s="132">
        <v>0.86946662246495143</v>
      </c>
      <c r="K1510" s="132">
        <v>4.5999886099633909E-2</v>
      </c>
      <c r="L1510" s="132">
        <v>8.9982563971568581</v>
      </c>
      <c r="M1510" s="47">
        <v>16372.109325679459</v>
      </c>
    </row>
    <row r="1511" spans="1:13" x14ac:dyDescent="0.3">
      <c r="A1511" s="2" t="s">
        <v>277</v>
      </c>
      <c r="B1511" s="2">
        <v>80</v>
      </c>
      <c r="C1511" s="508">
        <v>43880</v>
      </c>
      <c r="D1511" s="2">
        <v>99712</v>
      </c>
      <c r="E1511" s="2" t="s">
        <v>290</v>
      </c>
      <c r="F1511" s="132">
        <v>1.8726596671517488</v>
      </c>
      <c r="G1511" s="132">
        <v>0.30081207779942876</v>
      </c>
      <c r="H1511" s="132">
        <v>0.54469684649983552</v>
      </c>
      <c r="I1511" s="132">
        <v>0.49938828222670206</v>
      </c>
      <c r="J1511" s="132">
        <v>0.49938828222670206</v>
      </c>
      <c r="K1511" s="132">
        <v>2.3199708196453991E-2</v>
      </c>
      <c r="L1511" s="132">
        <v>5.2096129030385905</v>
      </c>
      <c r="M1511" s="47">
        <v>6279.9540017730242</v>
      </c>
    </row>
    <row r="1512" spans="1:13" x14ac:dyDescent="0.3">
      <c r="A1512" s="2" t="s">
        <v>277</v>
      </c>
      <c r="B1512" s="2">
        <v>80</v>
      </c>
      <c r="C1512" s="508">
        <v>43880</v>
      </c>
      <c r="D1512" s="2">
        <v>99714</v>
      </c>
      <c r="E1512" s="2" t="s">
        <v>985</v>
      </c>
      <c r="F1512" s="132">
        <v>0</v>
      </c>
      <c r="G1512" s="132">
        <v>0</v>
      </c>
      <c r="H1512" s="132">
        <v>0</v>
      </c>
      <c r="I1512" s="132">
        <v>0</v>
      </c>
      <c r="J1512" s="132">
        <v>0</v>
      </c>
      <c r="K1512" s="132">
        <v>0</v>
      </c>
      <c r="L1512" s="132">
        <v>0</v>
      </c>
      <c r="M1512" s="47">
        <v>0</v>
      </c>
    </row>
    <row r="1513" spans="1:13" x14ac:dyDescent="0.3">
      <c r="A1513" s="2" t="s">
        <v>277</v>
      </c>
      <c r="B1513" s="2">
        <v>80</v>
      </c>
      <c r="C1513" s="508">
        <v>43880</v>
      </c>
      <c r="D1513" s="2">
        <v>99730</v>
      </c>
      <c r="E1513" s="2" t="s">
        <v>986</v>
      </c>
      <c r="F1513" s="132">
        <v>0</v>
      </c>
      <c r="G1513" s="132">
        <v>0</v>
      </c>
      <c r="H1513" s="132">
        <v>0</v>
      </c>
      <c r="I1513" s="132">
        <v>0</v>
      </c>
      <c r="J1513" s="132">
        <v>0</v>
      </c>
      <c r="K1513" s="132">
        <v>0</v>
      </c>
      <c r="L1513" s="132">
        <v>0</v>
      </c>
      <c r="M1513" s="47">
        <v>0</v>
      </c>
    </row>
    <row r="1514" spans="1:13" x14ac:dyDescent="0.3">
      <c r="A1514" s="2" t="s">
        <v>277</v>
      </c>
      <c r="B1514" s="2">
        <v>80</v>
      </c>
      <c r="C1514" s="508">
        <v>43880</v>
      </c>
      <c r="D1514" s="2">
        <v>99737</v>
      </c>
      <c r="E1514" s="2" t="s">
        <v>987</v>
      </c>
      <c r="F1514" s="132">
        <v>0</v>
      </c>
      <c r="G1514" s="132">
        <v>0</v>
      </c>
      <c r="H1514" s="132">
        <v>0</v>
      </c>
      <c r="I1514" s="132">
        <v>0</v>
      </c>
      <c r="J1514" s="132">
        <v>0</v>
      </c>
      <c r="K1514" s="132">
        <v>0</v>
      </c>
      <c r="L1514" s="132">
        <v>0</v>
      </c>
      <c r="M1514" s="47">
        <v>0</v>
      </c>
    </row>
    <row r="1515" spans="1:13" x14ac:dyDescent="0.3">
      <c r="A1515" s="2" t="s">
        <v>277</v>
      </c>
      <c r="B1515" s="2">
        <v>80</v>
      </c>
      <c r="C1515" s="508">
        <v>43880</v>
      </c>
      <c r="D1515" s="2">
        <v>99743</v>
      </c>
      <c r="E1515" s="2" t="s">
        <v>988</v>
      </c>
      <c r="F1515" s="132">
        <v>0</v>
      </c>
      <c r="G1515" s="132">
        <v>0</v>
      </c>
      <c r="H1515" s="132">
        <v>0</v>
      </c>
      <c r="I1515" s="132">
        <v>0</v>
      </c>
      <c r="J1515" s="132">
        <v>0</v>
      </c>
      <c r="K1515" s="132">
        <v>0</v>
      </c>
      <c r="L1515" s="132">
        <v>0</v>
      </c>
      <c r="M1515" s="47">
        <v>0</v>
      </c>
    </row>
    <row r="1516" spans="1:13" x14ac:dyDescent="0.3">
      <c r="A1516" s="2" t="s">
        <v>277</v>
      </c>
      <c r="B1516" s="2">
        <v>80</v>
      </c>
      <c r="C1516" s="508">
        <v>43880</v>
      </c>
      <c r="D1516" s="2">
        <v>99744</v>
      </c>
      <c r="E1516" s="2" t="s">
        <v>989</v>
      </c>
      <c r="F1516" s="132">
        <v>0</v>
      </c>
      <c r="G1516" s="132">
        <v>0</v>
      </c>
      <c r="H1516" s="132">
        <v>0</v>
      </c>
      <c r="I1516" s="132">
        <v>0</v>
      </c>
      <c r="J1516" s="132">
        <v>0</v>
      </c>
      <c r="K1516" s="132">
        <v>0</v>
      </c>
      <c r="L1516" s="132">
        <v>0</v>
      </c>
      <c r="M1516" s="47">
        <v>0</v>
      </c>
    </row>
    <row r="1517" spans="1:13" x14ac:dyDescent="0.3">
      <c r="A1517" s="2" t="s">
        <v>277</v>
      </c>
      <c r="B1517" s="2">
        <v>80</v>
      </c>
      <c r="C1517" s="508">
        <v>43880</v>
      </c>
      <c r="D1517" s="2">
        <v>99755</v>
      </c>
      <c r="E1517" s="2" t="s">
        <v>990</v>
      </c>
      <c r="F1517" s="132">
        <v>0</v>
      </c>
      <c r="G1517" s="132">
        <v>0</v>
      </c>
      <c r="H1517" s="132">
        <v>0</v>
      </c>
      <c r="I1517" s="132">
        <v>0</v>
      </c>
      <c r="J1517" s="132">
        <v>0</v>
      </c>
      <c r="K1517" s="132">
        <v>0</v>
      </c>
      <c r="L1517" s="132">
        <v>0</v>
      </c>
      <c r="M1517" s="47">
        <v>0</v>
      </c>
    </row>
    <row r="1518" spans="1:13" x14ac:dyDescent="0.3">
      <c r="A1518" s="2" t="s">
        <v>277</v>
      </c>
      <c r="B1518" s="2">
        <v>80</v>
      </c>
      <c r="C1518" s="508">
        <v>43880</v>
      </c>
      <c r="D1518" s="2">
        <v>99756</v>
      </c>
      <c r="E1518" s="2" t="s">
        <v>991</v>
      </c>
      <c r="F1518" s="132">
        <v>0</v>
      </c>
      <c r="G1518" s="132">
        <v>0</v>
      </c>
      <c r="H1518" s="132">
        <v>0</v>
      </c>
      <c r="I1518" s="132">
        <v>0</v>
      </c>
      <c r="J1518" s="132">
        <v>0</v>
      </c>
      <c r="K1518" s="132">
        <v>0</v>
      </c>
      <c r="L1518" s="132">
        <v>0</v>
      </c>
      <c r="M1518" s="47">
        <v>0</v>
      </c>
    </row>
    <row r="1519" spans="1:13" x14ac:dyDescent="0.3">
      <c r="A1519" s="2" t="s">
        <v>277</v>
      </c>
      <c r="B1519" s="2">
        <v>80</v>
      </c>
      <c r="C1519" s="508">
        <v>43880</v>
      </c>
      <c r="D1519" s="2">
        <v>99758</v>
      </c>
      <c r="E1519" s="2" t="s">
        <v>992</v>
      </c>
      <c r="F1519" s="132">
        <v>0</v>
      </c>
      <c r="G1519" s="132">
        <v>0</v>
      </c>
      <c r="H1519" s="132">
        <v>0</v>
      </c>
      <c r="I1519" s="132">
        <v>0</v>
      </c>
      <c r="J1519" s="132">
        <v>0</v>
      </c>
      <c r="K1519" s="132">
        <v>0</v>
      </c>
      <c r="L1519" s="132">
        <v>0</v>
      </c>
      <c r="M1519" s="47">
        <v>0</v>
      </c>
    </row>
    <row r="1520" spans="1:13" x14ac:dyDescent="0.3">
      <c r="A1520" s="2" t="s">
        <v>277</v>
      </c>
      <c r="B1520" s="2">
        <v>80</v>
      </c>
      <c r="C1520" s="508">
        <v>43880</v>
      </c>
      <c r="D1520" s="2">
        <v>99760</v>
      </c>
      <c r="E1520" s="2" t="s">
        <v>993</v>
      </c>
      <c r="F1520" s="132">
        <v>0</v>
      </c>
      <c r="G1520" s="132">
        <v>0</v>
      </c>
      <c r="H1520" s="132">
        <v>0</v>
      </c>
      <c r="I1520" s="132">
        <v>0</v>
      </c>
      <c r="J1520" s="132">
        <v>0</v>
      </c>
      <c r="K1520" s="132">
        <v>0</v>
      </c>
      <c r="L1520" s="132">
        <v>0</v>
      </c>
      <c r="M1520" s="47">
        <v>0</v>
      </c>
    </row>
    <row r="1521" spans="1:13" x14ac:dyDescent="0.3">
      <c r="A1521" s="2" t="s">
        <v>277</v>
      </c>
      <c r="B1521" s="2">
        <v>80</v>
      </c>
      <c r="C1521" s="508">
        <v>43880</v>
      </c>
      <c r="D1521" s="2">
        <v>99767</v>
      </c>
      <c r="E1521" s="2" t="s">
        <v>994</v>
      </c>
      <c r="F1521" s="132">
        <v>0</v>
      </c>
      <c r="G1521" s="132">
        <v>0</v>
      </c>
      <c r="H1521" s="132">
        <v>0</v>
      </c>
      <c r="I1521" s="132">
        <v>0</v>
      </c>
      <c r="J1521" s="132">
        <v>0</v>
      </c>
      <c r="K1521" s="132">
        <v>0</v>
      </c>
      <c r="L1521" s="132">
        <v>0</v>
      </c>
      <c r="M1521" s="47">
        <v>0</v>
      </c>
    </row>
    <row r="1522" spans="1:13" x14ac:dyDescent="0.3">
      <c r="A1522" s="2" t="s">
        <v>277</v>
      </c>
      <c r="B1522" s="2">
        <v>80</v>
      </c>
      <c r="C1522" s="508">
        <v>43880</v>
      </c>
      <c r="D1522" s="2">
        <v>99774</v>
      </c>
      <c r="E1522" s="2" t="s">
        <v>995</v>
      </c>
      <c r="F1522" s="132">
        <v>0</v>
      </c>
      <c r="G1522" s="132">
        <v>0</v>
      </c>
      <c r="H1522" s="132">
        <v>0</v>
      </c>
      <c r="I1522" s="132">
        <v>0</v>
      </c>
      <c r="J1522" s="132">
        <v>0</v>
      </c>
      <c r="K1522" s="132">
        <v>0</v>
      </c>
      <c r="L1522" s="132">
        <v>0</v>
      </c>
      <c r="M1522" s="47">
        <v>0</v>
      </c>
    </row>
    <row r="1523" spans="1:13" x14ac:dyDescent="0.3">
      <c r="A1523" s="2" t="s">
        <v>277</v>
      </c>
      <c r="B1523" s="2">
        <v>80</v>
      </c>
      <c r="C1523" s="508">
        <v>43880</v>
      </c>
      <c r="D1523" s="2">
        <v>99775</v>
      </c>
      <c r="E1523" s="2" t="s">
        <v>291</v>
      </c>
      <c r="F1523" s="132">
        <v>5.4905507806658706E-5</v>
      </c>
      <c r="G1523" s="132">
        <v>1.2555348485614086E-3</v>
      </c>
      <c r="H1523" s="132">
        <v>6.5190618780578227E-4</v>
      </c>
      <c r="I1523" s="132">
        <v>4.8867014642038821E-5</v>
      </c>
      <c r="J1523" s="132">
        <v>4.8867014642038821E-5</v>
      </c>
      <c r="K1523" s="132">
        <v>6.8473489230547654E-5</v>
      </c>
      <c r="L1523" s="132">
        <v>1.5732001718061996E-4</v>
      </c>
      <c r="M1523" s="47">
        <v>20.971965571656032</v>
      </c>
    </row>
    <row r="1524" spans="1:13" x14ac:dyDescent="0.3">
      <c r="A1524" s="2" t="s">
        <v>277</v>
      </c>
      <c r="B1524" s="2">
        <v>80</v>
      </c>
      <c r="C1524" s="508">
        <v>43880</v>
      </c>
      <c r="D1524" s="2">
        <v>99790</v>
      </c>
      <c r="E1524" s="2" t="s">
        <v>996</v>
      </c>
      <c r="F1524" s="132">
        <v>0</v>
      </c>
      <c r="G1524" s="132">
        <v>0</v>
      </c>
      <c r="H1524" s="132">
        <v>0</v>
      </c>
      <c r="I1524" s="132">
        <v>0</v>
      </c>
      <c r="J1524" s="132">
        <v>0</v>
      </c>
      <c r="K1524" s="132">
        <v>0</v>
      </c>
      <c r="L1524" s="132">
        <v>0</v>
      </c>
      <c r="M1524" s="47">
        <v>0</v>
      </c>
    </row>
    <row r="1525" spans="1:13" x14ac:dyDescent="0.3">
      <c r="A1525" s="2" t="s">
        <v>277</v>
      </c>
      <c r="B1525" s="2">
        <v>81</v>
      </c>
      <c r="C1525" s="508">
        <v>43881</v>
      </c>
      <c r="D1525" s="2">
        <v>99701</v>
      </c>
      <c r="E1525" s="2" t="s">
        <v>923</v>
      </c>
      <c r="F1525" s="132">
        <v>0.83902572996751845</v>
      </c>
      <c r="G1525" s="132">
        <v>0.6222798540131883</v>
      </c>
      <c r="H1525" s="132">
        <v>0.82323249351478245</v>
      </c>
      <c r="I1525" s="132">
        <v>0.24262499511052904</v>
      </c>
      <c r="J1525" s="132">
        <v>0.24262499511052904</v>
      </c>
      <c r="K1525" s="132">
        <v>2.7771437235710614E-2</v>
      </c>
      <c r="L1525" s="132">
        <v>2.4293894028426504</v>
      </c>
      <c r="M1525" s="47">
        <v>11973.600305024745</v>
      </c>
    </row>
    <row r="1526" spans="1:13" x14ac:dyDescent="0.3">
      <c r="A1526" s="2" t="s">
        <v>277</v>
      </c>
      <c r="B1526" s="2">
        <v>81</v>
      </c>
      <c r="C1526" s="508">
        <v>43881</v>
      </c>
      <c r="D1526" s="2">
        <v>99702</v>
      </c>
      <c r="E1526" s="2" t="s">
        <v>983</v>
      </c>
      <c r="F1526" s="132">
        <v>0</v>
      </c>
      <c r="G1526" s="132">
        <v>0</v>
      </c>
      <c r="H1526" s="132">
        <v>0</v>
      </c>
      <c r="I1526" s="132">
        <v>0</v>
      </c>
      <c r="J1526" s="132">
        <v>0</v>
      </c>
      <c r="K1526" s="132">
        <v>0</v>
      </c>
      <c r="L1526" s="132">
        <v>0</v>
      </c>
      <c r="M1526" s="47">
        <v>0</v>
      </c>
    </row>
    <row r="1527" spans="1:13" x14ac:dyDescent="0.3">
      <c r="A1527" s="2" t="s">
        <v>277</v>
      </c>
      <c r="B1527" s="2">
        <v>81</v>
      </c>
      <c r="C1527" s="508">
        <v>43881</v>
      </c>
      <c r="D1527" s="2">
        <v>99703</v>
      </c>
      <c r="E1527" s="2" t="s">
        <v>984</v>
      </c>
      <c r="F1527" s="132">
        <v>1.9703764277307387E-2</v>
      </c>
      <c r="G1527" s="132">
        <v>1.2236124255082395E-2</v>
      </c>
      <c r="H1527" s="132">
        <v>1.9074466176577085E-2</v>
      </c>
      <c r="I1527" s="132">
        <v>6.456131604091365E-3</v>
      </c>
      <c r="J1527" s="132">
        <v>6.456131604091365E-3</v>
      </c>
      <c r="K1527" s="132">
        <v>4.9253457941231379E-4</v>
      </c>
      <c r="L1527" s="132">
        <v>6.9184405213302089E-2</v>
      </c>
      <c r="M1527" s="47">
        <v>243.73518081475839</v>
      </c>
    </row>
    <row r="1528" spans="1:13" x14ac:dyDescent="0.3">
      <c r="A1528" s="2" t="s">
        <v>277</v>
      </c>
      <c r="B1528" s="2">
        <v>81</v>
      </c>
      <c r="C1528" s="508">
        <v>43881</v>
      </c>
      <c r="D1528" s="2">
        <v>99705</v>
      </c>
      <c r="E1528" s="2" t="s">
        <v>219</v>
      </c>
      <c r="F1528" s="132">
        <v>3.3916471470129363</v>
      </c>
      <c r="G1528" s="132">
        <v>0.66331468115021153</v>
      </c>
      <c r="H1528" s="132">
        <v>1.1305134433017567</v>
      </c>
      <c r="I1528" s="132">
        <v>1.0182502790091423</v>
      </c>
      <c r="J1528" s="132">
        <v>1.0182502790091423</v>
      </c>
      <c r="K1528" s="132">
        <v>4.683528416788605E-2</v>
      </c>
      <c r="L1528" s="132">
        <v>11.006204294763261</v>
      </c>
      <c r="M1528" s="47">
        <v>13686.010947587618</v>
      </c>
    </row>
    <row r="1529" spans="1:13" x14ac:dyDescent="0.3">
      <c r="A1529" s="2" t="s">
        <v>277</v>
      </c>
      <c r="B1529" s="2">
        <v>81</v>
      </c>
      <c r="C1529" s="508">
        <v>43881</v>
      </c>
      <c r="D1529" s="2">
        <v>99709</v>
      </c>
      <c r="E1529" s="2" t="s">
        <v>289</v>
      </c>
      <c r="F1529" s="132">
        <v>3.2057217902467037</v>
      </c>
      <c r="G1529" s="132">
        <v>0.77966463867385094</v>
      </c>
      <c r="H1529" s="132">
        <v>1.3213237891680865</v>
      </c>
      <c r="I1529" s="132">
        <v>0.85653789229094313</v>
      </c>
      <c r="J1529" s="132">
        <v>0.85653789229094313</v>
      </c>
      <c r="K1529" s="132">
        <v>4.5438364272293578E-2</v>
      </c>
      <c r="L1529" s="132">
        <v>8.8652484909876161</v>
      </c>
      <c r="M1529" s="47">
        <v>16204.562391813968</v>
      </c>
    </row>
    <row r="1530" spans="1:13" x14ac:dyDescent="0.3">
      <c r="A1530" s="2" t="s">
        <v>277</v>
      </c>
      <c r="B1530" s="2">
        <v>81</v>
      </c>
      <c r="C1530" s="508">
        <v>43881</v>
      </c>
      <c r="D1530" s="2">
        <v>99712</v>
      </c>
      <c r="E1530" s="2" t="s">
        <v>290</v>
      </c>
      <c r="F1530" s="132">
        <v>1.8464276072261601</v>
      </c>
      <c r="G1530" s="132">
        <v>0.2975440040633715</v>
      </c>
      <c r="H1530" s="132">
        <v>0.53866780241389423</v>
      </c>
      <c r="I1530" s="132">
        <v>0.49282045592033469</v>
      </c>
      <c r="J1530" s="132">
        <v>0.49282045592033469</v>
      </c>
      <c r="K1530" s="132">
        <v>2.2900414828762289E-2</v>
      </c>
      <c r="L1530" s="132">
        <v>5.1411744174648843</v>
      </c>
      <c r="M1530" s="47">
        <v>6212.0650557721256</v>
      </c>
    </row>
    <row r="1531" spans="1:13" x14ac:dyDescent="0.3">
      <c r="A1531" s="2" t="s">
        <v>277</v>
      </c>
      <c r="B1531" s="2">
        <v>81</v>
      </c>
      <c r="C1531" s="508">
        <v>43881</v>
      </c>
      <c r="D1531" s="2">
        <v>99714</v>
      </c>
      <c r="E1531" s="2" t="s">
        <v>985</v>
      </c>
      <c r="F1531" s="132">
        <v>0</v>
      </c>
      <c r="G1531" s="132">
        <v>0</v>
      </c>
      <c r="H1531" s="132">
        <v>0</v>
      </c>
      <c r="I1531" s="132">
        <v>0</v>
      </c>
      <c r="J1531" s="132">
        <v>0</v>
      </c>
      <c r="K1531" s="132">
        <v>0</v>
      </c>
      <c r="L1531" s="132">
        <v>0</v>
      </c>
      <c r="M1531" s="47">
        <v>0</v>
      </c>
    </row>
    <row r="1532" spans="1:13" x14ac:dyDescent="0.3">
      <c r="A1532" s="2" t="s">
        <v>277</v>
      </c>
      <c r="B1532" s="2">
        <v>81</v>
      </c>
      <c r="C1532" s="508">
        <v>43881</v>
      </c>
      <c r="D1532" s="2">
        <v>99730</v>
      </c>
      <c r="E1532" s="2" t="s">
        <v>986</v>
      </c>
      <c r="F1532" s="132">
        <v>0</v>
      </c>
      <c r="G1532" s="132">
        <v>0</v>
      </c>
      <c r="H1532" s="132">
        <v>0</v>
      </c>
      <c r="I1532" s="132">
        <v>0</v>
      </c>
      <c r="J1532" s="132">
        <v>0</v>
      </c>
      <c r="K1532" s="132">
        <v>0</v>
      </c>
      <c r="L1532" s="132">
        <v>0</v>
      </c>
      <c r="M1532" s="47">
        <v>0</v>
      </c>
    </row>
    <row r="1533" spans="1:13" x14ac:dyDescent="0.3">
      <c r="A1533" s="2" t="s">
        <v>277</v>
      </c>
      <c r="B1533" s="2">
        <v>81</v>
      </c>
      <c r="C1533" s="508">
        <v>43881</v>
      </c>
      <c r="D1533" s="2">
        <v>99737</v>
      </c>
      <c r="E1533" s="2" t="s">
        <v>987</v>
      </c>
      <c r="F1533" s="132">
        <v>0</v>
      </c>
      <c r="G1533" s="132">
        <v>0</v>
      </c>
      <c r="H1533" s="132">
        <v>0</v>
      </c>
      <c r="I1533" s="132">
        <v>0</v>
      </c>
      <c r="J1533" s="132">
        <v>0</v>
      </c>
      <c r="K1533" s="132">
        <v>0</v>
      </c>
      <c r="L1533" s="132">
        <v>0</v>
      </c>
      <c r="M1533" s="47">
        <v>0</v>
      </c>
    </row>
    <row r="1534" spans="1:13" x14ac:dyDescent="0.3">
      <c r="A1534" s="2" t="s">
        <v>277</v>
      </c>
      <c r="B1534" s="2">
        <v>81</v>
      </c>
      <c r="C1534" s="508">
        <v>43881</v>
      </c>
      <c r="D1534" s="2">
        <v>99743</v>
      </c>
      <c r="E1534" s="2" t="s">
        <v>988</v>
      </c>
      <c r="F1534" s="132">
        <v>0</v>
      </c>
      <c r="G1534" s="132">
        <v>0</v>
      </c>
      <c r="H1534" s="132">
        <v>0</v>
      </c>
      <c r="I1534" s="132">
        <v>0</v>
      </c>
      <c r="J1534" s="132">
        <v>0</v>
      </c>
      <c r="K1534" s="132">
        <v>0</v>
      </c>
      <c r="L1534" s="132">
        <v>0</v>
      </c>
      <c r="M1534" s="47">
        <v>0</v>
      </c>
    </row>
    <row r="1535" spans="1:13" x14ac:dyDescent="0.3">
      <c r="A1535" s="2" t="s">
        <v>277</v>
      </c>
      <c r="B1535" s="2">
        <v>81</v>
      </c>
      <c r="C1535" s="508">
        <v>43881</v>
      </c>
      <c r="D1535" s="2">
        <v>99744</v>
      </c>
      <c r="E1535" s="2" t="s">
        <v>989</v>
      </c>
      <c r="F1535" s="132">
        <v>0</v>
      </c>
      <c r="G1535" s="132">
        <v>0</v>
      </c>
      <c r="H1535" s="132">
        <v>0</v>
      </c>
      <c r="I1535" s="132">
        <v>0</v>
      </c>
      <c r="J1535" s="132">
        <v>0</v>
      </c>
      <c r="K1535" s="132">
        <v>0</v>
      </c>
      <c r="L1535" s="132">
        <v>0</v>
      </c>
      <c r="M1535" s="47">
        <v>0</v>
      </c>
    </row>
    <row r="1536" spans="1:13" x14ac:dyDescent="0.3">
      <c r="A1536" s="2" t="s">
        <v>277</v>
      </c>
      <c r="B1536" s="2">
        <v>81</v>
      </c>
      <c r="C1536" s="508">
        <v>43881</v>
      </c>
      <c r="D1536" s="2">
        <v>99755</v>
      </c>
      <c r="E1536" s="2" t="s">
        <v>990</v>
      </c>
      <c r="F1536" s="132">
        <v>0</v>
      </c>
      <c r="G1536" s="132">
        <v>0</v>
      </c>
      <c r="H1536" s="132">
        <v>0</v>
      </c>
      <c r="I1536" s="132">
        <v>0</v>
      </c>
      <c r="J1536" s="132">
        <v>0</v>
      </c>
      <c r="K1536" s="132">
        <v>0</v>
      </c>
      <c r="L1536" s="132">
        <v>0</v>
      </c>
      <c r="M1536" s="47">
        <v>0</v>
      </c>
    </row>
    <row r="1537" spans="1:13" x14ac:dyDescent="0.3">
      <c r="A1537" s="2" t="s">
        <v>277</v>
      </c>
      <c r="B1537" s="2">
        <v>81</v>
      </c>
      <c r="C1537" s="508">
        <v>43881</v>
      </c>
      <c r="D1537" s="2">
        <v>99756</v>
      </c>
      <c r="E1537" s="2" t="s">
        <v>991</v>
      </c>
      <c r="F1537" s="132">
        <v>0</v>
      </c>
      <c r="G1537" s="132">
        <v>0</v>
      </c>
      <c r="H1537" s="132">
        <v>0</v>
      </c>
      <c r="I1537" s="132">
        <v>0</v>
      </c>
      <c r="J1537" s="132">
        <v>0</v>
      </c>
      <c r="K1537" s="132">
        <v>0</v>
      </c>
      <c r="L1537" s="132">
        <v>0</v>
      </c>
      <c r="M1537" s="47">
        <v>0</v>
      </c>
    </row>
    <row r="1538" spans="1:13" x14ac:dyDescent="0.3">
      <c r="A1538" s="2" t="s">
        <v>277</v>
      </c>
      <c r="B1538" s="2">
        <v>81</v>
      </c>
      <c r="C1538" s="508">
        <v>43881</v>
      </c>
      <c r="D1538" s="2">
        <v>99758</v>
      </c>
      <c r="E1538" s="2" t="s">
        <v>992</v>
      </c>
      <c r="F1538" s="132">
        <v>0</v>
      </c>
      <c r="G1538" s="132">
        <v>0</v>
      </c>
      <c r="H1538" s="132">
        <v>0</v>
      </c>
      <c r="I1538" s="132">
        <v>0</v>
      </c>
      <c r="J1538" s="132">
        <v>0</v>
      </c>
      <c r="K1538" s="132">
        <v>0</v>
      </c>
      <c r="L1538" s="132">
        <v>0</v>
      </c>
      <c r="M1538" s="47">
        <v>0</v>
      </c>
    </row>
    <row r="1539" spans="1:13" x14ac:dyDescent="0.3">
      <c r="A1539" s="2" t="s">
        <v>277</v>
      </c>
      <c r="B1539" s="2">
        <v>81</v>
      </c>
      <c r="C1539" s="508">
        <v>43881</v>
      </c>
      <c r="D1539" s="2">
        <v>99760</v>
      </c>
      <c r="E1539" s="2" t="s">
        <v>993</v>
      </c>
      <c r="F1539" s="132">
        <v>0</v>
      </c>
      <c r="G1539" s="132">
        <v>0</v>
      </c>
      <c r="H1539" s="132">
        <v>0</v>
      </c>
      <c r="I1539" s="132">
        <v>0</v>
      </c>
      <c r="J1539" s="132">
        <v>0</v>
      </c>
      <c r="K1539" s="132">
        <v>0</v>
      </c>
      <c r="L1539" s="132">
        <v>0</v>
      </c>
      <c r="M1539" s="47">
        <v>0</v>
      </c>
    </row>
    <row r="1540" spans="1:13" x14ac:dyDescent="0.3">
      <c r="A1540" s="2" t="s">
        <v>277</v>
      </c>
      <c r="B1540" s="2">
        <v>81</v>
      </c>
      <c r="C1540" s="508">
        <v>43881</v>
      </c>
      <c r="D1540" s="2">
        <v>99767</v>
      </c>
      <c r="E1540" s="2" t="s">
        <v>994</v>
      </c>
      <c r="F1540" s="132">
        <v>0</v>
      </c>
      <c r="G1540" s="132">
        <v>0</v>
      </c>
      <c r="H1540" s="132">
        <v>0</v>
      </c>
      <c r="I1540" s="132">
        <v>0</v>
      </c>
      <c r="J1540" s="132">
        <v>0</v>
      </c>
      <c r="K1540" s="132">
        <v>0</v>
      </c>
      <c r="L1540" s="132">
        <v>0</v>
      </c>
      <c r="M1540" s="47">
        <v>0</v>
      </c>
    </row>
    <row r="1541" spans="1:13" x14ac:dyDescent="0.3">
      <c r="A1541" s="2" t="s">
        <v>277</v>
      </c>
      <c r="B1541" s="2">
        <v>81</v>
      </c>
      <c r="C1541" s="508">
        <v>43881</v>
      </c>
      <c r="D1541" s="2">
        <v>99774</v>
      </c>
      <c r="E1541" s="2" t="s">
        <v>995</v>
      </c>
      <c r="F1541" s="132">
        <v>0</v>
      </c>
      <c r="G1541" s="132">
        <v>0</v>
      </c>
      <c r="H1541" s="132">
        <v>0</v>
      </c>
      <c r="I1541" s="132">
        <v>0</v>
      </c>
      <c r="J1541" s="132">
        <v>0</v>
      </c>
      <c r="K1541" s="132">
        <v>0</v>
      </c>
      <c r="L1541" s="132">
        <v>0</v>
      </c>
      <c r="M1541" s="47">
        <v>0</v>
      </c>
    </row>
    <row r="1542" spans="1:13" x14ac:dyDescent="0.3">
      <c r="A1542" s="2" t="s">
        <v>277</v>
      </c>
      <c r="B1542" s="2">
        <v>81</v>
      </c>
      <c r="C1542" s="508">
        <v>43881</v>
      </c>
      <c r="D1542" s="2">
        <v>99775</v>
      </c>
      <c r="E1542" s="2" t="s">
        <v>291</v>
      </c>
      <c r="F1542" s="132">
        <v>5.4905507806658719E-5</v>
      </c>
      <c r="G1542" s="132">
        <v>1.2555348485614091E-3</v>
      </c>
      <c r="H1542" s="132">
        <v>6.5190618780578227E-4</v>
      </c>
      <c r="I1542" s="132">
        <v>4.8867014642038834E-5</v>
      </c>
      <c r="J1542" s="132">
        <v>4.8867014642038834E-5</v>
      </c>
      <c r="K1542" s="132">
        <v>6.8473489230547695E-5</v>
      </c>
      <c r="L1542" s="132">
        <v>1.5732001718062006E-4</v>
      </c>
      <c r="M1542" s="47">
        <v>20.971965571656032</v>
      </c>
    </row>
    <row r="1543" spans="1:13" x14ac:dyDescent="0.3">
      <c r="A1543" s="2" t="s">
        <v>277</v>
      </c>
      <c r="B1543" s="2">
        <v>81</v>
      </c>
      <c r="C1543" s="508">
        <v>43881</v>
      </c>
      <c r="D1543" s="2">
        <v>99790</v>
      </c>
      <c r="E1543" s="2" t="s">
        <v>996</v>
      </c>
      <c r="F1543" s="132">
        <v>0</v>
      </c>
      <c r="G1543" s="132">
        <v>0</v>
      </c>
      <c r="H1543" s="132">
        <v>0</v>
      </c>
      <c r="I1543" s="132">
        <v>0</v>
      </c>
      <c r="J1543" s="132">
        <v>0</v>
      </c>
      <c r="K1543" s="132">
        <v>0</v>
      </c>
      <c r="L1543" s="132">
        <v>0</v>
      </c>
      <c r="M1543" s="47">
        <v>0</v>
      </c>
    </row>
    <row r="1544" spans="1:13" x14ac:dyDescent="0.3">
      <c r="A1544" s="2" t="s">
        <v>277</v>
      </c>
      <c r="B1544" s="2">
        <v>82</v>
      </c>
      <c r="C1544" s="508">
        <v>43882</v>
      </c>
      <c r="D1544" s="2">
        <v>99701</v>
      </c>
      <c r="E1544" s="2" t="s">
        <v>923</v>
      </c>
      <c r="F1544" s="132">
        <v>0.89965450094197319</v>
      </c>
      <c r="G1544" s="132">
        <v>0.6716497438645066</v>
      </c>
      <c r="H1544" s="132">
        <v>0.88163994884029739</v>
      </c>
      <c r="I1544" s="132">
        <v>0.25889357938586133</v>
      </c>
      <c r="J1544" s="132">
        <v>0.25889357938586133</v>
      </c>
      <c r="K1544" s="132">
        <v>2.8485145362713189E-2</v>
      </c>
      <c r="L1544" s="132">
        <v>2.5879379655509696</v>
      </c>
      <c r="M1544" s="47">
        <v>12826.478633511873</v>
      </c>
    </row>
    <row r="1545" spans="1:13" x14ac:dyDescent="0.3">
      <c r="A1545" s="2" t="s">
        <v>277</v>
      </c>
      <c r="B1545" s="2">
        <v>82</v>
      </c>
      <c r="C1545" s="508">
        <v>43882</v>
      </c>
      <c r="D1545" s="2">
        <v>99702</v>
      </c>
      <c r="E1545" s="2" t="s">
        <v>983</v>
      </c>
      <c r="F1545" s="132">
        <v>0</v>
      </c>
      <c r="G1545" s="132">
        <v>0</v>
      </c>
      <c r="H1545" s="132">
        <v>0</v>
      </c>
      <c r="I1545" s="132">
        <v>0</v>
      </c>
      <c r="J1545" s="132">
        <v>0</v>
      </c>
      <c r="K1545" s="132">
        <v>0</v>
      </c>
      <c r="L1545" s="132">
        <v>0</v>
      </c>
      <c r="M1545" s="47">
        <v>0</v>
      </c>
    </row>
    <row r="1546" spans="1:13" x14ac:dyDescent="0.3">
      <c r="A1546" s="2" t="s">
        <v>277</v>
      </c>
      <c r="B1546" s="2">
        <v>82</v>
      </c>
      <c r="C1546" s="508">
        <v>43882</v>
      </c>
      <c r="D1546" s="2">
        <v>99703</v>
      </c>
      <c r="E1546" s="2" t="s">
        <v>984</v>
      </c>
      <c r="F1546" s="132">
        <v>2.1014784208075669E-2</v>
      </c>
      <c r="G1546" s="132">
        <v>1.3129754689627487E-2</v>
      </c>
      <c r="H1546" s="132">
        <v>2.0309745025046996E-2</v>
      </c>
      <c r="I1546" s="132">
        <v>6.8694959244697974E-3</v>
      </c>
      <c r="J1546" s="132">
        <v>6.8694959244697974E-3</v>
      </c>
      <c r="K1546" s="132">
        <v>5.0969358762225064E-4</v>
      </c>
      <c r="L1546" s="132">
        <v>7.3602639747883267E-2</v>
      </c>
      <c r="M1546" s="47">
        <v>259.86869206973802</v>
      </c>
    </row>
    <row r="1547" spans="1:13" x14ac:dyDescent="0.3">
      <c r="A1547" s="2" t="s">
        <v>277</v>
      </c>
      <c r="B1547" s="2">
        <v>82</v>
      </c>
      <c r="C1547" s="508">
        <v>43882</v>
      </c>
      <c r="D1547" s="2">
        <v>99705</v>
      </c>
      <c r="E1547" s="2" t="s">
        <v>219</v>
      </c>
      <c r="F1547" s="132">
        <v>3.5118631274087573</v>
      </c>
      <c r="G1547" s="132">
        <v>0.68918860128594139</v>
      </c>
      <c r="H1547" s="132">
        <v>1.1693995810742916</v>
      </c>
      <c r="I1547" s="132">
        <v>1.0533652312768296</v>
      </c>
      <c r="J1547" s="132">
        <v>1.0533652312768296</v>
      </c>
      <c r="K1547" s="132">
        <v>4.8364839098844731E-2</v>
      </c>
      <c r="L1547" s="132">
        <v>11.393357419529432</v>
      </c>
      <c r="M1547" s="47">
        <v>14184.779947257321</v>
      </c>
    </row>
    <row r="1548" spans="1:13" x14ac:dyDescent="0.3">
      <c r="A1548" s="2" t="s">
        <v>277</v>
      </c>
      <c r="B1548" s="2">
        <v>82</v>
      </c>
      <c r="C1548" s="508">
        <v>43882</v>
      </c>
      <c r="D1548" s="2">
        <v>99709</v>
      </c>
      <c r="E1548" s="2" t="s">
        <v>289</v>
      </c>
      <c r="F1548" s="132">
        <v>3.4330092077900027</v>
      </c>
      <c r="G1548" s="132">
        <v>0.83035459025847158</v>
      </c>
      <c r="H1548" s="132">
        <v>1.3994039707736783</v>
      </c>
      <c r="I1548" s="132">
        <v>0.91317222897220152</v>
      </c>
      <c r="J1548" s="132">
        <v>0.91317222897220152</v>
      </c>
      <c r="K1548" s="132">
        <v>4.7896921637164823E-2</v>
      </c>
      <c r="L1548" s="132">
        <v>9.4440661947780153</v>
      </c>
      <c r="M1548" s="47">
        <v>17190.757974945398</v>
      </c>
    </row>
    <row r="1549" spans="1:13" x14ac:dyDescent="0.3">
      <c r="A1549" s="2" t="s">
        <v>277</v>
      </c>
      <c r="B1549" s="2">
        <v>82</v>
      </c>
      <c r="C1549" s="508">
        <v>43882</v>
      </c>
      <c r="D1549" s="2">
        <v>99712</v>
      </c>
      <c r="E1549" s="2" t="s">
        <v>290</v>
      </c>
      <c r="F1549" s="132">
        <v>1.9706958551691267</v>
      </c>
      <c r="G1549" s="132">
        <v>0.3147084835890897</v>
      </c>
      <c r="H1549" s="132">
        <v>0.56840820117890156</v>
      </c>
      <c r="I1549" s="132">
        <v>0.52396106333566439</v>
      </c>
      <c r="J1549" s="132">
        <v>0.52396106333566439</v>
      </c>
      <c r="K1549" s="132">
        <v>2.4319926005072212E-2</v>
      </c>
      <c r="L1549" s="132">
        <v>5.4652638224790326</v>
      </c>
      <c r="M1549" s="47">
        <v>6559.6699586465347</v>
      </c>
    </row>
    <row r="1550" spans="1:13" x14ac:dyDescent="0.3">
      <c r="A1550" s="2" t="s">
        <v>277</v>
      </c>
      <c r="B1550" s="2">
        <v>82</v>
      </c>
      <c r="C1550" s="508">
        <v>43882</v>
      </c>
      <c r="D1550" s="2">
        <v>99714</v>
      </c>
      <c r="E1550" s="2" t="s">
        <v>985</v>
      </c>
      <c r="F1550" s="132">
        <v>0</v>
      </c>
      <c r="G1550" s="132">
        <v>0</v>
      </c>
      <c r="H1550" s="132">
        <v>0</v>
      </c>
      <c r="I1550" s="132">
        <v>0</v>
      </c>
      <c r="J1550" s="132">
        <v>0</v>
      </c>
      <c r="K1550" s="132">
        <v>0</v>
      </c>
      <c r="L1550" s="132">
        <v>0</v>
      </c>
      <c r="M1550" s="47">
        <v>0</v>
      </c>
    </row>
    <row r="1551" spans="1:13" x14ac:dyDescent="0.3">
      <c r="A1551" s="2" t="s">
        <v>277</v>
      </c>
      <c r="B1551" s="2">
        <v>82</v>
      </c>
      <c r="C1551" s="508">
        <v>43882</v>
      </c>
      <c r="D1551" s="2">
        <v>99730</v>
      </c>
      <c r="E1551" s="2" t="s">
        <v>986</v>
      </c>
      <c r="F1551" s="132">
        <v>0</v>
      </c>
      <c r="G1551" s="132">
        <v>0</v>
      </c>
      <c r="H1551" s="132">
        <v>0</v>
      </c>
      <c r="I1551" s="132">
        <v>0</v>
      </c>
      <c r="J1551" s="132">
        <v>0</v>
      </c>
      <c r="K1551" s="132">
        <v>0</v>
      </c>
      <c r="L1551" s="132">
        <v>0</v>
      </c>
      <c r="M1551" s="47">
        <v>0</v>
      </c>
    </row>
    <row r="1552" spans="1:13" x14ac:dyDescent="0.3">
      <c r="A1552" s="2" t="s">
        <v>277</v>
      </c>
      <c r="B1552" s="2">
        <v>82</v>
      </c>
      <c r="C1552" s="508">
        <v>43882</v>
      </c>
      <c r="D1552" s="2">
        <v>99737</v>
      </c>
      <c r="E1552" s="2" t="s">
        <v>987</v>
      </c>
      <c r="F1552" s="132">
        <v>0</v>
      </c>
      <c r="G1552" s="132">
        <v>0</v>
      </c>
      <c r="H1552" s="132">
        <v>0</v>
      </c>
      <c r="I1552" s="132">
        <v>0</v>
      </c>
      <c r="J1552" s="132">
        <v>0</v>
      </c>
      <c r="K1552" s="132">
        <v>0</v>
      </c>
      <c r="L1552" s="132">
        <v>0</v>
      </c>
      <c r="M1552" s="47">
        <v>0</v>
      </c>
    </row>
    <row r="1553" spans="1:13" x14ac:dyDescent="0.3">
      <c r="A1553" s="2" t="s">
        <v>277</v>
      </c>
      <c r="B1553" s="2">
        <v>82</v>
      </c>
      <c r="C1553" s="508">
        <v>43882</v>
      </c>
      <c r="D1553" s="2">
        <v>99743</v>
      </c>
      <c r="E1553" s="2" t="s">
        <v>988</v>
      </c>
      <c r="F1553" s="132">
        <v>0</v>
      </c>
      <c r="G1553" s="132">
        <v>0</v>
      </c>
      <c r="H1553" s="132">
        <v>0</v>
      </c>
      <c r="I1553" s="132">
        <v>0</v>
      </c>
      <c r="J1553" s="132">
        <v>0</v>
      </c>
      <c r="K1553" s="132">
        <v>0</v>
      </c>
      <c r="L1553" s="132">
        <v>0</v>
      </c>
      <c r="M1553" s="47">
        <v>0</v>
      </c>
    </row>
    <row r="1554" spans="1:13" x14ac:dyDescent="0.3">
      <c r="A1554" s="2" t="s">
        <v>277</v>
      </c>
      <c r="B1554" s="2">
        <v>82</v>
      </c>
      <c r="C1554" s="508">
        <v>43882</v>
      </c>
      <c r="D1554" s="2">
        <v>99744</v>
      </c>
      <c r="E1554" s="2" t="s">
        <v>989</v>
      </c>
      <c r="F1554" s="132">
        <v>0</v>
      </c>
      <c r="G1554" s="132">
        <v>0</v>
      </c>
      <c r="H1554" s="132">
        <v>0</v>
      </c>
      <c r="I1554" s="132">
        <v>0</v>
      </c>
      <c r="J1554" s="132">
        <v>0</v>
      </c>
      <c r="K1554" s="132">
        <v>0</v>
      </c>
      <c r="L1554" s="132">
        <v>0</v>
      </c>
      <c r="M1554" s="47">
        <v>0</v>
      </c>
    </row>
    <row r="1555" spans="1:13" x14ac:dyDescent="0.3">
      <c r="A1555" s="2" t="s">
        <v>277</v>
      </c>
      <c r="B1555" s="2">
        <v>82</v>
      </c>
      <c r="C1555" s="508">
        <v>43882</v>
      </c>
      <c r="D1555" s="2">
        <v>99755</v>
      </c>
      <c r="E1555" s="2" t="s">
        <v>990</v>
      </c>
      <c r="F1555" s="132">
        <v>0</v>
      </c>
      <c r="G1555" s="132">
        <v>0</v>
      </c>
      <c r="H1555" s="132">
        <v>0</v>
      </c>
      <c r="I1555" s="132">
        <v>0</v>
      </c>
      <c r="J1555" s="132">
        <v>0</v>
      </c>
      <c r="K1555" s="132">
        <v>0</v>
      </c>
      <c r="L1555" s="132">
        <v>0</v>
      </c>
      <c r="M1555" s="47">
        <v>0</v>
      </c>
    </row>
    <row r="1556" spans="1:13" x14ac:dyDescent="0.3">
      <c r="A1556" s="2" t="s">
        <v>277</v>
      </c>
      <c r="B1556" s="2">
        <v>82</v>
      </c>
      <c r="C1556" s="508">
        <v>43882</v>
      </c>
      <c r="D1556" s="2">
        <v>99756</v>
      </c>
      <c r="E1556" s="2" t="s">
        <v>991</v>
      </c>
      <c r="F1556" s="132">
        <v>0</v>
      </c>
      <c r="G1556" s="132">
        <v>0</v>
      </c>
      <c r="H1556" s="132">
        <v>0</v>
      </c>
      <c r="I1556" s="132">
        <v>0</v>
      </c>
      <c r="J1556" s="132">
        <v>0</v>
      </c>
      <c r="K1556" s="132">
        <v>0</v>
      </c>
      <c r="L1556" s="132">
        <v>0</v>
      </c>
      <c r="M1556" s="47">
        <v>0</v>
      </c>
    </row>
    <row r="1557" spans="1:13" x14ac:dyDescent="0.3">
      <c r="A1557" s="2" t="s">
        <v>277</v>
      </c>
      <c r="B1557" s="2">
        <v>82</v>
      </c>
      <c r="C1557" s="508">
        <v>43882</v>
      </c>
      <c r="D1557" s="2">
        <v>99758</v>
      </c>
      <c r="E1557" s="2" t="s">
        <v>992</v>
      </c>
      <c r="F1557" s="132">
        <v>0</v>
      </c>
      <c r="G1557" s="132">
        <v>0</v>
      </c>
      <c r="H1557" s="132">
        <v>0</v>
      </c>
      <c r="I1557" s="132">
        <v>0</v>
      </c>
      <c r="J1557" s="132">
        <v>0</v>
      </c>
      <c r="K1557" s="132">
        <v>0</v>
      </c>
      <c r="L1557" s="132">
        <v>0</v>
      </c>
      <c r="M1557" s="47">
        <v>0</v>
      </c>
    </row>
    <row r="1558" spans="1:13" x14ac:dyDescent="0.3">
      <c r="A1558" s="2" t="s">
        <v>277</v>
      </c>
      <c r="B1558" s="2">
        <v>82</v>
      </c>
      <c r="C1558" s="508">
        <v>43882</v>
      </c>
      <c r="D1558" s="2">
        <v>99760</v>
      </c>
      <c r="E1558" s="2" t="s">
        <v>993</v>
      </c>
      <c r="F1558" s="132">
        <v>0</v>
      </c>
      <c r="G1558" s="132">
        <v>0</v>
      </c>
      <c r="H1558" s="132">
        <v>0</v>
      </c>
      <c r="I1558" s="132">
        <v>0</v>
      </c>
      <c r="J1558" s="132">
        <v>0</v>
      </c>
      <c r="K1558" s="132">
        <v>0</v>
      </c>
      <c r="L1558" s="132">
        <v>0</v>
      </c>
      <c r="M1558" s="47">
        <v>0</v>
      </c>
    </row>
    <row r="1559" spans="1:13" x14ac:dyDescent="0.3">
      <c r="A1559" s="2" t="s">
        <v>277</v>
      </c>
      <c r="B1559" s="2">
        <v>82</v>
      </c>
      <c r="C1559" s="508">
        <v>43882</v>
      </c>
      <c r="D1559" s="2">
        <v>99767</v>
      </c>
      <c r="E1559" s="2" t="s">
        <v>994</v>
      </c>
      <c r="F1559" s="132">
        <v>0</v>
      </c>
      <c r="G1559" s="132">
        <v>0</v>
      </c>
      <c r="H1559" s="132">
        <v>0</v>
      </c>
      <c r="I1559" s="132">
        <v>0</v>
      </c>
      <c r="J1559" s="132">
        <v>0</v>
      </c>
      <c r="K1559" s="132">
        <v>0</v>
      </c>
      <c r="L1559" s="132">
        <v>0</v>
      </c>
      <c r="M1559" s="47">
        <v>0</v>
      </c>
    </row>
    <row r="1560" spans="1:13" x14ac:dyDescent="0.3">
      <c r="A1560" s="2" t="s">
        <v>277</v>
      </c>
      <c r="B1560" s="2">
        <v>82</v>
      </c>
      <c r="C1560" s="508">
        <v>43882</v>
      </c>
      <c r="D1560" s="2">
        <v>99774</v>
      </c>
      <c r="E1560" s="2" t="s">
        <v>995</v>
      </c>
      <c r="F1560" s="132">
        <v>0</v>
      </c>
      <c r="G1560" s="132">
        <v>0</v>
      </c>
      <c r="H1560" s="132">
        <v>0</v>
      </c>
      <c r="I1560" s="132">
        <v>0</v>
      </c>
      <c r="J1560" s="132">
        <v>0</v>
      </c>
      <c r="K1560" s="132">
        <v>0</v>
      </c>
      <c r="L1560" s="132">
        <v>0</v>
      </c>
      <c r="M1560" s="47">
        <v>0</v>
      </c>
    </row>
    <row r="1561" spans="1:13" x14ac:dyDescent="0.3">
      <c r="A1561" s="2" t="s">
        <v>277</v>
      </c>
      <c r="B1561" s="2">
        <v>82</v>
      </c>
      <c r="C1561" s="508">
        <v>43882</v>
      </c>
      <c r="D1561" s="2">
        <v>99775</v>
      </c>
      <c r="E1561" s="2" t="s">
        <v>291</v>
      </c>
      <c r="F1561" s="132">
        <v>5.9847596705102536E-5</v>
      </c>
      <c r="G1561" s="132">
        <v>1.3803000661939315E-3</v>
      </c>
      <c r="H1561" s="132">
        <v>7.4009578874923289E-4</v>
      </c>
      <c r="I1561" s="132">
        <v>5.2031872225616091E-5</v>
      </c>
      <c r="J1561" s="132">
        <v>5.2031872225616091E-5</v>
      </c>
      <c r="K1561" s="132">
        <v>6.8643283839906629E-5</v>
      </c>
      <c r="L1561" s="132">
        <v>1.6042421499384545E-4</v>
      </c>
      <c r="M1561" s="47">
        <v>22.891963643000956</v>
      </c>
    </row>
    <row r="1562" spans="1:13" x14ac:dyDescent="0.3">
      <c r="A1562" s="2" t="s">
        <v>277</v>
      </c>
      <c r="B1562" s="2">
        <v>82</v>
      </c>
      <c r="C1562" s="508">
        <v>43882</v>
      </c>
      <c r="D1562" s="2">
        <v>99790</v>
      </c>
      <c r="E1562" s="2" t="s">
        <v>996</v>
      </c>
      <c r="F1562" s="132">
        <v>0</v>
      </c>
      <c r="G1562" s="132">
        <v>0</v>
      </c>
      <c r="H1562" s="132">
        <v>0</v>
      </c>
      <c r="I1562" s="132">
        <v>0</v>
      </c>
      <c r="J1562" s="132">
        <v>0</v>
      </c>
      <c r="K1562" s="132">
        <v>0</v>
      </c>
      <c r="L1562" s="132">
        <v>0</v>
      </c>
      <c r="M1562" s="47">
        <v>0</v>
      </c>
    </row>
    <row r="1563" spans="1:13" x14ac:dyDescent="0.3">
      <c r="A1563" s="2" t="s">
        <v>277</v>
      </c>
      <c r="B1563" s="2">
        <v>83</v>
      </c>
      <c r="C1563" s="508">
        <v>43883</v>
      </c>
      <c r="D1563" s="2">
        <v>99701</v>
      </c>
      <c r="E1563" s="2" t="s">
        <v>923</v>
      </c>
      <c r="F1563" s="132">
        <v>0.91421239719358005</v>
      </c>
      <c r="G1563" s="132">
        <v>0.70226127693424412</v>
      </c>
      <c r="H1563" s="132">
        <v>0.91576048667929777</v>
      </c>
      <c r="I1563" s="132">
        <v>0.26710066500248519</v>
      </c>
      <c r="J1563" s="132">
        <v>0.26710066500248519</v>
      </c>
      <c r="K1563" s="132">
        <v>2.8794784922648996E-2</v>
      </c>
      <c r="L1563" s="132">
        <v>2.6886073059126354</v>
      </c>
      <c r="M1563" s="47">
        <v>13347.121883554901</v>
      </c>
    </row>
    <row r="1564" spans="1:13" x14ac:dyDescent="0.3">
      <c r="A1564" s="2" t="s">
        <v>277</v>
      </c>
      <c r="B1564" s="2">
        <v>83</v>
      </c>
      <c r="C1564" s="508">
        <v>43883</v>
      </c>
      <c r="D1564" s="2">
        <v>99702</v>
      </c>
      <c r="E1564" s="2" t="s">
        <v>983</v>
      </c>
      <c r="F1564" s="132">
        <v>0</v>
      </c>
      <c r="G1564" s="132">
        <v>0</v>
      </c>
      <c r="H1564" s="132">
        <v>0</v>
      </c>
      <c r="I1564" s="132">
        <v>0</v>
      </c>
      <c r="J1564" s="132">
        <v>0</v>
      </c>
      <c r="K1564" s="132">
        <v>0</v>
      </c>
      <c r="L1564" s="132">
        <v>0</v>
      </c>
      <c r="M1564" s="47">
        <v>0</v>
      </c>
    </row>
    <row r="1565" spans="1:13" x14ac:dyDescent="0.3">
      <c r="A1565" s="2" t="s">
        <v>277</v>
      </c>
      <c r="B1565" s="2">
        <v>83</v>
      </c>
      <c r="C1565" s="508">
        <v>43883</v>
      </c>
      <c r="D1565" s="2">
        <v>99703</v>
      </c>
      <c r="E1565" s="2" t="s">
        <v>984</v>
      </c>
      <c r="F1565" s="132">
        <v>2.1480992427904307E-2</v>
      </c>
      <c r="G1565" s="132">
        <v>1.3681163288309421E-2</v>
      </c>
      <c r="H1565" s="132">
        <v>2.1022543600730324E-2</v>
      </c>
      <c r="I1565" s="132">
        <v>7.1229912183482695E-3</v>
      </c>
      <c r="J1565" s="132">
        <v>7.1229912183482695E-3</v>
      </c>
      <c r="K1565" s="132">
        <v>5.1932381995131434E-4</v>
      </c>
      <c r="L1565" s="132">
        <v>7.6858591962164088E-2</v>
      </c>
      <c r="M1565" s="47">
        <v>269.63252327445895</v>
      </c>
    </row>
    <row r="1566" spans="1:13" x14ac:dyDescent="0.3">
      <c r="A1566" s="2" t="s">
        <v>277</v>
      </c>
      <c r="B1566" s="2">
        <v>83</v>
      </c>
      <c r="C1566" s="508">
        <v>43883</v>
      </c>
      <c r="D1566" s="2">
        <v>99705</v>
      </c>
      <c r="E1566" s="2" t="s">
        <v>219</v>
      </c>
      <c r="F1566" s="132">
        <v>3.539491459320971</v>
      </c>
      <c r="G1566" s="132">
        <v>0.71021173092277379</v>
      </c>
      <c r="H1566" s="132">
        <v>1.200532352746194</v>
      </c>
      <c r="I1566" s="132">
        <v>1.0787343453847034</v>
      </c>
      <c r="J1566" s="132">
        <v>1.0787343453847034</v>
      </c>
      <c r="K1566" s="132">
        <v>4.9423506669778738E-2</v>
      </c>
      <c r="L1566" s="132">
        <v>11.782686970626143</v>
      </c>
      <c r="M1566" s="47">
        <v>14590.073178332381</v>
      </c>
    </row>
    <row r="1567" spans="1:13" x14ac:dyDescent="0.3">
      <c r="A1567" s="2" t="s">
        <v>277</v>
      </c>
      <c r="B1567" s="2">
        <v>83</v>
      </c>
      <c r="C1567" s="508">
        <v>43883</v>
      </c>
      <c r="D1567" s="2">
        <v>99709</v>
      </c>
      <c r="E1567" s="2" t="s">
        <v>289</v>
      </c>
      <c r="F1567" s="132">
        <v>3.4742988817092222</v>
      </c>
      <c r="G1567" s="132">
        <v>0.86048370403774244</v>
      </c>
      <c r="H1567" s="132">
        <v>1.4428979072450439</v>
      </c>
      <c r="I1567" s="132">
        <v>0.93849583469112374</v>
      </c>
      <c r="J1567" s="132">
        <v>0.93849583469112374</v>
      </c>
      <c r="K1567" s="132">
        <v>4.8830828753865983E-2</v>
      </c>
      <c r="L1567" s="132">
        <v>9.7907385309198638</v>
      </c>
      <c r="M1567" s="47">
        <v>17768.764917397166</v>
      </c>
    </row>
    <row r="1568" spans="1:13" x14ac:dyDescent="0.3">
      <c r="A1568" s="2" t="s">
        <v>277</v>
      </c>
      <c r="B1568" s="2">
        <v>83</v>
      </c>
      <c r="C1568" s="508">
        <v>43883</v>
      </c>
      <c r="D1568" s="2">
        <v>99712</v>
      </c>
      <c r="E1568" s="2" t="s">
        <v>290</v>
      </c>
      <c r="F1568" s="132">
        <v>1.9856947875534516</v>
      </c>
      <c r="G1568" s="132">
        <v>0.32433469631482226</v>
      </c>
      <c r="H1568" s="132">
        <v>0.58438773601896343</v>
      </c>
      <c r="I1568" s="132">
        <v>0.53619316611235768</v>
      </c>
      <c r="J1568" s="132">
        <v>0.53619316611235768</v>
      </c>
      <c r="K1568" s="132">
        <v>2.4818521800658709E-2</v>
      </c>
      <c r="L1568" s="132">
        <v>5.6466806353960193</v>
      </c>
      <c r="M1568" s="47">
        <v>6753.3061798282097</v>
      </c>
    </row>
    <row r="1569" spans="1:13" x14ac:dyDescent="0.3">
      <c r="A1569" s="2" t="s">
        <v>277</v>
      </c>
      <c r="B1569" s="2">
        <v>83</v>
      </c>
      <c r="C1569" s="508">
        <v>43883</v>
      </c>
      <c r="D1569" s="2">
        <v>99714</v>
      </c>
      <c r="E1569" s="2" t="s">
        <v>985</v>
      </c>
      <c r="F1569" s="132">
        <v>0</v>
      </c>
      <c r="G1569" s="132">
        <v>0</v>
      </c>
      <c r="H1569" s="132">
        <v>0</v>
      </c>
      <c r="I1569" s="132">
        <v>0</v>
      </c>
      <c r="J1569" s="132">
        <v>0</v>
      </c>
      <c r="K1569" s="132">
        <v>0</v>
      </c>
      <c r="L1569" s="132">
        <v>0</v>
      </c>
      <c r="M1569" s="47">
        <v>0</v>
      </c>
    </row>
    <row r="1570" spans="1:13" x14ac:dyDescent="0.3">
      <c r="A1570" s="2" t="s">
        <v>277</v>
      </c>
      <c r="B1570" s="2">
        <v>83</v>
      </c>
      <c r="C1570" s="508">
        <v>43883</v>
      </c>
      <c r="D1570" s="2">
        <v>99730</v>
      </c>
      <c r="E1570" s="2" t="s">
        <v>986</v>
      </c>
      <c r="F1570" s="132">
        <v>0</v>
      </c>
      <c r="G1570" s="132">
        <v>0</v>
      </c>
      <c r="H1570" s="132">
        <v>0</v>
      </c>
      <c r="I1570" s="132">
        <v>0</v>
      </c>
      <c r="J1570" s="132">
        <v>0</v>
      </c>
      <c r="K1570" s="132">
        <v>0</v>
      </c>
      <c r="L1570" s="132">
        <v>0</v>
      </c>
      <c r="M1570" s="47">
        <v>0</v>
      </c>
    </row>
    <row r="1571" spans="1:13" x14ac:dyDescent="0.3">
      <c r="A1571" s="2" t="s">
        <v>277</v>
      </c>
      <c r="B1571" s="2">
        <v>83</v>
      </c>
      <c r="C1571" s="508">
        <v>43883</v>
      </c>
      <c r="D1571" s="2">
        <v>99737</v>
      </c>
      <c r="E1571" s="2" t="s">
        <v>987</v>
      </c>
      <c r="F1571" s="132">
        <v>0</v>
      </c>
      <c r="G1571" s="132">
        <v>0</v>
      </c>
      <c r="H1571" s="132">
        <v>0</v>
      </c>
      <c r="I1571" s="132">
        <v>0</v>
      </c>
      <c r="J1571" s="132">
        <v>0</v>
      </c>
      <c r="K1571" s="132">
        <v>0</v>
      </c>
      <c r="L1571" s="132">
        <v>0</v>
      </c>
      <c r="M1571" s="47">
        <v>0</v>
      </c>
    </row>
    <row r="1572" spans="1:13" x14ac:dyDescent="0.3">
      <c r="A1572" s="2" t="s">
        <v>277</v>
      </c>
      <c r="B1572" s="2">
        <v>83</v>
      </c>
      <c r="C1572" s="508">
        <v>43883</v>
      </c>
      <c r="D1572" s="2">
        <v>99743</v>
      </c>
      <c r="E1572" s="2" t="s">
        <v>988</v>
      </c>
      <c r="F1572" s="132">
        <v>0</v>
      </c>
      <c r="G1572" s="132">
        <v>0</v>
      </c>
      <c r="H1572" s="132">
        <v>0</v>
      </c>
      <c r="I1572" s="132">
        <v>0</v>
      </c>
      <c r="J1572" s="132">
        <v>0</v>
      </c>
      <c r="K1572" s="132">
        <v>0</v>
      </c>
      <c r="L1572" s="132">
        <v>0</v>
      </c>
      <c r="M1572" s="47">
        <v>0</v>
      </c>
    </row>
    <row r="1573" spans="1:13" x14ac:dyDescent="0.3">
      <c r="A1573" s="2" t="s">
        <v>277</v>
      </c>
      <c r="B1573" s="2">
        <v>83</v>
      </c>
      <c r="C1573" s="508">
        <v>43883</v>
      </c>
      <c r="D1573" s="2">
        <v>99744</v>
      </c>
      <c r="E1573" s="2" t="s">
        <v>989</v>
      </c>
      <c r="F1573" s="132">
        <v>0</v>
      </c>
      <c r="G1573" s="132">
        <v>0</v>
      </c>
      <c r="H1573" s="132">
        <v>0</v>
      </c>
      <c r="I1573" s="132">
        <v>0</v>
      </c>
      <c r="J1573" s="132">
        <v>0</v>
      </c>
      <c r="K1573" s="132">
        <v>0</v>
      </c>
      <c r="L1573" s="132">
        <v>0</v>
      </c>
      <c r="M1573" s="47">
        <v>0</v>
      </c>
    </row>
    <row r="1574" spans="1:13" x14ac:dyDescent="0.3">
      <c r="A1574" s="2" t="s">
        <v>277</v>
      </c>
      <c r="B1574" s="2">
        <v>83</v>
      </c>
      <c r="C1574" s="508">
        <v>43883</v>
      </c>
      <c r="D1574" s="2">
        <v>99755</v>
      </c>
      <c r="E1574" s="2" t="s">
        <v>990</v>
      </c>
      <c r="F1574" s="132">
        <v>0</v>
      </c>
      <c r="G1574" s="132">
        <v>0</v>
      </c>
      <c r="H1574" s="132">
        <v>0</v>
      </c>
      <c r="I1574" s="132">
        <v>0</v>
      </c>
      <c r="J1574" s="132">
        <v>0</v>
      </c>
      <c r="K1574" s="132">
        <v>0</v>
      </c>
      <c r="L1574" s="132">
        <v>0</v>
      </c>
      <c r="M1574" s="47">
        <v>0</v>
      </c>
    </row>
    <row r="1575" spans="1:13" x14ac:dyDescent="0.3">
      <c r="A1575" s="2" t="s">
        <v>277</v>
      </c>
      <c r="B1575" s="2">
        <v>83</v>
      </c>
      <c r="C1575" s="508">
        <v>43883</v>
      </c>
      <c r="D1575" s="2">
        <v>99756</v>
      </c>
      <c r="E1575" s="2" t="s">
        <v>991</v>
      </c>
      <c r="F1575" s="132">
        <v>0</v>
      </c>
      <c r="G1575" s="132">
        <v>0</v>
      </c>
      <c r="H1575" s="132">
        <v>0</v>
      </c>
      <c r="I1575" s="132">
        <v>0</v>
      </c>
      <c r="J1575" s="132">
        <v>0</v>
      </c>
      <c r="K1575" s="132">
        <v>0</v>
      </c>
      <c r="L1575" s="132">
        <v>0</v>
      </c>
      <c r="M1575" s="47">
        <v>0</v>
      </c>
    </row>
    <row r="1576" spans="1:13" x14ac:dyDescent="0.3">
      <c r="A1576" s="2" t="s">
        <v>277</v>
      </c>
      <c r="B1576" s="2">
        <v>83</v>
      </c>
      <c r="C1576" s="508">
        <v>43883</v>
      </c>
      <c r="D1576" s="2">
        <v>99758</v>
      </c>
      <c r="E1576" s="2" t="s">
        <v>992</v>
      </c>
      <c r="F1576" s="132">
        <v>0</v>
      </c>
      <c r="G1576" s="132">
        <v>0</v>
      </c>
      <c r="H1576" s="132">
        <v>0</v>
      </c>
      <c r="I1576" s="132">
        <v>0</v>
      </c>
      <c r="J1576" s="132">
        <v>0</v>
      </c>
      <c r="K1576" s="132">
        <v>0</v>
      </c>
      <c r="L1576" s="132">
        <v>0</v>
      </c>
      <c r="M1576" s="47">
        <v>0</v>
      </c>
    </row>
    <row r="1577" spans="1:13" x14ac:dyDescent="0.3">
      <c r="A1577" s="2" t="s">
        <v>277</v>
      </c>
      <c r="B1577" s="2">
        <v>83</v>
      </c>
      <c r="C1577" s="508">
        <v>43883</v>
      </c>
      <c r="D1577" s="2">
        <v>99760</v>
      </c>
      <c r="E1577" s="2" t="s">
        <v>993</v>
      </c>
      <c r="F1577" s="132">
        <v>0</v>
      </c>
      <c r="G1577" s="132">
        <v>0</v>
      </c>
      <c r="H1577" s="132">
        <v>0</v>
      </c>
      <c r="I1577" s="132">
        <v>0</v>
      </c>
      <c r="J1577" s="132">
        <v>0</v>
      </c>
      <c r="K1577" s="132">
        <v>0</v>
      </c>
      <c r="L1577" s="132">
        <v>0</v>
      </c>
      <c r="M1577" s="47">
        <v>0</v>
      </c>
    </row>
    <row r="1578" spans="1:13" x14ac:dyDescent="0.3">
      <c r="A1578" s="2" t="s">
        <v>277</v>
      </c>
      <c r="B1578" s="2">
        <v>83</v>
      </c>
      <c r="C1578" s="508">
        <v>43883</v>
      </c>
      <c r="D1578" s="2">
        <v>99767</v>
      </c>
      <c r="E1578" s="2" t="s">
        <v>994</v>
      </c>
      <c r="F1578" s="132">
        <v>0</v>
      </c>
      <c r="G1578" s="132">
        <v>0</v>
      </c>
      <c r="H1578" s="132">
        <v>0</v>
      </c>
      <c r="I1578" s="132">
        <v>0</v>
      </c>
      <c r="J1578" s="132">
        <v>0</v>
      </c>
      <c r="K1578" s="132">
        <v>0</v>
      </c>
      <c r="L1578" s="132">
        <v>0</v>
      </c>
      <c r="M1578" s="47">
        <v>0</v>
      </c>
    </row>
    <row r="1579" spans="1:13" x14ac:dyDescent="0.3">
      <c r="A1579" s="2" t="s">
        <v>277</v>
      </c>
      <c r="B1579" s="2">
        <v>83</v>
      </c>
      <c r="C1579" s="508">
        <v>43883</v>
      </c>
      <c r="D1579" s="2">
        <v>99774</v>
      </c>
      <c r="E1579" s="2" t="s">
        <v>995</v>
      </c>
      <c r="F1579" s="132">
        <v>0</v>
      </c>
      <c r="G1579" s="132">
        <v>0</v>
      </c>
      <c r="H1579" s="132">
        <v>0</v>
      </c>
      <c r="I1579" s="132">
        <v>0</v>
      </c>
      <c r="J1579" s="132">
        <v>0</v>
      </c>
      <c r="K1579" s="132">
        <v>0</v>
      </c>
      <c r="L1579" s="132">
        <v>0</v>
      </c>
      <c r="M1579" s="47">
        <v>0</v>
      </c>
    </row>
    <row r="1580" spans="1:13" x14ac:dyDescent="0.3">
      <c r="A1580" s="2" t="s">
        <v>277</v>
      </c>
      <c r="B1580" s="2">
        <v>83</v>
      </c>
      <c r="C1580" s="508">
        <v>43883</v>
      </c>
      <c r="D1580" s="2">
        <v>99775</v>
      </c>
      <c r="E1580" s="2" t="s">
        <v>291</v>
      </c>
      <c r="F1580" s="132">
        <v>6.3040946454866214E-5</v>
      </c>
      <c r="G1580" s="132">
        <v>1.4609175914334074E-3</v>
      </c>
      <c r="H1580" s="132">
        <v>7.9707983858961628E-4</v>
      </c>
      <c r="I1580" s="132">
        <v>5.407685712577372E-5</v>
      </c>
      <c r="J1580" s="132">
        <v>5.407685712577372E-5</v>
      </c>
      <c r="K1580" s="132">
        <v>6.8752997279800064E-5</v>
      </c>
      <c r="L1580" s="132">
        <v>1.6243000435008334E-4</v>
      </c>
      <c r="M1580" s="47">
        <v>24.13257778140845</v>
      </c>
    </row>
    <row r="1581" spans="1:13" x14ac:dyDescent="0.3">
      <c r="A1581" s="2" t="s">
        <v>277</v>
      </c>
      <c r="B1581" s="2">
        <v>83</v>
      </c>
      <c r="C1581" s="508">
        <v>43883</v>
      </c>
      <c r="D1581" s="2">
        <v>99790</v>
      </c>
      <c r="E1581" s="2" t="s">
        <v>996</v>
      </c>
      <c r="F1581" s="132">
        <v>0</v>
      </c>
      <c r="G1581" s="132">
        <v>0</v>
      </c>
      <c r="H1581" s="132">
        <v>0</v>
      </c>
      <c r="I1581" s="132">
        <v>0</v>
      </c>
      <c r="J1581" s="132">
        <v>0</v>
      </c>
      <c r="K1581" s="132">
        <v>0</v>
      </c>
      <c r="L1581" s="132">
        <v>0</v>
      </c>
      <c r="M1581" s="47">
        <v>0</v>
      </c>
    </row>
    <row r="1582" spans="1:13" x14ac:dyDescent="0.3">
      <c r="A1582" s="2" t="s">
        <v>277</v>
      </c>
      <c r="B1582" s="2">
        <v>84</v>
      </c>
      <c r="C1582" s="508">
        <v>43884</v>
      </c>
      <c r="D1582" s="2">
        <v>99701</v>
      </c>
      <c r="E1582" s="2" t="s">
        <v>923</v>
      </c>
      <c r="F1582" s="132">
        <v>1.0249127136269416</v>
      </c>
      <c r="G1582" s="132">
        <v>0.80591211770506321</v>
      </c>
      <c r="H1582" s="132">
        <v>1.031700700947304</v>
      </c>
      <c r="I1582" s="132">
        <v>0.2970459178923906</v>
      </c>
      <c r="J1582" s="132">
        <v>0.2970459178923906</v>
      </c>
      <c r="K1582" s="132">
        <v>3.010975479109437E-2</v>
      </c>
      <c r="L1582" s="132">
        <v>2.9768334607338232</v>
      </c>
      <c r="M1582" s="47">
        <v>15103.838673168088</v>
      </c>
    </row>
    <row r="1583" spans="1:13" x14ac:dyDescent="0.3">
      <c r="A1583" s="2" t="s">
        <v>277</v>
      </c>
      <c r="B1583" s="2">
        <v>84</v>
      </c>
      <c r="C1583" s="508">
        <v>43884</v>
      </c>
      <c r="D1583" s="2">
        <v>99702</v>
      </c>
      <c r="E1583" s="2" t="s">
        <v>983</v>
      </c>
      <c r="F1583" s="132">
        <v>0</v>
      </c>
      <c r="G1583" s="132">
        <v>0</v>
      </c>
      <c r="H1583" s="132">
        <v>0</v>
      </c>
      <c r="I1583" s="132">
        <v>0</v>
      </c>
      <c r="J1583" s="132">
        <v>0</v>
      </c>
      <c r="K1583" s="132">
        <v>0</v>
      </c>
      <c r="L1583" s="132">
        <v>0</v>
      </c>
      <c r="M1583" s="47">
        <v>0</v>
      </c>
    </row>
    <row r="1584" spans="1:13" x14ac:dyDescent="0.3">
      <c r="A1584" s="2" t="s">
        <v>277</v>
      </c>
      <c r="B1584" s="2">
        <v>84</v>
      </c>
      <c r="C1584" s="508">
        <v>43884</v>
      </c>
      <c r="D1584" s="2">
        <v>99703</v>
      </c>
      <c r="E1584" s="2" t="s">
        <v>984</v>
      </c>
      <c r="F1584" s="132">
        <v>2.3847018907140326E-2</v>
      </c>
      <c r="G1584" s="132">
        <v>1.5494912438194824E-2</v>
      </c>
      <c r="H1584" s="132">
        <v>2.3390641079909683E-2</v>
      </c>
      <c r="I1584" s="132">
        <v>7.8743592406674348E-3</v>
      </c>
      <c r="J1584" s="132">
        <v>7.8743592406674348E-3</v>
      </c>
      <c r="K1584" s="132">
        <v>5.5061357590004351E-4</v>
      </c>
      <c r="L1584" s="132">
        <v>8.483044770990808E-2</v>
      </c>
      <c r="M1584" s="47">
        <v>301.62714069476772</v>
      </c>
    </row>
    <row r="1585" spans="1:13" x14ac:dyDescent="0.3">
      <c r="A1585" s="2" t="s">
        <v>277</v>
      </c>
      <c r="B1585" s="2">
        <v>84</v>
      </c>
      <c r="C1585" s="508">
        <v>43884</v>
      </c>
      <c r="D1585" s="2">
        <v>99705</v>
      </c>
      <c r="E1585" s="2" t="s">
        <v>219</v>
      </c>
      <c r="F1585" s="132">
        <v>3.944795694741233</v>
      </c>
      <c r="G1585" s="132">
        <v>0.78922746499147622</v>
      </c>
      <c r="H1585" s="132">
        <v>1.3259067079024567</v>
      </c>
      <c r="I1585" s="132">
        <v>1.1969648448072827</v>
      </c>
      <c r="J1585" s="132">
        <v>1.1969648448072827</v>
      </c>
      <c r="K1585" s="132">
        <v>5.457052451989719E-2</v>
      </c>
      <c r="L1585" s="132">
        <v>13.088152721888841</v>
      </c>
      <c r="M1585" s="47">
        <v>16145.735068604066</v>
      </c>
    </row>
    <row r="1586" spans="1:13" x14ac:dyDescent="0.3">
      <c r="A1586" s="2" t="s">
        <v>277</v>
      </c>
      <c r="B1586" s="2">
        <v>84</v>
      </c>
      <c r="C1586" s="508">
        <v>43884</v>
      </c>
      <c r="D1586" s="2">
        <v>99709</v>
      </c>
      <c r="E1586" s="2" t="s">
        <v>289</v>
      </c>
      <c r="F1586" s="132">
        <v>3.8898314118003858</v>
      </c>
      <c r="G1586" s="132">
        <v>0.9599788546797442</v>
      </c>
      <c r="H1586" s="132">
        <v>1.5903351162064814</v>
      </c>
      <c r="I1586" s="132">
        <v>1.0421845858178955</v>
      </c>
      <c r="J1586" s="132">
        <v>1.0421845858178955</v>
      </c>
      <c r="K1586" s="132">
        <v>5.333150308584176E-2</v>
      </c>
      <c r="L1586" s="132">
        <v>10.848942803485933</v>
      </c>
      <c r="M1586" s="47">
        <v>19675.173034760654</v>
      </c>
    </row>
    <row r="1587" spans="1:13" x14ac:dyDescent="0.3">
      <c r="A1587" s="2" t="s">
        <v>277</v>
      </c>
      <c r="B1587" s="2">
        <v>84</v>
      </c>
      <c r="C1587" s="508">
        <v>43884</v>
      </c>
      <c r="D1587" s="2">
        <v>99712</v>
      </c>
      <c r="E1587" s="2" t="s">
        <v>290</v>
      </c>
      <c r="F1587" s="132">
        <v>2.2171413765727763</v>
      </c>
      <c r="G1587" s="132">
        <v>0.35692286591798045</v>
      </c>
      <c r="H1587" s="132">
        <v>0.64021280172050166</v>
      </c>
      <c r="I1587" s="132">
        <v>0.59420175838505418</v>
      </c>
      <c r="J1587" s="132">
        <v>0.59420175838505418</v>
      </c>
      <c r="K1587" s="132">
        <v>2.7462945148884668E-2</v>
      </c>
      <c r="L1587" s="132">
        <v>6.2502443695213952</v>
      </c>
      <c r="M1587" s="47">
        <v>7410.2863472309718</v>
      </c>
    </row>
    <row r="1588" spans="1:13" x14ac:dyDescent="0.3">
      <c r="A1588" s="2" t="s">
        <v>277</v>
      </c>
      <c r="B1588" s="2">
        <v>84</v>
      </c>
      <c r="C1588" s="508">
        <v>43884</v>
      </c>
      <c r="D1588" s="2">
        <v>99714</v>
      </c>
      <c r="E1588" s="2" t="s">
        <v>985</v>
      </c>
      <c r="F1588" s="132">
        <v>0</v>
      </c>
      <c r="G1588" s="132">
        <v>0</v>
      </c>
      <c r="H1588" s="132">
        <v>0</v>
      </c>
      <c r="I1588" s="132">
        <v>0</v>
      </c>
      <c r="J1588" s="132">
        <v>0</v>
      </c>
      <c r="K1588" s="132">
        <v>0</v>
      </c>
      <c r="L1588" s="132">
        <v>0</v>
      </c>
      <c r="M1588" s="47">
        <v>0</v>
      </c>
    </row>
    <row r="1589" spans="1:13" x14ac:dyDescent="0.3">
      <c r="A1589" s="2" t="s">
        <v>277</v>
      </c>
      <c r="B1589" s="2">
        <v>84</v>
      </c>
      <c r="C1589" s="508">
        <v>43884</v>
      </c>
      <c r="D1589" s="2">
        <v>99730</v>
      </c>
      <c r="E1589" s="2" t="s">
        <v>986</v>
      </c>
      <c r="F1589" s="132">
        <v>0</v>
      </c>
      <c r="G1589" s="132">
        <v>0</v>
      </c>
      <c r="H1589" s="132">
        <v>0</v>
      </c>
      <c r="I1589" s="132">
        <v>0</v>
      </c>
      <c r="J1589" s="132">
        <v>0</v>
      </c>
      <c r="K1589" s="132">
        <v>0</v>
      </c>
      <c r="L1589" s="132">
        <v>0</v>
      </c>
      <c r="M1589" s="47">
        <v>0</v>
      </c>
    </row>
    <row r="1590" spans="1:13" x14ac:dyDescent="0.3">
      <c r="A1590" s="2" t="s">
        <v>277</v>
      </c>
      <c r="B1590" s="2">
        <v>84</v>
      </c>
      <c r="C1590" s="508">
        <v>43884</v>
      </c>
      <c r="D1590" s="2">
        <v>99737</v>
      </c>
      <c r="E1590" s="2" t="s">
        <v>987</v>
      </c>
      <c r="F1590" s="132">
        <v>0</v>
      </c>
      <c r="G1590" s="132">
        <v>0</v>
      </c>
      <c r="H1590" s="132">
        <v>0</v>
      </c>
      <c r="I1590" s="132">
        <v>0</v>
      </c>
      <c r="J1590" s="132">
        <v>0</v>
      </c>
      <c r="K1590" s="132">
        <v>0</v>
      </c>
      <c r="L1590" s="132">
        <v>0</v>
      </c>
      <c r="M1590" s="47">
        <v>0</v>
      </c>
    </row>
    <row r="1591" spans="1:13" x14ac:dyDescent="0.3">
      <c r="A1591" s="2" t="s">
        <v>277</v>
      </c>
      <c r="B1591" s="2">
        <v>84</v>
      </c>
      <c r="C1591" s="508">
        <v>43884</v>
      </c>
      <c r="D1591" s="2">
        <v>99743</v>
      </c>
      <c r="E1591" s="2" t="s">
        <v>988</v>
      </c>
      <c r="F1591" s="132">
        <v>0</v>
      </c>
      <c r="G1591" s="132">
        <v>0</v>
      </c>
      <c r="H1591" s="132">
        <v>0</v>
      </c>
      <c r="I1591" s="132">
        <v>0</v>
      </c>
      <c r="J1591" s="132">
        <v>0</v>
      </c>
      <c r="K1591" s="132">
        <v>0</v>
      </c>
      <c r="L1591" s="132">
        <v>0</v>
      </c>
      <c r="M1591" s="47">
        <v>0</v>
      </c>
    </row>
    <row r="1592" spans="1:13" x14ac:dyDescent="0.3">
      <c r="A1592" s="2" t="s">
        <v>277</v>
      </c>
      <c r="B1592" s="2">
        <v>84</v>
      </c>
      <c r="C1592" s="508">
        <v>43884</v>
      </c>
      <c r="D1592" s="2">
        <v>99744</v>
      </c>
      <c r="E1592" s="2" t="s">
        <v>989</v>
      </c>
      <c r="F1592" s="132">
        <v>0</v>
      </c>
      <c r="G1592" s="132">
        <v>0</v>
      </c>
      <c r="H1592" s="132">
        <v>0</v>
      </c>
      <c r="I1592" s="132">
        <v>0</v>
      </c>
      <c r="J1592" s="132">
        <v>0</v>
      </c>
      <c r="K1592" s="132">
        <v>0</v>
      </c>
      <c r="L1592" s="132">
        <v>0</v>
      </c>
      <c r="M1592" s="47">
        <v>0</v>
      </c>
    </row>
    <row r="1593" spans="1:13" x14ac:dyDescent="0.3">
      <c r="A1593" s="2" t="s">
        <v>277</v>
      </c>
      <c r="B1593" s="2">
        <v>84</v>
      </c>
      <c r="C1593" s="508">
        <v>43884</v>
      </c>
      <c r="D1593" s="2">
        <v>99755</v>
      </c>
      <c r="E1593" s="2" t="s">
        <v>990</v>
      </c>
      <c r="F1593" s="132">
        <v>0</v>
      </c>
      <c r="G1593" s="132">
        <v>0</v>
      </c>
      <c r="H1593" s="132">
        <v>0</v>
      </c>
      <c r="I1593" s="132">
        <v>0</v>
      </c>
      <c r="J1593" s="132">
        <v>0</v>
      </c>
      <c r="K1593" s="132">
        <v>0</v>
      </c>
      <c r="L1593" s="132">
        <v>0</v>
      </c>
      <c r="M1593" s="47">
        <v>0</v>
      </c>
    </row>
    <row r="1594" spans="1:13" x14ac:dyDescent="0.3">
      <c r="A1594" s="2" t="s">
        <v>277</v>
      </c>
      <c r="B1594" s="2">
        <v>84</v>
      </c>
      <c r="C1594" s="508">
        <v>43884</v>
      </c>
      <c r="D1594" s="2">
        <v>99756</v>
      </c>
      <c r="E1594" s="2" t="s">
        <v>991</v>
      </c>
      <c r="F1594" s="132">
        <v>0</v>
      </c>
      <c r="G1594" s="132">
        <v>0</v>
      </c>
      <c r="H1594" s="132">
        <v>0</v>
      </c>
      <c r="I1594" s="132">
        <v>0</v>
      </c>
      <c r="J1594" s="132">
        <v>0</v>
      </c>
      <c r="K1594" s="132">
        <v>0</v>
      </c>
      <c r="L1594" s="132">
        <v>0</v>
      </c>
      <c r="M1594" s="47">
        <v>0</v>
      </c>
    </row>
    <row r="1595" spans="1:13" x14ac:dyDescent="0.3">
      <c r="A1595" s="2" t="s">
        <v>277</v>
      </c>
      <c r="B1595" s="2">
        <v>84</v>
      </c>
      <c r="C1595" s="508">
        <v>43884</v>
      </c>
      <c r="D1595" s="2">
        <v>99758</v>
      </c>
      <c r="E1595" s="2" t="s">
        <v>992</v>
      </c>
      <c r="F1595" s="132">
        <v>0</v>
      </c>
      <c r="G1595" s="132">
        <v>0</v>
      </c>
      <c r="H1595" s="132">
        <v>0</v>
      </c>
      <c r="I1595" s="132">
        <v>0</v>
      </c>
      <c r="J1595" s="132">
        <v>0</v>
      </c>
      <c r="K1595" s="132">
        <v>0</v>
      </c>
      <c r="L1595" s="132">
        <v>0</v>
      </c>
      <c r="M1595" s="47">
        <v>0</v>
      </c>
    </row>
    <row r="1596" spans="1:13" x14ac:dyDescent="0.3">
      <c r="A1596" s="2" t="s">
        <v>277</v>
      </c>
      <c r="B1596" s="2">
        <v>84</v>
      </c>
      <c r="C1596" s="508">
        <v>43884</v>
      </c>
      <c r="D1596" s="2">
        <v>99760</v>
      </c>
      <c r="E1596" s="2" t="s">
        <v>993</v>
      </c>
      <c r="F1596" s="132">
        <v>0</v>
      </c>
      <c r="G1596" s="132">
        <v>0</v>
      </c>
      <c r="H1596" s="132">
        <v>0</v>
      </c>
      <c r="I1596" s="132">
        <v>0</v>
      </c>
      <c r="J1596" s="132">
        <v>0</v>
      </c>
      <c r="K1596" s="132">
        <v>0</v>
      </c>
      <c r="L1596" s="132">
        <v>0</v>
      </c>
      <c r="M1596" s="47">
        <v>0</v>
      </c>
    </row>
    <row r="1597" spans="1:13" x14ac:dyDescent="0.3">
      <c r="A1597" s="2" t="s">
        <v>277</v>
      </c>
      <c r="B1597" s="2">
        <v>84</v>
      </c>
      <c r="C1597" s="508">
        <v>43884</v>
      </c>
      <c r="D1597" s="2">
        <v>99767</v>
      </c>
      <c r="E1597" s="2" t="s">
        <v>994</v>
      </c>
      <c r="F1597" s="132">
        <v>0</v>
      </c>
      <c r="G1597" s="132">
        <v>0</v>
      </c>
      <c r="H1597" s="132">
        <v>0</v>
      </c>
      <c r="I1597" s="132">
        <v>0</v>
      </c>
      <c r="J1597" s="132">
        <v>0</v>
      </c>
      <c r="K1597" s="132">
        <v>0</v>
      </c>
      <c r="L1597" s="132">
        <v>0</v>
      </c>
      <c r="M1597" s="47">
        <v>0</v>
      </c>
    </row>
    <row r="1598" spans="1:13" x14ac:dyDescent="0.3">
      <c r="A1598" s="2" t="s">
        <v>277</v>
      </c>
      <c r="B1598" s="2">
        <v>84</v>
      </c>
      <c r="C1598" s="508">
        <v>43884</v>
      </c>
      <c r="D1598" s="2">
        <v>99774</v>
      </c>
      <c r="E1598" s="2" t="s">
        <v>995</v>
      </c>
      <c r="F1598" s="132">
        <v>0</v>
      </c>
      <c r="G1598" s="132">
        <v>0</v>
      </c>
      <c r="H1598" s="132">
        <v>0</v>
      </c>
      <c r="I1598" s="132">
        <v>0</v>
      </c>
      <c r="J1598" s="132">
        <v>0</v>
      </c>
      <c r="K1598" s="132">
        <v>0</v>
      </c>
      <c r="L1598" s="132">
        <v>0</v>
      </c>
      <c r="M1598" s="47">
        <v>0</v>
      </c>
    </row>
    <row r="1599" spans="1:13" x14ac:dyDescent="0.3">
      <c r="A1599" s="2" t="s">
        <v>277</v>
      </c>
      <c r="B1599" s="2">
        <v>84</v>
      </c>
      <c r="C1599" s="508">
        <v>43884</v>
      </c>
      <c r="D1599" s="2">
        <v>99775</v>
      </c>
      <c r="E1599" s="2" t="s">
        <v>291</v>
      </c>
      <c r="F1599" s="132">
        <v>7.4065606305240839E-5</v>
      </c>
      <c r="G1599" s="132">
        <v>1.7392399999982644E-3</v>
      </c>
      <c r="H1599" s="132">
        <v>9.938104868480826E-4</v>
      </c>
      <c r="I1599" s="132">
        <v>6.1136924042984523E-5</v>
      </c>
      <c r="J1599" s="132">
        <v>6.1136924042984523E-5</v>
      </c>
      <c r="K1599" s="132">
        <v>6.9131769869908437E-5</v>
      </c>
      <c r="L1599" s="132">
        <v>1.6935475331804762E-4</v>
      </c>
      <c r="M1599" s="47">
        <v>28.415650402100979</v>
      </c>
    </row>
    <row r="1600" spans="1:13" x14ac:dyDescent="0.3">
      <c r="A1600" s="2" t="s">
        <v>277</v>
      </c>
      <c r="B1600" s="2">
        <v>84</v>
      </c>
      <c r="C1600" s="508">
        <v>43884</v>
      </c>
      <c r="D1600" s="2">
        <v>99790</v>
      </c>
      <c r="E1600" s="2" t="s">
        <v>996</v>
      </c>
      <c r="F1600" s="132">
        <v>0</v>
      </c>
      <c r="G1600" s="132">
        <v>0</v>
      </c>
      <c r="H1600" s="132">
        <v>0</v>
      </c>
      <c r="I1600" s="132">
        <v>0</v>
      </c>
      <c r="J1600" s="132">
        <v>0</v>
      </c>
      <c r="K1600" s="132">
        <v>0</v>
      </c>
      <c r="L1600" s="132">
        <v>0</v>
      </c>
      <c r="M1600" s="47">
        <v>0</v>
      </c>
    </row>
    <row r="1601" spans="1:13" x14ac:dyDescent="0.3">
      <c r="A1601" s="2" t="s">
        <v>277</v>
      </c>
      <c r="B1601" s="2">
        <v>85</v>
      </c>
      <c r="C1601" s="508">
        <v>43885</v>
      </c>
      <c r="D1601" s="2">
        <v>99701</v>
      </c>
      <c r="E1601" s="2" t="s">
        <v>923</v>
      </c>
      <c r="F1601" s="132">
        <v>1.0920228469380127</v>
      </c>
      <c r="G1601" s="132">
        <v>0.86206208494865499</v>
      </c>
      <c r="H1601" s="132">
        <v>1.0902177170379319</v>
      </c>
      <c r="I1601" s="132">
        <v>0.31112544650237678</v>
      </c>
      <c r="J1601" s="132">
        <v>0.31112544650237678</v>
      </c>
      <c r="K1601" s="132">
        <v>3.0779465854507509E-2</v>
      </c>
      <c r="L1601" s="132">
        <v>3.0880092850573653</v>
      </c>
      <c r="M1601" s="47">
        <v>16031.319838372943</v>
      </c>
    </row>
    <row r="1602" spans="1:13" x14ac:dyDescent="0.3">
      <c r="A1602" s="2" t="s">
        <v>277</v>
      </c>
      <c r="B1602" s="2">
        <v>85</v>
      </c>
      <c r="C1602" s="508">
        <v>43885</v>
      </c>
      <c r="D1602" s="2">
        <v>99702</v>
      </c>
      <c r="E1602" s="2" t="s">
        <v>983</v>
      </c>
      <c r="F1602" s="132">
        <v>0</v>
      </c>
      <c r="G1602" s="132">
        <v>0</v>
      </c>
      <c r="H1602" s="132">
        <v>0</v>
      </c>
      <c r="I1602" s="132">
        <v>0</v>
      </c>
      <c r="J1602" s="132">
        <v>0</v>
      </c>
      <c r="K1602" s="132">
        <v>0</v>
      </c>
      <c r="L1602" s="132">
        <v>0</v>
      </c>
      <c r="M1602" s="47">
        <v>0</v>
      </c>
    </row>
    <row r="1603" spans="1:13" x14ac:dyDescent="0.3">
      <c r="A1603" s="2" t="s">
        <v>277</v>
      </c>
      <c r="B1603" s="2">
        <v>85</v>
      </c>
      <c r="C1603" s="508">
        <v>43885</v>
      </c>
      <c r="D1603" s="2">
        <v>99703</v>
      </c>
      <c r="E1603" s="2" t="s">
        <v>984</v>
      </c>
      <c r="F1603" s="132">
        <v>2.5116556118086691E-2</v>
      </c>
      <c r="G1603" s="132">
        <v>1.6423796153586169E-2</v>
      </c>
      <c r="H1603" s="132">
        <v>2.4518459928854663E-2</v>
      </c>
      <c r="I1603" s="132">
        <v>8.1760690258321604E-3</v>
      </c>
      <c r="J1603" s="132">
        <v>8.1760690258321604E-3</v>
      </c>
      <c r="K1603" s="132">
        <v>5.6417810001878907E-4</v>
      </c>
      <c r="L1603" s="132">
        <v>8.7421382153815744E-2</v>
      </c>
      <c r="M1603" s="47">
        <v>317.47861283580613</v>
      </c>
    </row>
    <row r="1604" spans="1:13" x14ac:dyDescent="0.3">
      <c r="A1604" s="2" t="s">
        <v>277</v>
      </c>
      <c r="B1604" s="2">
        <v>85</v>
      </c>
      <c r="C1604" s="508">
        <v>43885</v>
      </c>
      <c r="D1604" s="2">
        <v>99705</v>
      </c>
      <c r="E1604" s="2" t="s">
        <v>219</v>
      </c>
      <c r="F1604" s="132">
        <v>4.1721260528908521</v>
      </c>
      <c r="G1604" s="132">
        <v>0.82187719666013825</v>
      </c>
      <c r="H1604" s="132">
        <v>1.3764171418869828</v>
      </c>
      <c r="I1604" s="132">
        <v>1.2460350842253505</v>
      </c>
      <c r="J1604" s="132">
        <v>1.2460350842253505</v>
      </c>
      <c r="K1604" s="132">
        <v>5.675399661214147E-2</v>
      </c>
      <c r="L1604" s="132">
        <v>13.51975847734178</v>
      </c>
      <c r="M1604" s="47">
        <v>16779.880975094711</v>
      </c>
    </row>
    <row r="1605" spans="1:13" x14ac:dyDescent="0.3">
      <c r="A1605" s="2" t="s">
        <v>277</v>
      </c>
      <c r="B1605" s="2">
        <v>85</v>
      </c>
      <c r="C1605" s="508">
        <v>43885</v>
      </c>
      <c r="D1605" s="2">
        <v>99709</v>
      </c>
      <c r="E1605" s="2" t="s">
        <v>289</v>
      </c>
      <c r="F1605" s="132">
        <v>4.1544484770088186</v>
      </c>
      <c r="G1605" s="132">
        <v>1.0083924490950316</v>
      </c>
      <c r="H1605" s="132">
        <v>1.6590604029263367</v>
      </c>
      <c r="I1605" s="132">
        <v>1.0932957898572122</v>
      </c>
      <c r="J1605" s="132">
        <v>1.0932957898572122</v>
      </c>
      <c r="K1605" s="132">
        <v>5.5715832669246235E-2</v>
      </c>
      <c r="L1605" s="132">
        <v>11.281074552336875</v>
      </c>
      <c r="M1605" s="47">
        <v>20581.015698409265</v>
      </c>
    </row>
    <row r="1606" spans="1:13" x14ac:dyDescent="0.3">
      <c r="A1606" s="2" t="s">
        <v>277</v>
      </c>
      <c r="B1606" s="2">
        <v>85</v>
      </c>
      <c r="C1606" s="508">
        <v>43885</v>
      </c>
      <c r="D1606" s="2">
        <v>99712</v>
      </c>
      <c r="E1606" s="2" t="s">
        <v>290</v>
      </c>
      <c r="F1606" s="132">
        <v>2.3737533176176351</v>
      </c>
      <c r="G1606" s="132">
        <v>0.37196430757942678</v>
      </c>
      <c r="H1606" s="132">
        <v>0.66597944289939781</v>
      </c>
      <c r="I1606" s="132">
        <v>0.62498944384801824</v>
      </c>
      <c r="J1606" s="132">
        <v>0.62498944384801824</v>
      </c>
      <c r="K1606" s="132">
        <v>2.8925615201886051E-2</v>
      </c>
      <c r="L1606" s="132">
        <v>6.51631585594986</v>
      </c>
      <c r="M1606" s="47">
        <v>7711.5754644693952</v>
      </c>
    </row>
    <row r="1607" spans="1:13" x14ac:dyDescent="0.3">
      <c r="A1607" s="2" t="s">
        <v>277</v>
      </c>
      <c r="B1607" s="2">
        <v>85</v>
      </c>
      <c r="C1607" s="508">
        <v>43885</v>
      </c>
      <c r="D1607" s="2">
        <v>99714</v>
      </c>
      <c r="E1607" s="2" t="s">
        <v>985</v>
      </c>
      <c r="F1607" s="132">
        <v>0</v>
      </c>
      <c r="G1607" s="132">
        <v>0</v>
      </c>
      <c r="H1607" s="132">
        <v>0</v>
      </c>
      <c r="I1607" s="132">
        <v>0</v>
      </c>
      <c r="J1607" s="132">
        <v>0</v>
      </c>
      <c r="K1607" s="132">
        <v>0</v>
      </c>
      <c r="L1607" s="132">
        <v>0</v>
      </c>
      <c r="M1607" s="47">
        <v>0</v>
      </c>
    </row>
    <row r="1608" spans="1:13" x14ac:dyDescent="0.3">
      <c r="A1608" s="2" t="s">
        <v>277</v>
      </c>
      <c r="B1608" s="2">
        <v>85</v>
      </c>
      <c r="C1608" s="508">
        <v>43885</v>
      </c>
      <c r="D1608" s="2">
        <v>99730</v>
      </c>
      <c r="E1608" s="2" t="s">
        <v>986</v>
      </c>
      <c r="F1608" s="132">
        <v>0</v>
      </c>
      <c r="G1608" s="132">
        <v>0</v>
      </c>
      <c r="H1608" s="132">
        <v>0</v>
      </c>
      <c r="I1608" s="132">
        <v>0</v>
      </c>
      <c r="J1608" s="132">
        <v>0</v>
      </c>
      <c r="K1608" s="132">
        <v>0</v>
      </c>
      <c r="L1608" s="132">
        <v>0</v>
      </c>
      <c r="M1608" s="47">
        <v>0</v>
      </c>
    </row>
    <row r="1609" spans="1:13" x14ac:dyDescent="0.3">
      <c r="A1609" s="2" t="s">
        <v>277</v>
      </c>
      <c r="B1609" s="2">
        <v>85</v>
      </c>
      <c r="C1609" s="508">
        <v>43885</v>
      </c>
      <c r="D1609" s="2">
        <v>99737</v>
      </c>
      <c r="E1609" s="2" t="s">
        <v>987</v>
      </c>
      <c r="F1609" s="132">
        <v>0</v>
      </c>
      <c r="G1609" s="132">
        <v>0</v>
      </c>
      <c r="H1609" s="132">
        <v>0</v>
      </c>
      <c r="I1609" s="132">
        <v>0</v>
      </c>
      <c r="J1609" s="132">
        <v>0</v>
      </c>
      <c r="K1609" s="132">
        <v>0</v>
      </c>
      <c r="L1609" s="132">
        <v>0</v>
      </c>
      <c r="M1609" s="47">
        <v>0</v>
      </c>
    </row>
    <row r="1610" spans="1:13" x14ac:dyDescent="0.3">
      <c r="A1610" s="2" t="s">
        <v>277</v>
      </c>
      <c r="B1610" s="2">
        <v>85</v>
      </c>
      <c r="C1610" s="508">
        <v>43885</v>
      </c>
      <c r="D1610" s="2">
        <v>99743</v>
      </c>
      <c r="E1610" s="2" t="s">
        <v>988</v>
      </c>
      <c r="F1610" s="132">
        <v>0</v>
      </c>
      <c r="G1610" s="132">
        <v>0</v>
      </c>
      <c r="H1610" s="132">
        <v>0</v>
      </c>
      <c r="I1610" s="132">
        <v>0</v>
      </c>
      <c r="J1610" s="132">
        <v>0</v>
      </c>
      <c r="K1610" s="132">
        <v>0</v>
      </c>
      <c r="L1610" s="132">
        <v>0</v>
      </c>
      <c r="M1610" s="47">
        <v>0</v>
      </c>
    </row>
    <row r="1611" spans="1:13" x14ac:dyDescent="0.3">
      <c r="A1611" s="2" t="s">
        <v>277</v>
      </c>
      <c r="B1611" s="2">
        <v>85</v>
      </c>
      <c r="C1611" s="508">
        <v>43885</v>
      </c>
      <c r="D1611" s="2">
        <v>99744</v>
      </c>
      <c r="E1611" s="2" t="s">
        <v>989</v>
      </c>
      <c r="F1611" s="132">
        <v>0</v>
      </c>
      <c r="G1611" s="132">
        <v>0</v>
      </c>
      <c r="H1611" s="132">
        <v>0</v>
      </c>
      <c r="I1611" s="132">
        <v>0</v>
      </c>
      <c r="J1611" s="132">
        <v>0</v>
      </c>
      <c r="K1611" s="132">
        <v>0</v>
      </c>
      <c r="L1611" s="132">
        <v>0</v>
      </c>
      <c r="M1611" s="47">
        <v>0</v>
      </c>
    </row>
    <row r="1612" spans="1:13" x14ac:dyDescent="0.3">
      <c r="A1612" s="2" t="s">
        <v>277</v>
      </c>
      <c r="B1612" s="2">
        <v>85</v>
      </c>
      <c r="C1612" s="508">
        <v>43885</v>
      </c>
      <c r="D1612" s="2">
        <v>99755</v>
      </c>
      <c r="E1612" s="2" t="s">
        <v>990</v>
      </c>
      <c r="F1612" s="132">
        <v>0</v>
      </c>
      <c r="G1612" s="132">
        <v>0</v>
      </c>
      <c r="H1612" s="132">
        <v>0</v>
      </c>
      <c r="I1612" s="132">
        <v>0</v>
      </c>
      <c r="J1612" s="132">
        <v>0</v>
      </c>
      <c r="K1612" s="132">
        <v>0</v>
      </c>
      <c r="L1612" s="132">
        <v>0</v>
      </c>
      <c r="M1612" s="47">
        <v>0</v>
      </c>
    </row>
    <row r="1613" spans="1:13" x14ac:dyDescent="0.3">
      <c r="A1613" s="2" t="s">
        <v>277</v>
      </c>
      <c r="B1613" s="2">
        <v>85</v>
      </c>
      <c r="C1613" s="508">
        <v>43885</v>
      </c>
      <c r="D1613" s="2">
        <v>99756</v>
      </c>
      <c r="E1613" s="2" t="s">
        <v>991</v>
      </c>
      <c r="F1613" s="132">
        <v>0</v>
      </c>
      <c r="G1613" s="132">
        <v>0</v>
      </c>
      <c r="H1613" s="132">
        <v>0</v>
      </c>
      <c r="I1613" s="132">
        <v>0</v>
      </c>
      <c r="J1613" s="132">
        <v>0</v>
      </c>
      <c r="K1613" s="132">
        <v>0</v>
      </c>
      <c r="L1613" s="132">
        <v>0</v>
      </c>
      <c r="M1613" s="47">
        <v>0</v>
      </c>
    </row>
    <row r="1614" spans="1:13" x14ac:dyDescent="0.3">
      <c r="A1614" s="2" t="s">
        <v>277</v>
      </c>
      <c r="B1614" s="2">
        <v>85</v>
      </c>
      <c r="C1614" s="508">
        <v>43885</v>
      </c>
      <c r="D1614" s="2">
        <v>99758</v>
      </c>
      <c r="E1614" s="2" t="s">
        <v>992</v>
      </c>
      <c r="F1614" s="132">
        <v>0</v>
      </c>
      <c r="G1614" s="132">
        <v>0</v>
      </c>
      <c r="H1614" s="132">
        <v>0</v>
      </c>
      <c r="I1614" s="132">
        <v>0</v>
      </c>
      <c r="J1614" s="132">
        <v>0</v>
      </c>
      <c r="K1614" s="132">
        <v>0</v>
      </c>
      <c r="L1614" s="132">
        <v>0</v>
      </c>
      <c r="M1614" s="47">
        <v>0</v>
      </c>
    </row>
    <row r="1615" spans="1:13" x14ac:dyDescent="0.3">
      <c r="A1615" s="2" t="s">
        <v>277</v>
      </c>
      <c r="B1615" s="2">
        <v>85</v>
      </c>
      <c r="C1615" s="508">
        <v>43885</v>
      </c>
      <c r="D1615" s="2">
        <v>99760</v>
      </c>
      <c r="E1615" s="2" t="s">
        <v>993</v>
      </c>
      <c r="F1615" s="132">
        <v>0</v>
      </c>
      <c r="G1615" s="132">
        <v>0</v>
      </c>
      <c r="H1615" s="132">
        <v>0</v>
      </c>
      <c r="I1615" s="132">
        <v>0</v>
      </c>
      <c r="J1615" s="132">
        <v>0</v>
      </c>
      <c r="K1615" s="132">
        <v>0</v>
      </c>
      <c r="L1615" s="132">
        <v>0</v>
      </c>
      <c r="M1615" s="47">
        <v>0</v>
      </c>
    </row>
    <row r="1616" spans="1:13" x14ac:dyDescent="0.3">
      <c r="A1616" s="2" t="s">
        <v>277</v>
      </c>
      <c r="B1616" s="2">
        <v>85</v>
      </c>
      <c r="C1616" s="508">
        <v>43885</v>
      </c>
      <c r="D1616" s="2">
        <v>99767</v>
      </c>
      <c r="E1616" s="2" t="s">
        <v>994</v>
      </c>
      <c r="F1616" s="132">
        <v>0</v>
      </c>
      <c r="G1616" s="132">
        <v>0</v>
      </c>
      <c r="H1616" s="132">
        <v>0</v>
      </c>
      <c r="I1616" s="132">
        <v>0</v>
      </c>
      <c r="J1616" s="132">
        <v>0</v>
      </c>
      <c r="K1616" s="132">
        <v>0</v>
      </c>
      <c r="L1616" s="132">
        <v>0</v>
      </c>
      <c r="M1616" s="47">
        <v>0</v>
      </c>
    </row>
    <row r="1617" spans="1:13" x14ac:dyDescent="0.3">
      <c r="A1617" s="2" t="s">
        <v>277</v>
      </c>
      <c r="B1617" s="2">
        <v>85</v>
      </c>
      <c r="C1617" s="508">
        <v>43885</v>
      </c>
      <c r="D1617" s="2">
        <v>99774</v>
      </c>
      <c r="E1617" s="2" t="s">
        <v>995</v>
      </c>
      <c r="F1617" s="132">
        <v>0</v>
      </c>
      <c r="G1617" s="132">
        <v>0</v>
      </c>
      <c r="H1617" s="132">
        <v>0</v>
      </c>
      <c r="I1617" s="132">
        <v>0</v>
      </c>
      <c r="J1617" s="132">
        <v>0</v>
      </c>
      <c r="K1617" s="132">
        <v>0</v>
      </c>
      <c r="L1617" s="132">
        <v>0</v>
      </c>
      <c r="M1617" s="47">
        <v>0</v>
      </c>
    </row>
    <row r="1618" spans="1:13" x14ac:dyDescent="0.3">
      <c r="A1618" s="2" t="s">
        <v>277</v>
      </c>
      <c r="B1618" s="2">
        <v>85</v>
      </c>
      <c r="C1618" s="508">
        <v>43885</v>
      </c>
      <c r="D1618" s="2">
        <v>99775</v>
      </c>
      <c r="E1618" s="2" t="s">
        <v>291</v>
      </c>
      <c r="F1618" s="132">
        <v>8.0528337941667352E-5</v>
      </c>
      <c r="G1618" s="132">
        <v>1.9023945153638718E-3</v>
      </c>
      <c r="H1618" s="132">
        <v>1.1091353496202867E-3</v>
      </c>
      <c r="I1618" s="132">
        <v>6.5275583959970184E-5</v>
      </c>
      <c r="J1618" s="132">
        <v>6.5275583959970184E-5</v>
      </c>
      <c r="K1618" s="132">
        <v>6.9353808974454711E-5</v>
      </c>
      <c r="L1618" s="132">
        <v>1.734140889199577E-4</v>
      </c>
      <c r="M1618" s="47">
        <v>30.926417110782808</v>
      </c>
    </row>
    <row r="1619" spans="1:13" x14ac:dyDescent="0.3">
      <c r="A1619" s="2" t="s">
        <v>277</v>
      </c>
      <c r="B1619" s="2">
        <v>85</v>
      </c>
      <c r="C1619" s="508">
        <v>43885</v>
      </c>
      <c r="D1619" s="2">
        <v>99790</v>
      </c>
      <c r="E1619" s="2" t="s">
        <v>996</v>
      </c>
      <c r="F1619" s="132">
        <v>0</v>
      </c>
      <c r="G1619" s="132">
        <v>0</v>
      </c>
      <c r="H1619" s="132">
        <v>0</v>
      </c>
      <c r="I1619" s="132">
        <v>0</v>
      </c>
      <c r="J1619" s="132">
        <v>0</v>
      </c>
      <c r="K1619" s="132">
        <v>0</v>
      </c>
      <c r="L1619" s="132">
        <v>0</v>
      </c>
      <c r="M1619" s="47">
        <v>0</v>
      </c>
    </row>
    <row r="1620" spans="1:13" x14ac:dyDescent="0.3">
      <c r="A1620" s="2" t="s">
        <v>277</v>
      </c>
      <c r="B1620" s="2">
        <v>86</v>
      </c>
      <c r="C1620" s="508">
        <v>43886</v>
      </c>
      <c r="D1620" s="2">
        <v>99701</v>
      </c>
      <c r="E1620" s="2" t="s">
        <v>923</v>
      </c>
      <c r="F1620" s="132">
        <v>1.0724661564365592</v>
      </c>
      <c r="G1620" s="132">
        <v>0.84972688059542223</v>
      </c>
      <c r="H1620" s="132">
        <v>1.0738664657450365</v>
      </c>
      <c r="I1620" s="132">
        <v>0.30595236828142064</v>
      </c>
      <c r="J1620" s="132">
        <v>0.30595236828142064</v>
      </c>
      <c r="K1620" s="132">
        <v>3.0552608721955487E-2</v>
      </c>
      <c r="L1620" s="132">
        <v>3.0366934294895511</v>
      </c>
      <c r="M1620" s="47">
        <v>15809.325481875358</v>
      </c>
    </row>
    <row r="1621" spans="1:13" x14ac:dyDescent="0.3">
      <c r="A1621" s="2" t="s">
        <v>277</v>
      </c>
      <c r="B1621" s="2">
        <v>86</v>
      </c>
      <c r="C1621" s="508">
        <v>43886</v>
      </c>
      <c r="D1621" s="2">
        <v>99702</v>
      </c>
      <c r="E1621" s="2" t="s">
        <v>983</v>
      </c>
      <c r="F1621" s="132">
        <v>0</v>
      </c>
      <c r="G1621" s="132">
        <v>0</v>
      </c>
      <c r="H1621" s="132">
        <v>0</v>
      </c>
      <c r="I1621" s="132">
        <v>0</v>
      </c>
      <c r="J1621" s="132">
        <v>0</v>
      </c>
      <c r="K1621" s="132">
        <v>0</v>
      </c>
      <c r="L1621" s="132">
        <v>0</v>
      </c>
      <c r="M1621" s="47">
        <v>0</v>
      </c>
    </row>
    <row r="1622" spans="1:13" x14ac:dyDescent="0.3">
      <c r="A1622" s="2" t="s">
        <v>277</v>
      </c>
      <c r="B1622" s="2">
        <v>86</v>
      </c>
      <c r="C1622" s="508">
        <v>43886</v>
      </c>
      <c r="D1622" s="2">
        <v>99703</v>
      </c>
      <c r="E1622" s="2" t="s">
        <v>984</v>
      </c>
      <c r="F1622" s="132">
        <v>2.4697009592954872E-2</v>
      </c>
      <c r="G1622" s="132">
        <v>1.6187181927080765E-2</v>
      </c>
      <c r="H1622" s="132">
        <v>2.4157229705558683E-2</v>
      </c>
      <c r="I1622" s="132">
        <v>8.0451025115129849E-3</v>
      </c>
      <c r="J1622" s="132">
        <v>8.0451025115129849E-3</v>
      </c>
      <c r="K1622" s="132">
        <v>5.5876615892804199E-4</v>
      </c>
      <c r="L1622" s="132">
        <v>8.6007029978814889E-2</v>
      </c>
      <c r="M1622" s="47">
        <v>313.02246277620208</v>
      </c>
    </row>
    <row r="1623" spans="1:13" x14ac:dyDescent="0.3">
      <c r="A1623" s="2" t="s">
        <v>277</v>
      </c>
      <c r="B1623" s="2">
        <v>86</v>
      </c>
      <c r="C1623" s="508">
        <v>43886</v>
      </c>
      <c r="D1623" s="2">
        <v>99705</v>
      </c>
      <c r="E1623" s="2" t="s">
        <v>219</v>
      </c>
      <c r="F1623" s="132">
        <v>4.1372680826325352</v>
      </c>
      <c r="G1623" s="132">
        <v>0.81491233096678029</v>
      </c>
      <c r="H1623" s="132">
        <v>1.3655187131101258</v>
      </c>
      <c r="I1623" s="132">
        <v>1.2358609920309402</v>
      </c>
      <c r="J1623" s="132">
        <v>1.2358609920309402</v>
      </c>
      <c r="K1623" s="132">
        <v>5.631104320238426E-2</v>
      </c>
      <c r="L1623" s="132">
        <v>13.407444061864156</v>
      </c>
      <c r="M1623" s="47">
        <v>16643.504953129763</v>
      </c>
    </row>
    <row r="1624" spans="1:13" x14ac:dyDescent="0.3">
      <c r="A1624" s="2" t="s">
        <v>277</v>
      </c>
      <c r="B1624" s="2">
        <v>86</v>
      </c>
      <c r="C1624" s="508">
        <v>43886</v>
      </c>
      <c r="D1624" s="2">
        <v>99709</v>
      </c>
      <c r="E1624" s="2" t="s">
        <v>289</v>
      </c>
      <c r="F1624" s="132">
        <v>4.0802806266666956</v>
      </c>
      <c r="G1624" s="132">
        <v>0.99374594637017555</v>
      </c>
      <c r="H1624" s="132">
        <v>1.6349200750934776</v>
      </c>
      <c r="I1624" s="132">
        <v>1.0748430308534542</v>
      </c>
      <c r="J1624" s="132">
        <v>1.0748430308534542</v>
      </c>
      <c r="K1624" s="132">
        <v>5.4915540577767097E-2</v>
      </c>
      <c r="L1624" s="132">
        <v>11.091986551072932</v>
      </c>
      <c r="M1624" s="47">
        <v>20288.019145624887</v>
      </c>
    </row>
    <row r="1625" spans="1:13" x14ac:dyDescent="0.3">
      <c r="A1625" s="2" t="s">
        <v>277</v>
      </c>
      <c r="B1625" s="2">
        <v>86</v>
      </c>
      <c r="C1625" s="508">
        <v>43886</v>
      </c>
      <c r="D1625" s="2">
        <v>99712</v>
      </c>
      <c r="E1625" s="2" t="s">
        <v>290</v>
      </c>
      <c r="F1625" s="132">
        <v>2.3324242302759153</v>
      </c>
      <c r="G1625" s="132">
        <v>0.36645296068430366</v>
      </c>
      <c r="H1625" s="132">
        <v>0.65622659006082662</v>
      </c>
      <c r="I1625" s="132">
        <v>0.61463588436840499</v>
      </c>
      <c r="J1625" s="132">
        <v>0.61463588436840499</v>
      </c>
      <c r="K1625" s="132">
        <v>2.8453711460109474E-2</v>
      </c>
      <c r="L1625" s="132">
        <v>6.4085160355881845</v>
      </c>
      <c r="M1625" s="47">
        <v>7599.0158631942713</v>
      </c>
    </row>
    <row r="1626" spans="1:13" x14ac:dyDescent="0.3">
      <c r="A1626" s="2" t="s">
        <v>277</v>
      </c>
      <c r="B1626" s="2">
        <v>86</v>
      </c>
      <c r="C1626" s="508">
        <v>43886</v>
      </c>
      <c r="D1626" s="2">
        <v>99714</v>
      </c>
      <c r="E1626" s="2" t="s">
        <v>985</v>
      </c>
      <c r="F1626" s="132">
        <v>0</v>
      </c>
      <c r="G1626" s="132">
        <v>0</v>
      </c>
      <c r="H1626" s="132">
        <v>0</v>
      </c>
      <c r="I1626" s="132">
        <v>0</v>
      </c>
      <c r="J1626" s="132">
        <v>0</v>
      </c>
      <c r="K1626" s="132">
        <v>0</v>
      </c>
      <c r="L1626" s="132">
        <v>0</v>
      </c>
      <c r="M1626" s="47">
        <v>0</v>
      </c>
    </row>
    <row r="1627" spans="1:13" x14ac:dyDescent="0.3">
      <c r="A1627" s="2" t="s">
        <v>277</v>
      </c>
      <c r="B1627" s="2">
        <v>86</v>
      </c>
      <c r="C1627" s="508">
        <v>43886</v>
      </c>
      <c r="D1627" s="2">
        <v>99730</v>
      </c>
      <c r="E1627" s="2" t="s">
        <v>986</v>
      </c>
      <c r="F1627" s="132">
        <v>0</v>
      </c>
      <c r="G1627" s="132">
        <v>0</v>
      </c>
      <c r="H1627" s="132">
        <v>0</v>
      </c>
      <c r="I1627" s="132">
        <v>0</v>
      </c>
      <c r="J1627" s="132">
        <v>0</v>
      </c>
      <c r="K1627" s="132">
        <v>0</v>
      </c>
      <c r="L1627" s="132">
        <v>0</v>
      </c>
      <c r="M1627" s="47">
        <v>0</v>
      </c>
    </row>
    <row r="1628" spans="1:13" x14ac:dyDescent="0.3">
      <c r="A1628" s="2" t="s">
        <v>277</v>
      </c>
      <c r="B1628" s="2">
        <v>86</v>
      </c>
      <c r="C1628" s="508">
        <v>43886</v>
      </c>
      <c r="D1628" s="2">
        <v>99737</v>
      </c>
      <c r="E1628" s="2" t="s">
        <v>987</v>
      </c>
      <c r="F1628" s="132">
        <v>0</v>
      </c>
      <c r="G1628" s="132">
        <v>0</v>
      </c>
      <c r="H1628" s="132">
        <v>0</v>
      </c>
      <c r="I1628" s="132">
        <v>0</v>
      </c>
      <c r="J1628" s="132">
        <v>0</v>
      </c>
      <c r="K1628" s="132">
        <v>0</v>
      </c>
      <c r="L1628" s="132">
        <v>0</v>
      </c>
      <c r="M1628" s="47">
        <v>0</v>
      </c>
    </row>
    <row r="1629" spans="1:13" x14ac:dyDescent="0.3">
      <c r="A1629" s="2" t="s">
        <v>277</v>
      </c>
      <c r="B1629" s="2">
        <v>86</v>
      </c>
      <c r="C1629" s="508">
        <v>43886</v>
      </c>
      <c r="D1629" s="2">
        <v>99743</v>
      </c>
      <c r="E1629" s="2" t="s">
        <v>988</v>
      </c>
      <c r="F1629" s="132">
        <v>0</v>
      </c>
      <c r="G1629" s="132">
        <v>0</v>
      </c>
      <c r="H1629" s="132">
        <v>0</v>
      </c>
      <c r="I1629" s="132">
        <v>0</v>
      </c>
      <c r="J1629" s="132">
        <v>0</v>
      </c>
      <c r="K1629" s="132">
        <v>0</v>
      </c>
      <c r="L1629" s="132">
        <v>0</v>
      </c>
      <c r="M1629" s="47">
        <v>0</v>
      </c>
    </row>
    <row r="1630" spans="1:13" x14ac:dyDescent="0.3">
      <c r="A1630" s="2" t="s">
        <v>277</v>
      </c>
      <c r="B1630" s="2">
        <v>86</v>
      </c>
      <c r="C1630" s="508">
        <v>43886</v>
      </c>
      <c r="D1630" s="2">
        <v>99744</v>
      </c>
      <c r="E1630" s="2" t="s">
        <v>989</v>
      </c>
      <c r="F1630" s="132">
        <v>0</v>
      </c>
      <c r="G1630" s="132">
        <v>0</v>
      </c>
      <c r="H1630" s="132">
        <v>0</v>
      </c>
      <c r="I1630" s="132">
        <v>0</v>
      </c>
      <c r="J1630" s="132">
        <v>0</v>
      </c>
      <c r="K1630" s="132">
        <v>0</v>
      </c>
      <c r="L1630" s="132">
        <v>0</v>
      </c>
      <c r="M1630" s="47">
        <v>0</v>
      </c>
    </row>
    <row r="1631" spans="1:13" x14ac:dyDescent="0.3">
      <c r="A1631" s="2" t="s">
        <v>277</v>
      </c>
      <c r="B1631" s="2">
        <v>86</v>
      </c>
      <c r="C1631" s="508">
        <v>43886</v>
      </c>
      <c r="D1631" s="2">
        <v>99755</v>
      </c>
      <c r="E1631" s="2" t="s">
        <v>990</v>
      </c>
      <c r="F1631" s="132">
        <v>0</v>
      </c>
      <c r="G1631" s="132">
        <v>0</v>
      </c>
      <c r="H1631" s="132">
        <v>0</v>
      </c>
      <c r="I1631" s="132">
        <v>0</v>
      </c>
      <c r="J1631" s="132">
        <v>0</v>
      </c>
      <c r="K1631" s="132">
        <v>0</v>
      </c>
      <c r="L1631" s="132">
        <v>0</v>
      </c>
      <c r="M1631" s="47">
        <v>0</v>
      </c>
    </row>
    <row r="1632" spans="1:13" x14ac:dyDescent="0.3">
      <c r="A1632" s="2" t="s">
        <v>277</v>
      </c>
      <c r="B1632" s="2">
        <v>86</v>
      </c>
      <c r="C1632" s="508">
        <v>43886</v>
      </c>
      <c r="D1632" s="2">
        <v>99756</v>
      </c>
      <c r="E1632" s="2" t="s">
        <v>991</v>
      </c>
      <c r="F1632" s="132">
        <v>0</v>
      </c>
      <c r="G1632" s="132">
        <v>0</v>
      </c>
      <c r="H1632" s="132">
        <v>0</v>
      </c>
      <c r="I1632" s="132">
        <v>0</v>
      </c>
      <c r="J1632" s="132">
        <v>0</v>
      </c>
      <c r="K1632" s="132">
        <v>0</v>
      </c>
      <c r="L1632" s="132">
        <v>0</v>
      </c>
      <c r="M1632" s="47">
        <v>0</v>
      </c>
    </row>
    <row r="1633" spans="1:13" x14ac:dyDescent="0.3">
      <c r="A1633" s="2" t="s">
        <v>277</v>
      </c>
      <c r="B1633" s="2">
        <v>86</v>
      </c>
      <c r="C1633" s="508">
        <v>43886</v>
      </c>
      <c r="D1633" s="2">
        <v>99758</v>
      </c>
      <c r="E1633" s="2" t="s">
        <v>992</v>
      </c>
      <c r="F1633" s="132">
        <v>0</v>
      </c>
      <c r="G1633" s="132">
        <v>0</v>
      </c>
      <c r="H1633" s="132">
        <v>0</v>
      </c>
      <c r="I1633" s="132">
        <v>0</v>
      </c>
      <c r="J1633" s="132">
        <v>0</v>
      </c>
      <c r="K1633" s="132">
        <v>0</v>
      </c>
      <c r="L1633" s="132">
        <v>0</v>
      </c>
      <c r="M1633" s="47">
        <v>0</v>
      </c>
    </row>
    <row r="1634" spans="1:13" x14ac:dyDescent="0.3">
      <c r="A1634" s="2" t="s">
        <v>277</v>
      </c>
      <c r="B1634" s="2">
        <v>86</v>
      </c>
      <c r="C1634" s="508">
        <v>43886</v>
      </c>
      <c r="D1634" s="2">
        <v>99760</v>
      </c>
      <c r="E1634" s="2" t="s">
        <v>993</v>
      </c>
      <c r="F1634" s="132">
        <v>0</v>
      </c>
      <c r="G1634" s="132">
        <v>0</v>
      </c>
      <c r="H1634" s="132">
        <v>0</v>
      </c>
      <c r="I1634" s="132">
        <v>0</v>
      </c>
      <c r="J1634" s="132">
        <v>0</v>
      </c>
      <c r="K1634" s="132">
        <v>0</v>
      </c>
      <c r="L1634" s="132">
        <v>0</v>
      </c>
      <c r="M1634" s="47">
        <v>0</v>
      </c>
    </row>
    <row r="1635" spans="1:13" x14ac:dyDescent="0.3">
      <c r="A1635" s="2" t="s">
        <v>277</v>
      </c>
      <c r="B1635" s="2">
        <v>86</v>
      </c>
      <c r="C1635" s="508">
        <v>43886</v>
      </c>
      <c r="D1635" s="2">
        <v>99767</v>
      </c>
      <c r="E1635" s="2" t="s">
        <v>994</v>
      </c>
      <c r="F1635" s="132">
        <v>0</v>
      </c>
      <c r="G1635" s="132">
        <v>0</v>
      </c>
      <c r="H1635" s="132">
        <v>0</v>
      </c>
      <c r="I1635" s="132">
        <v>0</v>
      </c>
      <c r="J1635" s="132">
        <v>0</v>
      </c>
      <c r="K1635" s="132">
        <v>0</v>
      </c>
      <c r="L1635" s="132">
        <v>0</v>
      </c>
      <c r="M1635" s="47">
        <v>0</v>
      </c>
    </row>
    <row r="1636" spans="1:13" x14ac:dyDescent="0.3">
      <c r="A1636" s="2" t="s">
        <v>277</v>
      </c>
      <c r="B1636" s="2">
        <v>86</v>
      </c>
      <c r="C1636" s="508">
        <v>43886</v>
      </c>
      <c r="D1636" s="2">
        <v>99774</v>
      </c>
      <c r="E1636" s="2" t="s">
        <v>995</v>
      </c>
      <c r="F1636" s="132">
        <v>0</v>
      </c>
      <c r="G1636" s="132">
        <v>0</v>
      </c>
      <c r="H1636" s="132">
        <v>0</v>
      </c>
      <c r="I1636" s="132">
        <v>0</v>
      </c>
      <c r="J1636" s="132">
        <v>0</v>
      </c>
      <c r="K1636" s="132">
        <v>0</v>
      </c>
      <c r="L1636" s="132">
        <v>0</v>
      </c>
      <c r="M1636" s="47">
        <v>0</v>
      </c>
    </row>
    <row r="1637" spans="1:13" x14ac:dyDescent="0.3">
      <c r="A1637" s="2" t="s">
        <v>277</v>
      </c>
      <c r="B1637" s="2">
        <v>86</v>
      </c>
      <c r="C1637" s="508">
        <v>43886</v>
      </c>
      <c r="D1637" s="2">
        <v>99775</v>
      </c>
      <c r="E1637" s="2" t="s">
        <v>291</v>
      </c>
      <c r="F1637" s="132">
        <v>7.9463888025079436E-5</v>
      </c>
      <c r="G1637" s="132">
        <v>1.8755220069507125E-3</v>
      </c>
      <c r="H1637" s="132">
        <v>1.0901406663401591E-3</v>
      </c>
      <c r="I1637" s="132">
        <v>6.4593922326584298E-5</v>
      </c>
      <c r="J1637" s="132">
        <v>6.4593922326584298E-5</v>
      </c>
      <c r="K1637" s="132">
        <v>6.9317237827823543E-5</v>
      </c>
      <c r="L1637" s="132">
        <v>1.7274549246787835E-4</v>
      </c>
      <c r="M1637" s="47">
        <v>30.512879064646981</v>
      </c>
    </row>
    <row r="1638" spans="1:13" x14ac:dyDescent="0.3">
      <c r="A1638" s="2" t="s">
        <v>277</v>
      </c>
      <c r="B1638" s="2">
        <v>86</v>
      </c>
      <c r="C1638" s="508">
        <v>43886</v>
      </c>
      <c r="D1638" s="2">
        <v>99790</v>
      </c>
      <c r="E1638" s="2" t="s">
        <v>996</v>
      </c>
      <c r="F1638" s="132">
        <v>0</v>
      </c>
      <c r="G1638" s="132">
        <v>0</v>
      </c>
      <c r="H1638" s="132">
        <v>0</v>
      </c>
      <c r="I1638" s="132">
        <v>0</v>
      </c>
      <c r="J1638" s="132">
        <v>0</v>
      </c>
      <c r="K1638" s="132">
        <v>0</v>
      </c>
      <c r="L1638" s="132">
        <v>0</v>
      </c>
      <c r="M1638" s="47">
        <v>0</v>
      </c>
    </row>
    <row r="1639" spans="1:13" x14ac:dyDescent="0.3">
      <c r="A1639" s="2" t="s">
        <v>277</v>
      </c>
      <c r="B1639" s="2">
        <v>87</v>
      </c>
      <c r="C1639" s="508">
        <v>43887</v>
      </c>
      <c r="D1639" s="2">
        <v>99701</v>
      </c>
      <c r="E1639" s="2" t="s">
        <v>923</v>
      </c>
      <c r="F1639" s="132">
        <v>1.0618191209491663</v>
      </c>
      <c r="G1639" s="132">
        <v>0.83970551100034219</v>
      </c>
      <c r="H1639" s="132">
        <v>1.062647221554756</v>
      </c>
      <c r="I1639" s="132">
        <v>0.30305296165278112</v>
      </c>
      <c r="J1639" s="132">
        <v>0.30305296165278112</v>
      </c>
      <c r="K1639" s="132">
        <v>3.0425715492851311E-2</v>
      </c>
      <c r="L1639" s="132">
        <v>3.0086954289625822</v>
      </c>
      <c r="M1639" s="47">
        <v>15639.413578772301</v>
      </c>
    </row>
    <row r="1640" spans="1:13" x14ac:dyDescent="0.3">
      <c r="A1640" s="2" t="s">
        <v>277</v>
      </c>
      <c r="B1640" s="2">
        <v>87</v>
      </c>
      <c r="C1640" s="508">
        <v>43887</v>
      </c>
      <c r="D1640" s="2">
        <v>99702</v>
      </c>
      <c r="E1640" s="2" t="s">
        <v>983</v>
      </c>
      <c r="F1640" s="132">
        <v>0</v>
      </c>
      <c r="G1640" s="132">
        <v>0</v>
      </c>
      <c r="H1640" s="132">
        <v>0</v>
      </c>
      <c r="I1640" s="132">
        <v>0</v>
      </c>
      <c r="J1640" s="132">
        <v>0</v>
      </c>
      <c r="K1640" s="132">
        <v>0</v>
      </c>
      <c r="L1640" s="132">
        <v>0</v>
      </c>
      <c r="M1640" s="47">
        <v>0</v>
      </c>
    </row>
    <row r="1641" spans="1:13" x14ac:dyDescent="0.3">
      <c r="A1641" s="2" t="s">
        <v>277</v>
      </c>
      <c r="B1641" s="2">
        <v>87</v>
      </c>
      <c r="C1641" s="508">
        <v>43887</v>
      </c>
      <c r="D1641" s="2">
        <v>99703</v>
      </c>
      <c r="E1641" s="2" t="s">
        <v>984</v>
      </c>
      <c r="F1641" s="132">
        <v>2.4450930871379711E-2</v>
      </c>
      <c r="G1641" s="132">
        <v>1.6006386740248901E-2</v>
      </c>
      <c r="H1641" s="132">
        <v>2.3916350856497331E-2</v>
      </c>
      <c r="I1641" s="132">
        <v>7.9671656264826904E-3</v>
      </c>
      <c r="J1641" s="132">
        <v>7.9671656264826904E-3</v>
      </c>
      <c r="K1641" s="132">
        <v>5.5552445238903525E-4</v>
      </c>
      <c r="L1641" s="132">
        <v>8.5177845272509004E-2</v>
      </c>
      <c r="M1641" s="47">
        <v>309.80718034898229</v>
      </c>
    </row>
    <row r="1642" spans="1:13" x14ac:dyDescent="0.3">
      <c r="A1642" s="2" t="s">
        <v>277</v>
      </c>
      <c r="B1642" s="2">
        <v>87</v>
      </c>
      <c r="C1642" s="508">
        <v>43887</v>
      </c>
      <c r="D1642" s="2">
        <v>99705</v>
      </c>
      <c r="E1642" s="2" t="s">
        <v>219</v>
      </c>
      <c r="F1642" s="132">
        <v>4.0961057216999865</v>
      </c>
      <c r="G1642" s="132">
        <v>0.80696807803748261</v>
      </c>
      <c r="H1642" s="132">
        <v>1.3528422715648145</v>
      </c>
      <c r="I1642" s="132">
        <v>1.2238547830580428</v>
      </c>
      <c r="J1642" s="132">
        <v>1.2238547830580428</v>
      </c>
      <c r="K1642" s="132">
        <v>5.5788400014158732E-2</v>
      </c>
      <c r="L1642" s="132">
        <v>13.274853831760071</v>
      </c>
      <c r="M1642" s="47">
        <v>16486.748587919781</v>
      </c>
    </row>
    <row r="1643" spans="1:13" x14ac:dyDescent="0.3">
      <c r="A1643" s="2" t="s">
        <v>277</v>
      </c>
      <c r="B1643" s="2">
        <v>87</v>
      </c>
      <c r="C1643" s="508">
        <v>43887</v>
      </c>
      <c r="D1643" s="2">
        <v>99709</v>
      </c>
      <c r="E1643" s="2" t="s">
        <v>289</v>
      </c>
      <c r="F1643" s="132">
        <v>4.0420435794628329</v>
      </c>
      <c r="G1643" s="132">
        <v>0.98439411786324682</v>
      </c>
      <c r="H1643" s="132">
        <v>1.6211545583406655</v>
      </c>
      <c r="I1643" s="132">
        <v>1.0653203495524424</v>
      </c>
      <c r="J1643" s="132">
        <v>1.0653203495524424</v>
      </c>
      <c r="K1643" s="132">
        <v>5.4500620937406846E-2</v>
      </c>
      <c r="L1643" s="132">
        <v>10.994973727129528</v>
      </c>
      <c r="M1643" s="47">
        <v>20109.446143045192</v>
      </c>
    </row>
    <row r="1644" spans="1:13" x14ac:dyDescent="0.3">
      <c r="A1644" s="2" t="s">
        <v>277</v>
      </c>
      <c r="B1644" s="2">
        <v>87</v>
      </c>
      <c r="C1644" s="508">
        <v>43887</v>
      </c>
      <c r="D1644" s="2">
        <v>99712</v>
      </c>
      <c r="E1644" s="2" t="s">
        <v>290</v>
      </c>
      <c r="F1644" s="132">
        <v>2.3144125295347169</v>
      </c>
      <c r="G1644" s="132">
        <v>0.3638465682212319</v>
      </c>
      <c r="H1644" s="132">
        <v>0.65183288752087098</v>
      </c>
      <c r="I1644" s="132">
        <v>0.61012039271667495</v>
      </c>
      <c r="J1644" s="132">
        <v>0.61012039271667495</v>
      </c>
      <c r="K1644" s="132">
        <v>2.8247846267392226E-2</v>
      </c>
      <c r="L1644" s="132">
        <v>6.3615504246253227</v>
      </c>
      <c r="M1644" s="47">
        <v>7546.8019916977291</v>
      </c>
    </row>
    <row r="1645" spans="1:13" x14ac:dyDescent="0.3">
      <c r="A1645" s="2" t="s">
        <v>277</v>
      </c>
      <c r="B1645" s="2">
        <v>87</v>
      </c>
      <c r="C1645" s="508">
        <v>43887</v>
      </c>
      <c r="D1645" s="2">
        <v>99714</v>
      </c>
      <c r="E1645" s="2" t="s">
        <v>985</v>
      </c>
      <c r="F1645" s="132">
        <v>0</v>
      </c>
      <c r="G1645" s="132">
        <v>0</v>
      </c>
      <c r="H1645" s="132">
        <v>0</v>
      </c>
      <c r="I1645" s="132">
        <v>0</v>
      </c>
      <c r="J1645" s="132">
        <v>0</v>
      </c>
      <c r="K1645" s="132">
        <v>0</v>
      </c>
      <c r="L1645" s="132">
        <v>0</v>
      </c>
      <c r="M1645" s="47">
        <v>0</v>
      </c>
    </row>
    <row r="1646" spans="1:13" x14ac:dyDescent="0.3">
      <c r="A1646" s="2" t="s">
        <v>277</v>
      </c>
      <c r="B1646" s="2">
        <v>87</v>
      </c>
      <c r="C1646" s="508">
        <v>43887</v>
      </c>
      <c r="D1646" s="2">
        <v>99730</v>
      </c>
      <c r="E1646" s="2" t="s">
        <v>986</v>
      </c>
      <c r="F1646" s="132">
        <v>0</v>
      </c>
      <c r="G1646" s="132">
        <v>0</v>
      </c>
      <c r="H1646" s="132">
        <v>0</v>
      </c>
      <c r="I1646" s="132">
        <v>0</v>
      </c>
      <c r="J1646" s="132">
        <v>0</v>
      </c>
      <c r="K1646" s="132">
        <v>0</v>
      </c>
      <c r="L1646" s="132">
        <v>0</v>
      </c>
      <c r="M1646" s="47">
        <v>0</v>
      </c>
    </row>
    <row r="1647" spans="1:13" x14ac:dyDescent="0.3">
      <c r="A1647" s="2" t="s">
        <v>277</v>
      </c>
      <c r="B1647" s="2">
        <v>87</v>
      </c>
      <c r="C1647" s="508">
        <v>43887</v>
      </c>
      <c r="D1647" s="2">
        <v>99737</v>
      </c>
      <c r="E1647" s="2" t="s">
        <v>987</v>
      </c>
      <c r="F1647" s="132">
        <v>0</v>
      </c>
      <c r="G1647" s="132">
        <v>0</v>
      </c>
      <c r="H1647" s="132">
        <v>0</v>
      </c>
      <c r="I1647" s="132">
        <v>0</v>
      </c>
      <c r="J1647" s="132">
        <v>0</v>
      </c>
      <c r="K1647" s="132">
        <v>0</v>
      </c>
      <c r="L1647" s="132">
        <v>0</v>
      </c>
      <c r="M1647" s="47">
        <v>0</v>
      </c>
    </row>
    <row r="1648" spans="1:13" x14ac:dyDescent="0.3">
      <c r="A1648" s="2" t="s">
        <v>277</v>
      </c>
      <c r="B1648" s="2">
        <v>87</v>
      </c>
      <c r="C1648" s="508">
        <v>43887</v>
      </c>
      <c r="D1648" s="2">
        <v>99743</v>
      </c>
      <c r="E1648" s="2" t="s">
        <v>988</v>
      </c>
      <c r="F1648" s="132">
        <v>0</v>
      </c>
      <c r="G1648" s="132">
        <v>0</v>
      </c>
      <c r="H1648" s="132">
        <v>0</v>
      </c>
      <c r="I1648" s="132">
        <v>0</v>
      </c>
      <c r="J1648" s="132">
        <v>0</v>
      </c>
      <c r="K1648" s="132">
        <v>0</v>
      </c>
      <c r="L1648" s="132">
        <v>0</v>
      </c>
      <c r="M1648" s="47">
        <v>0</v>
      </c>
    </row>
    <row r="1649" spans="1:13" x14ac:dyDescent="0.3">
      <c r="A1649" s="2" t="s">
        <v>277</v>
      </c>
      <c r="B1649" s="2">
        <v>87</v>
      </c>
      <c r="C1649" s="508">
        <v>43887</v>
      </c>
      <c r="D1649" s="2">
        <v>99744</v>
      </c>
      <c r="E1649" s="2" t="s">
        <v>989</v>
      </c>
      <c r="F1649" s="132">
        <v>0</v>
      </c>
      <c r="G1649" s="132">
        <v>0</v>
      </c>
      <c r="H1649" s="132">
        <v>0</v>
      </c>
      <c r="I1649" s="132">
        <v>0</v>
      </c>
      <c r="J1649" s="132">
        <v>0</v>
      </c>
      <c r="K1649" s="132">
        <v>0</v>
      </c>
      <c r="L1649" s="132">
        <v>0</v>
      </c>
      <c r="M1649" s="47">
        <v>0</v>
      </c>
    </row>
    <row r="1650" spans="1:13" x14ac:dyDescent="0.3">
      <c r="A1650" s="2" t="s">
        <v>277</v>
      </c>
      <c r="B1650" s="2">
        <v>87</v>
      </c>
      <c r="C1650" s="508">
        <v>43887</v>
      </c>
      <c r="D1650" s="2">
        <v>99755</v>
      </c>
      <c r="E1650" s="2" t="s">
        <v>990</v>
      </c>
      <c r="F1650" s="132">
        <v>0</v>
      </c>
      <c r="G1650" s="132">
        <v>0</v>
      </c>
      <c r="H1650" s="132">
        <v>0</v>
      </c>
      <c r="I1650" s="132">
        <v>0</v>
      </c>
      <c r="J1650" s="132">
        <v>0</v>
      </c>
      <c r="K1650" s="132">
        <v>0</v>
      </c>
      <c r="L1650" s="132">
        <v>0</v>
      </c>
      <c r="M1650" s="47">
        <v>0</v>
      </c>
    </row>
    <row r="1651" spans="1:13" x14ac:dyDescent="0.3">
      <c r="A1651" s="2" t="s">
        <v>277</v>
      </c>
      <c r="B1651" s="2">
        <v>87</v>
      </c>
      <c r="C1651" s="508">
        <v>43887</v>
      </c>
      <c r="D1651" s="2">
        <v>99756</v>
      </c>
      <c r="E1651" s="2" t="s">
        <v>991</v>
      </c>
      <c r="F1651" s="132">
        <v>0</v>
      </c>
      <c r="G1651" s="132">
        <v>0</v>
      </c>
      <c r="H1651" s="132">
        <v>0</v>
      </c>
      <c r="I1651" s="132">
        <v>0</v>
      </c>
      <c r="J1651" s="132">
        <v>0</v>
      </c>
      <c r="K1651" s="132">
        <v>0</v>
      </c>
      <c r="L1651" s="132">
        <v>0</v>
      </c>
      <c r="M1651" s="47">
        <v>0</v>
      </c>
    </row>
    <row r="1652" spans="1:13" x14ac:dyDescent="0.3">
      <c r="A1652" s="2" t="s">
        <v>277</v>
      </c>
      <c r="B1652" s="2">
        <v>87</v>
      </c>
      <c r="C1652" s="508">
        <v>43887</v>
      </c>
      <c r="D1652" s="2">
        <v>99758</v>
      </c>
      <c r="E1652" s="2" t="s">
        <v>992</v>
      </c>
      <c r="F1652" s="132">
        <v>0</v>
      </c>
      <c r="G1652" s="132">
        <v>0</v>
      </c>
      <c r="H1652" s="132">
        <v>0</v>
      </c>
      <c r="I1652" s="132">
        <v>0</v>
      </c>
      <c r="J1652" s="132">
        <v>0</v>
      </c>
      <c r="K1652" s="132">
        <v>0</v>
      </c>
      <c r="L1652" s="132">
        <v>0</v>
      </c>
      <c r="M1652" s="47">
        <v>0</v>
      </c>
    </row>
    <row r="1653" spans="1:13" x14ac:dyDescent="0.3">
      <c r="A1653" s="2" t="s">
        <v>277</v>
      </c>
      <c r="B1653" s="2">
        <v>87</v>
      </c>
      <c r="C1653" s="508">
        <v>43887</v>
      </c>
      <c r="D1653" s="2">
        <v>99760</v>
      </c>
      <c r="E1653" s="2" t="s">
        <v>993</v>
      </c>
      <c r="F1653" s="132">
        <v>0</v>
      </c>
      <c r="G1653" s="132">
        <v>0</v>
      </c>
      <c r="H1653" s="132">
        <v>0</v>
      </c>
      <c r="I1653" s="132">
        <v>0</v>
      </c>
      <c r="J1653" s="132">
        <v>0</v>
      </c>
      <c r="K1653" s="132">
        <v>0</v>
      </c>
      <c r="L1653" s="132">
        <v>0</v>
      </c>
      <c r="M1653" s="47">
        <v>0</v>
      </c>
    </row>
    <row r="1654" spans="1:13" x14ac:dyDescent="0.3">
      <c r="A1654" s="2" t="s">
        <v>277</v>
      </c>
      <c r="B1654" s="2">
        <v>87</v>
      </c>
      <c r="C1654" s="508">
        <v>43887</v>
      </c>
      <c r="D1654" s="2">
        <v>99767</v>
      </c>
      <c r="E1654" s="2" t="s">
        <v>994</v>
      </c>
      <c r="F1654" s="132">
        <v>0</v>
      </c>
      <c r="G1654" s="132">
        <v>0</v>
      </c>
      <c r="H1654" s="132">
        <v>0</v>
      </c>
      <c r="I1654" s="132">
        <v>0</v>
      </c>
      <c r="J1654" s="132">
        <v>0</v>
      </c>
      <c r="K1654" s="132">
        <v>0</v>
      </c>
      <c r="L1654" s="132">
        <v>0</v>
      </c>
      <c r="M1654" s="47">
        <v>0</v>
      </c>
    </row>
    <row r="1655" spans="1:13" x14ac:dyDescent="0.3">
      <c r="A1655" s="2" t="s">
        <v>277</v>
      </c>
      <c r="B1655" s="2">
        <v>87</v>
      </c>
      <c r="C1655" s="508">
        <v>43887</v>
      </c>
      <c r="D1655" s="2">
        <v>99774</v>
      </c>
      <c r="E1655" s="2" t="s">
        <v>995</v>
      </c>
      <c r="F1655" s="132">
        <v>0</v>
      </c>
      <c r="G1655" s="132">
        <v>0</v>
      </c>
      <c r="H1655" s="132">
        <v>0</v>
      </c>
      <c r="I1655" s="132">
        <v>0</v>
      </c>
      <c r="J1655" s="132">
        <v>0</v>
      </c>
      <c r="K1655" s="132">
        <v>0</v>
      </c>
      <c r="L1655" s="132">
        <v>0</v>
      </c>
      <c r="M1655" s="47">
        <v>0</v>
      </c>
    </row>
    <row r="1656" spans="1:13" x14ac:dyDescent="0.3">
      <c r="A1656" s="2" t="s">
        <v>277</v>
      </c>
      <c r="B1656" s="2">
        <v>87</v>
      </c>
      <c r="C1656" s="508">
        <v>43887</v>
      </c>
      <c r="D1656" s="2">
        <v>99775</v>
      </c>
      <c r="E1656" s="2" t="s">
        <v>291</v>
      </c>
      <c r="F1656" s="132">
        <v>7.8399438108491589E-5</v>
      </c>
      <c r="G1656" s="132">
        <v>1.8486494985375541E-3</v>
      </c>
      <c r="H1656" s="132">
        <v>1.0711459830600313E-3</v>
      </c>
      <c r="I1656" s="132">
        <v>6.391226069319844E-5</v>
      </c>
      <c r="J1656" s="132">
        <v>6.391226069319844E-5</v>
      </c>
      <c r="K1656" s="132">
        <v>6.9280666681192417E-5</v>
      </c>
      <c r="L1656" s="132">
        <v>1.7207689601579908E-4</v>
      </c>
      <c r="M1656" s="47">
        <v>30.099341018511147</v>
      </c>
    </row>
    <row r="1657" spans="1:13" x14ac:dyDescent="0.3">
      <c r="A1657" s="2" t="s">
        <v>277</v>
      </c>
      <c r="B1657" s="2">
        <v>87</v>
      </c>
      <c r="C1657" s="508">
        <v>43887</v>
      </c>
      <c r="D1657" s="2">
        <v>99790</v>
      </c>
      <c r="E1657" s="2" t="s">
        <v>996</v>
      </c>
      <c r="F1657" s="132">
        <v>0</v>
      </c>
      <c r="G1657" s="132">
        <v>0</v>
      </c>
      <c r="H1657" s="132">
        <v>0</v>
      </c>
      <c r="I1657" s="132">
        <v>0</v>
      </c>
      <c r="J1657" s="132">
        <v>0</v>
      </c>
      <c r="K1657" s="132">
        <v>0</v>
      </c>
      <c r="L1657" s="132">
        <v>0</v>
      </c>
      <c r="M1657" s="47">
        <v>0</v>
      </c>
    </row>
    <row r="1658" spans="1:13" x14ac:dyDescent="0.3">
      <c r="A1658" s="2" t="s">
        <v>277</v>
      </c>
      <c r="B1658" s="2">
        <v>88</v>
      </c>
      <c r="C1658" s="508">
        <v>43888</v>
      </c>
      <c r="D1658" s="2">
        <v>99701</v>
      </c>
      <c r="E1658" s="2" t="s">
        <v>923</v>
      </c>
      <c r="F1658" s="132">
        <v>1.0927060132650372</v>
      </c>
      <c r="G1658" s="132">
        <v>0.87045785731211167</v>
      </c>
      <c r="H1658" s="132">
        <v>1.0962753154813873</v>
      </c>
      <c r="I1658" s="132">
        <v>0.31145116258996491</v>
      </c>
      <c r="J1658" s="132">
        <v>0.31145116258996491</v>
      </c>
      <c r="K1658" s="132">
        <v>3.079442687871339E-2</v>
      </c>
      <c r="L1658" s="132">
        <v>3.0891023422619148</v>
      </c>
      <c r="M1658" s="47">
        <v>16156.721665253941</v>
      </c>
    </row>
    <row r="1659" spans="1:13" x14ac:dyDescent="0.3">
      <c r="A1659" s="2" t="s">
        <v>277</v>
      </c>
      <c r="B1659" s="2">
        <v>88</v>
      </c>
      <c r="C1659" s="508">
        <v>43888</v>
      </c>
      <c r="D1659" s="2">
        <v>99702</v>
      </c>
      <c r="E1659" s="2" t="s">
        <v>983</v>
      </c>
      <c r="F1659" s="132">
        <v>0</v>
      </c>
      <c r="G1659" s="132">
        <v>0</v>
      </c>
      <c r="H1659" s="132">
        <v>0</v>
      </c>
      <c r="I1659" s="132">
        <v>0</v>
      </c>
      <c r="J1659" s="132">
        <v>0</v>
      </c>
      <c r="K1659" s="132">
        <v>0</v>
      </c>
      <c r="L1659" s="132">
        <v>0</v>
      </c>
      <c r="M1659" s="47">
        <v>0</v>
      </c>
    </row>
    <row r="1660" spans="1:13" x14ac:dyDescent="0.3">
      <c r="A1660" s="2" t="s">
        <v>277</v>
      </c>
      <c r="B1660" s="2">
        <v>88</v>
      </c>
      <c r="C1660" s="508">
        <v>43888</v>
      </c>
      <c r="D1660" s="2">
        <v>99703</v>
      </c>
      <c r="E1660" s="2" t="s">
        <v>984</v>
      </c>
      <c r="F1660" s="132">
        <v>2.5117854127480646E-2</v>
      </c>
      <c r="G1660" s="132">
        <v>1.6540340879804442E-2</v>
      </c>
      <c r="H1660" s="132">
        <v>2.4599532215921802E-2</v>
      </c>
      <c r="I1660" s="132">
        <v>8.1795628365910877E-3</v>
      </c>
      <c r="J1660" s="132">
        <v>8.1795628365910877E-3</v>
      </c>
      <c r="K1660" s="132">
        <v>5.6438067713066595E-4</v>
      </c>
      <c r="L1660" s="132">
        <v>8.7424703945403817E-2</v>
      </c>
      <c r="M1660" s="47">
        <v>319.15076297550075</v>
      </c>
    </row>
    <row r="1661" spans="1:13" x14ac:dyDescent="0.3">
      <c r="A1661" s="2" t="s">
        <v>277</v>
      </c>
      <c r="B1661" s="2">
        <v>88</v>
      </c>
      <c r="C1661" s="508">
        <v>43888</v>
      </c>
      <c r="D1661" s="2">
        <v>99705</v>
      </c>
      <c r="E1661" s="2" t="s">
        <v>219</v>
      </c>
      <c r="F1661" s="132">
        <v>4.2517895884916319</v>
      </c>
      <c r="G1661" s="132">
        <v>0.83602280351352831</v>
      </c>
      <c r="H1661" s="132">
        <v>1.4000956186182432</v>
      </c>
      <c r="I1661" s="132">
        <v>1.2692451970721415</v>
      </c>
      <c r="J1661" s="132">
        <v>1.2692451970721415</v>
      </c>
      <c r="K1661" s="132">
        <v>5.7763941908404809E-2</v>
      </c>
      <c r="L1661" s="132">
        <v>13.776354529872597</v>
      </c>
      <c r="M1661" s="47">
        <v>17064.43136639765</v>
      </c>
    </row>
    <row r="1662" spans="1:13" x14ac:dyDescent="0.3">
      <c r="A1662" s="2" t="s">
        <v>277</v>
      </c>
      <c r="B1662" s="2">
        <v>88</v>
      </c>
      <c r="C1662" s="508">
        <v>43888</v>
      </c>
      <c r="D1662" s="2">
        <v>99709</v>
      </c>
      <c r="E1662" s="2" t="s">
        <v>289</v>
      </c>
      <c r="F1662" s="132">
        <v>4.157076890993352</v>
      </c>
      <c r="G1662" s="132">
        <v>1.0129580908262013</v>
      </c>
      <c r="H1662" s="132">
        <v>1.6627073153538117</v>
      </c>
      <c r="I1662" s="132">
        <v>1.0940340818340346</v>
      </c>
      <c r="J1662" s="132">
        <v>1.0940340818340346</v>
      </c>
      <c r="K1662" s="132">
        <v>5.5747777338307936E-2</v>
      </c>
      <c r="L1662" s="132">
        <v>11.287714498935122</v>
      </c>
      <c r="M1662" s="47">
        <v>20652.767674823521</v>
      </c>
    </row>
    <row r="1663" spans="1:13" x14ac:dyDescent="0.3">
      <c r="A1663" s="2" t="s">
        <v>277</v>
      </c>
      <c r="B1663" s="2">
        <v>88</v>
      </c>
      <c r="C1663" s="508">
        <v>43888</v>
      </c>
      <c r="D1663" s="2">
        <v>99712</v>
      </c>
      <c r="E1663" s="2" t="s">
        <v>290</v>
      </c>
      <c r="F1663" s="132">
        <v>2.3771940461738112</v>
      </c>
      <c r="G1663" s="132">
        <v>0.37280717858757156</v>
      </c>
      <c r="H1663" s="132">
        <v>0.66706051029538138</v>
      </c>
      <c r="I1663" s="132">
        <v>0.62585757543058318</v>
      </c>
      <c r="J1663" s="132">
        <v>0.62585757543058318</v>
      </c>
      <c r="K1663" s="132">
        <v>2.896528527775601E-2</v>
      </c>
      <c r="L1663" s="132">
        <v>6.5252625819099599</v>
      </c>
      <c r="M1663" s="47">
        <v>7726.8793563502886</v>
      </c>
    </row>
    <row r="1664" spans="1:13" x14ac:dyDescent="0.3">
      <c r="A1664" s="2" t="s">
        <v>277</v>
      </c>
      <c r="B1664" s="2">
        <v>88</v>
      </c>
      <c r="C1664" s="508">
        <v>43888</v>
      </c>
      <c r="D1664" s="2">
        <v>99714</v>
      </c>
      <c r="E1664" s="2" t="s">
        <v>985</v>
      </c>
      <c r="F1664" s="132">
        <v>0</v>
      </c>
      <c r="G1664" s="132">
        <v>0</v>
      </c>
      <c r="H1664" s="132">
        <v>0</v>
      </c>
      <c r="I1664" s="132">
        <v>0</v>
      </c>
      <c r="J1664" s="132">
        <v>0</v>
      </c>
      <c r="K1664" s="132">
        <v>0</v>
      </c>
      <c r="L1664" s="132">
        <v>0</v>
      </c>
      <c r="M1664" s="47">
        <v>0</v>
      </c>
    </row>
    <row r="1665" spans="1:13" x14ac:dyDescent="0.3">
      <c r="A1665" s="2" t="s">
        <v>277</v>
      </c>
      <c r="B1665" s="2">
        <v>88</v>
      </c>
      <c r="C1665" s="508">
        <v>43888</v>
      </c>
      <c r="D1665" s="2">
        <v>99730</v>
      </c>
      <c r="E1665" s="2" t="s">
        <v>986</v>
      </c>
      <c r="F1665" s="132">
        <v>0</v>
      </c>
      <c r="G1665" s="132">
        <v>0</v>
      </c>
      <c r="H1665" s="132">
        <v>0</v>
      </c>
      <c r="I1665" s="132">
        <v>0</v>
      </c>
      <c r="J1665" s="132">
        <v>0</v>
      </c>
      <c r="K1665" s="132">
        <v>0</v>
      </c>
      <c r="L1665" s="132">
        <v>0</v>
      </c>
      <c r="M1665" s="47">
        <v>0</v>
      </c>
    </row>
    <row r="1666" spans="1:13" x14ac:dyDescent="0.3">
      <c r="A1666" s="2" t="s">
        <v>277</v>
      </c>
      <c r="B1666" s="2">
        <v>88</v>
      </c>
      <c r="C1666" s="508">
        <v>43888</v>
      </c>
      <c r="D1666" s="2">
        <v>99737</v>
      </c>
      <c r="E1666" s="2" t="s">
        <v>987</v>
      </c>
      <c r="F1666" s="132">
        <v>0</v>
      </c>
      <c r="G1666" s="132">
        <v>0</v>
      </c>
      <c r="H1666" s="132">
        <v>0</v>
      </c>
      <c r="I1666" s="132">
        <v>0</v>
      </c>
      <c r="J1666" s="132">
        <v>0</v>
      </c>
      <c r="K1666" s="132">
        <v>0</v>
      </c>
      <c r="L1666" s="132">
        <v>0</v>
      </c>
      <c r="M1666" s="47">
        <v>0</v>
      </c>
    </row>
    <row r="1667" spans="1:13" x14ac:dyDescent="0.3">
      <c r="A1667" s="2" t="s">
        <v>277</v>
      </c>
      <c r="B1667" s="2">
        <v>88</v>
      </c>
      <c r="C1667" s="508">
        <v>43888</v>
      </c>
      <c r="D1667" s="2">
        <v>99743</v>
      </c>
      <c r="E1667" s="2" t="s">
        <v>988</v>
      </c>
      <c r="F1667" s="132">
        <v>0</v>
      </c>
      <c r="G1667" s="132">
        <v>0</v>
      </c>
      <c r="H1667" s="132">
        <v>0</v>
      </c>
      <c r="I1667" s="132">
        <v>0</v>
      </c>
      <c r="J1667" s="132">
        <v>0</v>
      </c>
      <c r="K1667" s="132">
        <v>0</v>
      </c>
      <c r="L1667" s="132">
        <v>0</v>
      </c>
      <c r="M1667" s="47">
        <v>0</v>
      </c>
    </row>
    <row r="1668" spans="1:13" x14ac:dyDescent="0.3">
      <c r="A1668" s="2" t="s">
        <v>277</v>
      </c>
      <c r="B1668" s="2">
        <v>88</v>
      </c>
      <c r="C1668" s="508">
        <v>43888</v>
      </c>
      <c r="D1668" s="2">
        <v>99744</v>
      </c>
      <c r="E1668" s="2" t="s">
        <v>989</v>
      </c>
      <c r="F1668" s="132">
        <v>0</v>
      </c>
      <c r="G1668" s="132">
        <v>0</v>
      </c>
      <c r="H1668" s="132">
        <v>0</v>
      </c>
      <c r="I1668" s="132">
        <v>0</v>
      </c>
      <c r="J1668" s="132">
        <v>0</v>
      </c>
      <c r="K1668" s="132">
        <v>0</v>
      </c>
      <c r="L1668" s="132">
        <v>0</v>
      </c>
      <c r="M1668" s="47">
        <v>0</v>
      </c>
    </row>
    <row r="1669" spans="1:13" x14ac:dyDescent="0.3">
      <c r="A1669" s="2" t="s">
        <v>277</v>
      </c>
      <c r="B1669" s="2">
        <v>88</v>
      </c>
      <c r="C1669" s="508">
        <v>43888</v>
      </c>
      <c r="D1669" s="2">
        <v>99755</v>
      </c>
      <c r="E1669" s="2" t="s">
        <v>990</v>
      </c>
      <c r="F1669" s="132">
        <v>0</v>
      </c>
      <c r="G1669" s="132">
        <v>0</v>
      </c>
      <c r="H1669" s="132">
        <v>0</v>
      </c>
      <c r="I1669" s="132">
        <v>0</v>
      </c>
      <c r="J1669" s="132">
        <v>0</v>
      </c>
      <c r="K1669" s="132">
        <v>0</v>
      </c>
      <c r="L1669" s="132">
        <v>0</v>
      </c>
      <c r="M1669" s="47">
        <v>0</v>
      </c>
    </row>
    <row r="1670" spans="1:13" x14ac:dyDescent="0.3">
      <c r="A1670" s="2" t="s">
        <v>277</v>
      </c>
      <c r="B1670" s="2">
        <v>88</v>
      </c>
      <c r="C1670" s="508">
        <v>43888</v>
      </c>
      <c r="D1670" s="2">
        <v>99756</v>
      </c>
      <c r="E1670" s="2" t="s">
        <v>991</v>
      </c>
      <c r="F1670" s="132">
        <v>0</v>
      </c>
      <c r="G1670" s="132">
        <v>0</v>
      </c>
      <c r="H1670" s="132">
        <v>0</v>
      </c>
      <c r="I1670" s="132">
        <v>0</v>
      </c>
      <c r="J1670" s="132">
        <v>0</v>
      </c>
      <c r="K1670" s="132">
        <v>0</v>
      </c>
      <c r="L1670" s="132">
        <v>0</v>
      </c>
      <c r="M1670" s="47">
        <v>0</v>
      </c>
    </row>
    <row r="1671" spans="1:13" x14ac:dyDescent="0.3">
      <c r="A1671" s="2" t="s">
        <v>277</v>
      </c>
      <c r="B1671" s="2">
        <v>88</v>
      </c>
      <c r="C1671" s="508">
        <v>43888</v>
      </c>
      <c r="D1671" s="2">
        <v>99758</v>
      </c>
      <c r="E1671" s="2" t="s">
        <v>992</v>
      </c>
      <c r="F1671" s="132">
        <v>0</v>
      </c>
      <c r="G1671" s="132">
        <v>0</v>
      </c>
      <c r="H1671" s="132">
        <v>0</v>
      </c>
      <c r="I1671" s="132">
        <v>0</v>
      </c>
      <c r="J1671" s="132">
        <v>0</v>
      </c>
      <c r="K1671" s="132">
        <v>0</v>
      </c>
      <c r="L1671" s="132">
        <v>0</v>
      </c>
      <c r="M1671" s="47">
        <v>0</v>
      </c>
    </row>
    <row r="1672" spans="1:13" x14ac:dyDescent="0.3">
      <c r="A1672" s="2" t="s">
        <v>277</v>
      </c>
      <c r="B1672" s="2">
        <v>88</v>
      </c>
      <c r="C1672" s="508">
        <v>43888</v>
      </c>
      <c r="D1672" s="2">
        <v>99760</v>
      </c>
      <c r="E1672" s="2" t="s">
        <v>993</v>
      </c>
      <c r="F1672" s="132">
        <v>0</v>
      </c>
      <c r="G1672" s="132">
        <v>0</v>
      </c>
      <c r="H1672" s="132">
        <v>0</v>
      </c>
      <c r="I1672" s="132">
        <v>0</v>
      </c>
      <c r="J1672" s="132">
        <v>0</v>
      </c>
      <c r="K1672" s="132">
        <v>0</v>
      </c>
      <c r="L1672" s="132">
        <v>0</v>
      </c>
      <c r="M1672" s="47">
        <v>0</v>
      </c>
    </row>
    <row r="1673" spans="1:13" x14ac:dyDescent="0.3">
      <c r="A1673" s="2" t="s">
        <v>277</v>
      </c>
      <c r="B1673" s="2">
        <v>88</v>
      </c>
      <c r="C1673" s="508">
        <v>43888</v>
      </c>
      <c r="D1673" s="2">
        <v>99767</v>
      </c>
      <c r="E1673" s="2" t="s">
        <v>994</v>
      </c>
      <c r="F1673" s="132">
        <v>0</v>
      </c>
      <c r="G1673" s="132">
        <v>0</v>
      </c>
      <c r="H1673" s="132">
        <v>0</v>
      </c>
      <c r="I1673" s="132">
        <v>0</v>
      </c>
      <c r="J1673" s="132">
        <v>0</v>
      </c>
      <c r="K1673" s="132">
        <v>0</v>
      </c>
      <c r="L1673" s="132">
        <v>0</v>
      </c>
      <c r="M1673" s="47">
        <v>0</v>
      </c>
    </row>
    <row r="1674" spans="1:13" x14ac:dyDescent="0.3">
      <c r="A1674" s="2" t="s">
        <v>277</v>
      </c>
      <c r="B1674" s="2">
        <v>88</v>
      </c>
      <c r="C1674" s="508">
        <v>43888</v>
      </c>
      <c r="D1674" s="2">
        <v>99774</v>
      </c>
      <c r="E1674" s="2" t="s">
        <v>995</v>
      </c>
      <c r="F1674" s="132">
        <v>0</v>
      </c>
      <c r="G1674" s="132">
        <v>0</v>
      </c>
      <c r="H1674" s="132">
        <v>0</v>
      </c>
      <c r="I1674" s="132">
        <v>0</v>
      </c>
      <c r="J1674" s="132">
        <v>0</v>
      </c>
      <c r="K1674" s="132">
        <v>0</v>
      </c>
      <c r="L1674" s="132">
        <v>0</v>
      </c>
      <c r="M1674" s="47">
        <v>0</v>
      </c>
    </row>
    <row r="1675" spans="1:13" x14ac:dyDescent="0.3">
      <c r="A1675" s="2" t="s">
        <v>277</v>
      </c>
      <c r="B1675" s="2">
        <v>88</v>
      </c>
      <c r="C1675" s="508">
        <v>43888</v>
      </c>
      <c r="D1675" s="2">
        <v>99775</v>
      </c>
      <c r="E1675" s="2" t="s">
        <v>291</v>
      </c>
      <c r="F1675" s="132">
        <v>8.174485213205354E-5</v>
      </c>
      <c r="G1675" s="132">
        <v>1.9331059535503386E-3</v>
      </c>
      <c r="H1675" s="132">
        <v>1.1308435590832902E-3</v>
      </c>
      <c r="I1675" s="132">
        <v>6.6054625826696904E-5</v>
      </c>
      <c r="J1675" s="132">
        <v>6.6054625826696904E-5</v>
      </c>
      <c r="K1675" s="132">
        <v>6.9395604570604593E-5</v>
      </c>
      <c r="L1675" s="132">
        <v>1.7417819915090547E-4</v>
      </c>
      <c r="M1675" s="47">
        <v>31.399032020652335</v>
      </c>
    </row>
    <row r="1676" spans="1:13" x14ac:dyDescent="0.3">
      <c r="A1676" s="2" t="s">
        <v>277</v>
      </c>
      <c r="B1676" s="2">
        <v>88</v>
      </c>
      <c r="C1676" s="508">
        <v>43888</v>
      </c>
      <c r="D1676" s="2">
        <v>99790</v>
      </c>
      <c r="E1676" s="2" t="s">
        <v>996</v>
      </c>
      <c r="F1676" s="132">
        <v>0</v>
      </c>
      <c r="G1676" s="132">
        <v>0</v>
      </c>
      <c r="H1676" s="132">
        <v>0</v>
      </c>
      <c r="I1676" s="132">
        <v>0</v>
      </c>
      <c r="J1676" s="132">
        <v>0</v>
      </c>
      <c r="K1676" s="132">
        <v>0</v>
      </c>
      <c r="L1676" s="132">
        <v>0</v>
      </c>
      <c r="M1676" s="47">
        <v>0</v>
      </c>
    </row>
    <row r="1677" spans="1:13" x14ac:dyDescent="0.3">
      <c r="A1677" s="2" t="s">
        <v>277</v>
      </c>
      <c r="B1677" s="2">
        <v>89</v>
      </c>
      <c r="C1677" s="508">
        <v>43889</v>
      </c>
      <c r="D1677" s="2">
        <v>99701</v>
      </c>
      <c r="E1677" s="2" t="s">
        <v>923</v>
      </c>
      <c r="F1677" s="132">
        <v>1.1368282662823144</v>
      </c>
      <c r="G1677" s="132">
        <v>0.90574130159631494</v>
      </c>
      <c r="H1677" s="132">
        <v>1.1383680847076663</v>
      </c>
      <c r="I1677" s="132">
        <v>0.32329675576756284</v>
      </c>
      <c r="J1677" s="132">
        <v>0.32329675576756284</v>
      </c>
      <c r="K1677" s="132">
        <v>3.1313620801151403E-2</v>
      </c>
      <c r="L1677" s="132">
        <v>3.2048172811782369</v>
      </c>
      <c r="M1677" s="47">
        <v>16768.04464679083</v>
      </c>
    </row>
    <row r="1678" spans="1:13" x14ac:dyDescent="0.3">
      <c r="A1678" s="2" t="s">
        <v>277</v>
      </c>
      <c r="B1678" s="2">
        <v>89</v>
      </c>
      <c r="C1678" s="508">
        <v>43889</v>
      </c>
      <c r="D1678" s="2">
        <v>99702</v>
      </c>
      <c r="E1678" s="2" t="s">
        <v>983</v>
      </c>
      <c r="F1678" s="132">
        <v>0</v>
      </c>
      <c r="G1678" s="132">
        <v>0</v>
      </c>
      <c r="H1678" s="132">
        <v>0</v>
      </c>
      <c r="I1678" s="132">
        <v>0</v>
      </c>
      <c r="J1678" s="132">
        <v>0</v>
      </c>
      <c r="K1678" s="132">
        <v>0</v>
      </c>
      <c r="L1678" s="132">
        <v>0</v>
      </c>
      <c r="M1678" s="47">
        <v>0</v>
      </c>
    </row>
    <row r="1679" spans="1:13" x14ac:dyDescent="0.3">
      <c r="A1679" s="2" t="s">
        <v>277</v>
      </c>
      <c r="B1679" s="2">
        <v>89</v>
      </c>
      <c r="C1679" s="508">
        <v>43889</v>
      </c>
      <c r="D1679" s="2">
        <v>99703</v>
      </c>
      <c r="E1679" s="2" t="s">
        <v>984</v>
      </c>
      <c r="F1679" s="132">
        <v>2.6091238802702605E-2</v>
      </c>
      <c r="G1679" s="132">
        <v>1.7187425062597853E-2</v>
      </c>
      <c r="H1679" s="132">
        <v>2.5505356935919876E-2</v>
      </c>
      <c r="I1679" s="132">
        <v>8.4860333499461021E-3</v>
      </c>
      <c r="J1679" s="132">
        <v>8.4860333499461021E-3</v>
      </c>
      <c r="K1679" s="132">
        <v>5.7709429557625249E-4</v>
      </c>
      <c r="L1679" s="132">
        <v>9.0705231881877846E-2</v>
      </c>
      <c r="M1679" s="47">
        <v>330.89441490184845</v>
      </c>
    </row>
    <row r="1680" spans="1:13" x14ac:dyDescent="0.3">
      <c r="A1680" s="2" t="s">
        <v>277</v>
      </c>
      <c r="B1680" s="2">
        <v>89</v>
      </c>
      <c r="C1680" s="508">
        <v>43889</v>
      </c>
      <c r="D1680" s="2">
        <v>99705</v>
      </c>
      <c r="E1680" s="2" t="s">
        <v>219</v>
      </c>
      <c r="F1680" s="132">
        <v>4.3795463789233775</v>
      </c>
      <c r="G1680" s="132">
        <v>0.86096170630927926</v>
      </c>
      <c r="H1680" s="132">
        <v>1.4396347159818506</v>
      </c>
      <c r="I1680" s="132">
        <v>1.3065166339596654</v>
      </c>
      <c r="J1680" s="132">
        <v>1.3065166339596654</v>
      </c>
      <c r="K1680" s="132">
        <v>5.938648954400589E-2</v>
      </c>
      <c r="L1680" s="132">
        <v>14.187906031598324</v>
      </c>
      <c r="M1680" s="47">
        <v>17555.275378738912</v>
      </c>
    </row>
    <row r="1681" spans="1:13" x14ac:dyDescent="0.3">
      <c r="A1681" s="2" t="s">
        <v>277</v>
      </c>
      <c r="B1681" s="2">
        <v>89</v>
      </c>
      <c r="C1681" s="508">
        <v>43889</v>
      </c>
      <c r="D1681" s="2">
        <v>99709</v>
      </c>
      <c r="E1681" s="2" t="s">
        <v>289</v>
      </c>
      <c r="F1681" s="132">
        <v>4.3207885476465062</v>
      </c>
      <c r="G1681" s="132">
        <v>1.0492799789606784</v>
      </c>
      <c r="H1681" s="132">
        <v>1.7188784335557561</v>
      </c>
      <c r="I1681" s="132">
        <v>1.1348006486308122</v>
      </c>
      <c r="J1681" s="132">
        <v>1.1348006486308122</v>
      </c>
      <c r="K1681" s="132">
        <v>5.7519055714419821E-2</v>
      </c>
      <c r="L1681" s="132">
        <v>11.704278515367662</v>
      </c>
      <c r="M1681" s="47">
        <v>21360.403785895323</v>
      </c>
    </row>
    <row r="1682" spans="1:13" x14ac:dyDescent="0.3">
      <c r="A1682" s="2" t="s">
        <v>277</v>
      </c>
      <c r="B1682" s="2">
        <v>89</v>
      </c>
      <c r="C1682" s="508">
        <v>43889</v>
      </c>
      <c r="D1682" s="2">
        <v>99712</v>
      </c>
      <c r="E1682" s="2" t="s">
        <v>290</v>
      </c>
      <c r="F1682" s="132">
        <v>2.4632953438537193</v>
      </c>
      <c r="G1682" s="132">
        <v>0.38472481845106576</v>
      </c>
      <c r="H1682" s="132">
        <v>0.68768411716117095</v>
      </c>
      <c r="I1682" s="132">
        <v>0.64743425829563228</v>
      </c>
      <c r="J1682" s="132">
        <v>0.64743425829563228</v>
      </c>
      <c r="K1682" s="132">
        <v>2.9948841813494085E-2</v>
      </c>
      <c r="L1682" s="132">
        <v>6.7498114444649575</v>
      </c>
      <c r="M1682" s="47">
        <v>7968.108552277401</v>
      </c>
    </row>
    <row r="1683" spans="1:13" x14ac:dyDescent="0.3">
      <c r="A1683" s="2" t="s">
        <v>277</v>
      </c>
      <c r="B1683" s="2">
        <v>89</v>
      </c>
      <c r="C1683" s="508">
        <v>43889</v>
      </c>
      <c r="D1683" s="2">
        <v>99714</v>
      </c>
      <c r="E1683" s="2" t="s">
        <v>985</v>
      </c>
      <c r="F1683" s="132">
        <v>0</v>
      </c>
      <c r="G1683" s="132">
        <v>0</v>
      </c>
      <c r="H1683" s="132">
        <v>0</v>
      </c>
      <c r="I1683" s="132">
        <v>0</v>
      </c>
      <c r="J1683" s="132">
        <v>0</v>
      </c>
      <c r="K1683" s="132">
        <v>0</v>
      </c>
      <c r="L1683" s="132">
        <v>0</v>
      </c>
      <c r="M1683" s="47">
        <v>0</v>
      </c>
    </row>
    <row r="1684" spans="1:13" x14ac:dyDescent="0.3">
      <c r="A1684" s="2" t="s">
        <v>277</v>
      </c>
      <c r="B1684" s="2">
        <v>89</v>
      </c>
      <c r="C1684" s="508">
        <v>43889</v>
      </c>
      <c r="D1684" s="2">
        <v>99730</v>
      </c>
      <c r="E1684" s="2" t="s">
        <v>986</v>
      </c>
      <c r="F1684" s="132">
        <v>0</v>
      </c>
      <c r="G1684" s="132">
        <v>0</v>
      </c>
      <c r="H1684" s="132">
        <v>0</v>
      </c>
      <c r="I1684" s="132">
        <v>0</v>
      </c>
      <c r="J1684" s="132">
        <v>0</v>
      </c>
      <c r="K1684" s="132">
        <v>0</v>
      </c>
      <c r="L1684" s="132">
        <v>0</v>
      </c>
      <c r="M1684" s="47">
        <v>0</v>
      </c>
    </row>
    <row r="1685" spans="1:13" x14ac:dyDescent="0.3">
      <c r="A1685" s="2" t="s">
        <v>277</v>
      </c>
      <c r="B1685" s="2">
        <v>89</v>
      </c>
      <c r="C1685" s="508">
        <v>43889</v>
      </c>
      <c r="D1685" s="2">
        <v>99737</v>
      </c>
      <c r="E1685" s="2" t="s">
        <v>987</v>
      </c>
      <c r="F1685" s="132">
        <v>0</v>
      </c>
      <c r="G1685" s="132">
        <v>0</v>
      </c>
      <c r="H1685" s="132">
        <v>0</v>
      </c>
      <c r="I1685" s="132">
        <v>0</v>
      </c>
      <c r="J1685" s="132">
        <v>0</v>
      </c>
      <c r="K1685" s="132">
        <v>0</v>
      </c>
      <c r="L1685" s="132">
        <v>0</v>
      </c>
      <c r="M1685" s="47">
        <v>0</v>
      </c>
    </row>
    <row r="1686" spans="1:13" x14ac:dyDescent="0.3">
      <c r="A1686" s="2" t="s">
        <v>277</v>
      </c>
      <c r="B1686" s="2">
        <v>89</v>
      </c>
      <c r="C1686" s="508">
        <v>43889</v>
      </c>
      <c r="D1686" s="2">
        <v>99743</v>
      </c>
      <c r="E1686" s="2" t="s">
        <v>988</v>
      </c>
      <c r="F1686" s="132">
        <v>0</v>
      </c>
      <c r="G1686" s="132">
        <v>0</v>
      </c>
      <c r="H1686" s="132">
        <v>0</v>
      </c>
      <c r="I1686" s="132">
        <v>0</v>
      </c>
      <c r="J1686" s="132">
        <v>0</v>
      </c>
      <c r="K1686" s="132">
        <v>0</v>
      </c>
      <c r="L1686" s="132">
        <v>0</v>
      </c>
      <c r="M1686" s="47">
        <v>0</v>
      </c>
    </row>
    <row r="1687" spans="1:13" x14ac:dyDescent="0.3">
      <c r="A1687" s="2" t="s">
        <v>277</v>
      </c>
      <c r="B1687" s="2">
        <v>89</v>
      </c>
      <c r="C1687" s="508">
        <v>43889</v>
      </c>
      <c r="D1687" s="2">
        <v>99744</v>
      </c>
      <c r="E1687" s="2" t="s">
        <v>989</v>
      </c>
      <c r="F1687" s="132">
        <v>0</v>
      </c>
      <c r="G1687" s="132">
        <v>0</v>
      </c>
      <c r="H1687" s="132">
        <v>0</v>
      </c>
      <c r="I1687" s="132">
        <v>0</v>
      </c>
      <c r="J1687" s="132">
        <v>0</v>
      </c>
      <c r="K1687" s="132">
        <v>0</v>
      </c>
      <c r="L1687" s="132">
        <v>0</v>
      </c>
      <c r="M1687" s="47">
        <v>0</v>
      </c>
    </row>
    <row r="1688" spans="1:13" x14ac:dyDescent="0.3">
      <c r="A1688" s="2" t="s">
        <v>277</v>
      </c>
      <c r="B1688" s="2">
        <v>89</v>
      </c>
      <c r="C1688" s="508">
        <v>43889</v>
      </c>
      <c r="D1688" s="2">
        <v>99755</v>
      </c>
      <c r="E1688" s="2" t="s">
        <v>990</v>
      </c>
      <c r="F1688" s="132">
        <v>0</v>
      </c>
      <c r="G1688" s="132">
        <v>0</v>
      </c>
      <c r="H1688" s="132">
        <v>0</v>
      </c>
      <c r="I1688" s="132">
        <v>0</v>
      </c>
      <c r="J1688" s="132">
        <v>0</v>
      </c>
      <c r="K1688" s="132">
        <v>0</v>
      </c>
      <c r="L1688" s="132">
        <v>0</v>
      </c>
      <c r="M1688" s="47">
        <v>0</v>
      </c>
    </row>
    <row r="1689" spans="1:13" x14ac:dyDescent="0.3">
      <c r="A1689" s="2" t="s">
        <v>277</v>
      </c>
      <c r="B1689" s="2">
        <v>89</v>
      </c>
      <c r="C1689" s="508">
        <v>43889</v>
      </c>
      <c r="D1689" s="2">
        <v>99756</v>
      </c>
      <c r="E1689" s="2" t="s">
        <v>991</v>
      </c>
      <c r="F1689" s="132">
        <v>0</v>
      </c>
      <c r="G1689" s="132">
        <v>0</v>
      </c>
      <c r="H1689" s="132">
        <v>0</v>
      </c>
      <c r="I1689" s="132">
        <v>0</v>
      </c>
      <c r="J1689" s="132">
        <v>0</v>
      </c>
      <c r="K1689" s="132">
        <v>0</v>
      </c>
      <c r="L1689" s="132">
        <v>0</v>
      </c>
      <c r="M1689" s="47">
        <v>0</v>
      </c>
    </row>
    <row r="1690" spans="1:13" x14ac:dyDescent="0.3">
      <c r="A1690" s="2" t="s">
        <v>277</v>
      </c>
      <c r="B1690" s="2">
        <v>89</v>
      </c>
      <c r="C1690" s="508">
        <v>43889</v>
      </c>
      <c r="D1690" s="2">
        <v>99758</v>
      </c>
      <c r="E1690" s="2" t="s">
        <v>992</v>
      </c>
      <c r="F1690" s="132">
        <v>0</v>
      </c>
      <c r="G1690" s="132">
        <v>0</v>
      </c>
      <c r="H1690" s="132">
        <v>0</v>
      </c>
      <c r="I1690" s="132">
        <v>0</v>
      </c>
      <c r="J1690" s="132">
        <v>0</v>
      </c>
      <c r="K1690" s="132">
        <v>0</v>
      </c>
      <c r="L1690" s="132">
        <v>0</v>
      </c>
      <c r="M1690" s="47">
        <v>0</v>
      </c>
    </row>
    <row r="1691" spans="1:13" x14ac:dyDescent="0.3">
      <c r="A1691" s="2" t="s">
        <v>277</v>
      </c>
      <c r="B1691" s="2">
        <v>89</v>
      </c>
      <c r="C1691" s="508">
        <v>43889</v>
      </c>
      <c r="D1691" s="2">
        <v>99760</v>
      </c>
      <c r="E1691" s="2" t="s">
        <v>993</v>
      </c>
      <c r="F1691" s="132">
        <v>0</v>
      </c>
      <c r="G1691" s="132">
        <v>0</v>
      </c>
      <c r="H1691" s="132">
        <v>0</v>
      </c>
      <c r="I1691" s="132">
        <v>0</v>
      </c>
      <c r="J1691" s="132">
        <v>0</v>
      </c>
      <c r="K1691" s="132">
        <v>0</v>
      </c>
      <c r="L1691" s="132">
        <v>0</v>
      </c>
      <c r="M1691" s="47">
        <v>0</v>
      </c>
    </row>
    <row r="1692" spans="1:13" x14ac:dyDescent="0.3">
      <c r="A1692" s="2" t="s">
        <v>277</v>
      </c>
      <c r="B1692" s="2">
        <v>89</v>
      </c>
      <c r="C1692" s="508">
        <v>43889</v>
      </c>
      <c r="D1692" s="2">
        <v>99767</v>
      </c>
      <c r="E1692" s="2" t="s">
        <v>994</v>
      </c>
      <c r="F1692" s="132">
        <v>0</v>
      </c>
      <c r="G1692" s="132">
        <v>0</v>
      </c>
      <c r="H1692" s="132">
        <v>0</v>
      </c>
      <c r="I1692" s="132">
        <v>0</v>
      </c>
      <c r="J1692" s="132">
        <v>0</v>
      </c>
      <c r="K1692" s="132">
        <v>0</v>
      </c>
      <c r="L1692" s="132">
        <v>0</v>
      </c>
      <c r="M1692" s="47">
        <v>0</v>
      </c>
    </row>
    <row r="1693" spans="1:13" x14ac:dyDescent="0.3">
      <c r="A1693" s="2" t="s">
        <v>277</v>
      </c>
      <c r="B1693" s="2">
        <v>89</v>
      </c>
      <c r="C1693" s="508">
        <v>43889</v>
      </c>
      <c r="D1693" s="2">
        <v>99774</v>
      </c>
      <c r="E1693" s="2" t="s">
        <v>995</v>
      </c>
      <c r="F1693" s="132">
        <v>0</v>
      </c>
      <c r="G1693" s="132">
        <v>0</v>
      </c>
      <c r="H1693" s="132">
        <v>0</v>
      </c>
      <c r="I1693" s="132">
        <v>0</v>
      </c>
      <c r="J1693" s="132">
        <v>0</v>
      </c>
      <c r="K1693" s="132">
        <v>0</v>
      </c>
      <c r="L1693" s="132">
        <v>0</v>
      </c>
      <c r="M1693" s="47">
        <v>0</v>
      </c>
    </row>
    <row r="1694" spans="1:13" x14ac:dyDescent="0.3">
      <c r="A1694" s="2" t="s">
        <v>277</v>
      </c>
      <c r="B1694" s="2">
        <v>89</v>
      </c>
      <c r="C1694" s="508">
        <v>43889</v>
      </c>
      <c r="D1694" s="2">
        <v>99775</v>
      </c>
      <c r="E1694" s="2" t="s">
        <v>291</v>
      </c>
      <c r="F1694" s="132">
        <v>8.5242330429413724E-5</v>
      </c>
      <c r="G1694" s="132">
        <v>2.0214013383364308E-3</v>
      </c>
      <c r="H1694" s="132">
        <v>1.1932546612894242E-3</v>
      </c>
      <c r="I1694" s="132">
        <v>6.8294371193536161E-5</v>
      </c>
      <c r="J1694" s="132">
        <v>6.8294371193536161E-5</v>
      </c>
      <c r="K1694" s="132">
        <v>6.9515766909535512E-5</v>
      </c>
      <c r="L1694" s="132">
        <v>1.7637501606488032E-4</v>
      </c>
      <c r="M1694" s="47">
        <v>32.757799886527202</v>
      </c>
    </row>
    <row r="1695" spans="1:13" x14ac:dyDescent="0.3">
      <c r="A1695" s="2" t="s">
        <v>277</v>
      </c>
      <c r="B1695" s="2">
        <v>89</v>
      </c>
      <c r="C1695" s="508">
        <v>43889</v>
      </c>
      <c r="D1695" s="2">
        <v>99790</v>
      </c>
      <c r="E1695" s="2" t="s">
        <v>996</v>
      </c>
      <c r="F1695" s="132">
        <v>0</v>
      </c>
      <c r="G1695" s="132">
        <v>0</v>
      </c>
      <c r="H1695" s="132">
        <v>0</v>
      </c>
      <c r="I1695" s="132">
        <v>0</v>
      </c>
      <c r="J1695" s="132">
        <v>0</v>
      </c>
      <c r="K1695" s="132">
        <v>0</v>
      </c>
      <c r="L1695" s="132">
        <v>0</v>
      </c>
      <c r="M1695" s="47">
        <v>0</v>
      </c>
    </row>
  </sheetData>
  <mergeCells count="2">
    <mergeCell ref="A1:M1"/>
    <mergeCell ref="F3:L3"/>
  </mergeCell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589E98-09DF-4274-8007-EE8746CCC36B}">
  <sheetPr>
    <tabColor rgb="FFCCFFCC"/>
  </sheetPr>
  <dimension ref="A1:AJ52"/>
  <sheetViews>
    <sheetView zoomScale="80" zoomScaleNormal="80" workbookViewId="0">
      <selection activeCell="AA28" sqref="AA28"/>
    </sheetView>
  </sheetViews>
  <sheetFormatPr defaultRowHeight="14.4" x14ac:dyDescent="0.3"/>
  <cols>
    <col min="1" max="1" width="20.5546875" customWidth="1"/>
    <col min="2" max="2" width="13.6640625" customWidth="1"/>
    <col min="3" max="32" width="10.6640625" customWidth="1"/>
  </cols>
  <sheetData>
    <row r="1" spans="1:32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</row>
    <row r="2" spans="1:32" ht="15.6" x14ac:dyDescent="0.3">
      <c r="A2" s="275" t="s">
        <v>1540</v>
      </c>
      <c r="B2" s="549">
        <v>2026</v>
      </c>
      <c r="E2" s="1" t="s">
        <v>4892</v>
      </c>
      <c r="F2" s="287" t="str">
        <f>Summary!P3</f>
        <v>DE</v>
      </c>
      <c r="AF2" s="302" t="s">
        <v>1624</v>
      </c>
    </row>
    <row r="3" spans="1:32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">
        <v>1641</v>
      </c>
      <c r="AE3" s="1" t="s">
        <v>1625</v>
      </c>
      <c r="AF3" s="637">
        <v>49.017822632596094</v>
      </c>
    </row>
    <row r="4" spans="1:32" x14ac:dyDescent="0.3">
      <c r="D4" s="1" t="s">
        <v>1714</v>
      </c>
      <c r="E4" s="1020"/>
      <c r="F4" s="1020"/>
      <c r="G4" s="1022">
        <f ca="1">IF(OFFSET(Summary!$D$5,MATCH(G6,Summary!$A$6:$A$15,0),MATCH($B$2,Summary!$E$5:$N$5,0))="n/a",0,OFFSET(Summary!$D$5,MATCH(G6,Summary!$A$6:$A$15,0),MATCH($B$2,Summary!$E$5:$N$5,0)))</f>
        <v>0.95</v>
      </c>
      <c r="H4" s="1021"/>
      <c r="I4" s="1022">
        <f ca="1">IF(OFFSET(Summary!$D$5,MATCH(I6,Summary!$A$6:$A$15,0),MATCH($B$2,Summary!$E$5:$N$5,0))="n/a",0,OFFSET(Summary!$D$5,MATCH(I6,Summary!$A$6:$A$15,0),MATCH($B$2,Summary!$E$5:$N$5,0)))</f>
        <v>0.45</v>
      </c>
      <c r="J4" s="1021"/>
      <c r="K4" s="1022">
        <f ca="1">IF(OFFSET(Summary!$D$5,MATCH(K6,Summary!$A$6:$A$15,0),MATCH($B$2,Summary!$E$5:$N$5,0))="n/a",0,OFFSET(Summary!$D$5,MATCH(K6,Summary!$A$6:$A$15,0),MATCH($B$2,Summary!$E$5:$N$5,0)))</f>
        <v>0.3</v>
      </c>
      <c r="L4" s="1021"/>
      <c r="M4" s="1022">
        <f ca="1">IF(OFFSET(Summary!$D$5,MATCH(M6,Summary!$A$6:$A$15,0),MATCH($B$2,Summary!$E$5:$N$5,0))="n/a",0,OFFSET(Summary!$D$5,MATCH(M6,Summary!$A$6:$A$15,0),MATCH($B$2,Summary!$E$5:$N$5,0)))</f>
        <v>0.35</v>
      </c>
      <c r="N4" s="1021"/>
      <c r="O4" s="1022">
        <f ca="1">IF(OFFSET(Summary!$D$5,MATCH(O6,Summary!$A$6:$A$15,0),MATCH($B$2,Summary!$E$5:$N$5,0))="n/a",0,OFFSET(Summary!$D$5,MATCH(O6,Summary!$A$6:$A$15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5,0),MATCH($B$2,Summary!$E$5:$N$5,0))="n/a",0,OFFSET(Summary!$D$5,MATCH(S6,Summary!$A$6:$A$15,0),MATCH($B$2,Summary!$E$5:$N$5,0)))</f>
        <v>0.5</v>
      </c>
      <c r="T4" s="1021"/>
      <c r="W4" s="1031">
        <f ca="1">OFFSET(Summary!$D$5,MATCH("CURT",Summary!$A$6:$A$15,0),MATCH($B$2,Summary!$E$5:$N$5,0))</f>
        <v>0.38100000000000001</v>
      </c>
      <c r="X4" s="1031"/>
      <c r="Y4" s="1031"/>
      <c r="Z4" s="1031"/>
      <c r="AD4" s="1" t="s">
        <v>1642</v>
      </c>
      <c r="AE4" s="1" t="s">
        <v>1626</v>
      </c>
      <c r="AF4" s="637">
        <v>17</v>
      </c>
    </row>
    <row r="5" spans="1:32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1" t="s">
        <v>1643</v>
      </c>
      <c r="AE5" s="1" t="s">
        <v>1627</v>
      </c>
      <c r="AF5" s="638">
        <v>7.9821773674039083</v>
      </c>
    </row>
    <row r="6" spans="1:32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1628</v>
      </c>
      <c r="AF6" s="991"/>
    </row>
    <row r="7" spans="1:32" x14ac:dyDescent="0.3">
      <c r="A7" s="2" t="s">
        <v>84</v>
      </c>
      <c r="B7" s="2"/>
      <c r="C7" s="991" t="str">
        <f>B2&amp;"BSRS"</f>
        <v>2026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991" t="s">
        <v>1468</v>
      </c>
      <c r="X7" s="991"/>
      <c r="Y7" s="991"/>
      <c r="Z7" s="991"/>
      <c r="AA7" s="991" t="s">
        <v>1015</v>
      </c>
      <c r="AB7" s="991"/>
      <c r="AC7" s="991"/>
      <c r="AD7" s="991"/>
      <c r="AE7" s="991" t="s">
        <v>1629</v>
      </c>
      <c r="AF7" s="991"/>
    </row>
    <row r="8" spans="1:32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</row>
    <row r="9" spans="1:32" ht="15" thickTop="1" x14ac:dyDescent="0.3">
      <c r="A9" s="2" t="s">
        <v>112</v>
      </c>
      <c r="B9" s="2">
        <v>2104008100</v>
      </c>
      <c r="C9" s="6">
        <f ca="1">INDIRECT("'DevSumOut-"&amp;$B$2&amp;"BSR'!R6")</f>
        <v>0.90328200332508879</v>
      </c>
      <c r="D9" s="6">
        <f ca="1">INDIRECT("'DevSumOut-"&amp;$B$2&amp;"BSR'!P6")</f>
        <v>1.0442566512428772E-2</v>
      </c>
      <c r="E9" s="6" cm="1">
        <f t="array" aca="1" ref="E9" ca="1">OFFSET(INDIRECT("'WSCOReductions-Rev5PctSIP'!"&amp;$F$2&amp;"49"),0,MATCH($B$2,'WSCOReductions-Rev5PctSIP'!$AS$46:$BE$46,0))</f>
        <v>0.35819841816058418</v>
      </c>
      <c r="F9" s="6" cm="1">
        <f t="array" aca="1" ref="F9" ca="1">OFFSET(INDIRECT("'WSCOReductions-Rev5PctSIP'!"&amp;$F$2&amp;"50"),0,MATCH($B$2,'WSCOReductions-Rev5PctSIP'!$AS$46:$BE$46,0))</f>
        <v>1.8336288606459118E-2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3.8468072959504072E-2</v>
      </c>
      <c r="J9" s="6">
        <f ca="1">SCCRedFacsFull!J9*I$4/SCCRedFacsFull!I$4</f>
        <v>3.8468072959504107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8.842105263157897E-2</v>
      </c>
      <c r="N9" s="6">
        <f ca="1">'BACM-R8'!O153*($B$2-$M$3+1)*$M$4/SCCRedFacsFull!$M$4</f>
        <v>8.8421052631578942E-2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3.5503628233211425E-2</v>
      </c>
      <c r="R9" s="6">
        <f ca="1">IFERROR(OFFSET('STF-22'!$E$173,MATCH($B9,'STF-22'!$A$174:$A$191,0),MATCH($B$2,'STF-22'!$F$172:$AD$172,0)-1)*R$4/SCCRedFacsFull!R$4,0)</f>
        <v>3.5503628233211425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61790357223854031</v>
      </c>
      <c r="V9" s="431">
        <f ca="1">1-(1-F9)*(1-H9)*(1-J9)*(1-L9)*(1-N9)*(1-P9)*(1-R9)*(1-T9)</f>
        <v>0.41556672965574104</v>
      </c>
      <c r="W9" s="872">
        <f ca="1">VLOOKUP($B9,INDIRECT("'CurtailCalcs"&amp;$B$2&amp;"-2Stage'!$AS$91:$BM$109"),18,FALSE)</f>
        <v>0</v>
      </c>
      <c r="X9" s="872">
        <f ca="1">VLOOKUP($B9,INDIRECT("'CurtailCalcs"&amp;$B$2&amp;"-2Stage'!$AS$91:$BM$109"),19,FALSE)</f>
        <v>0</v>
      </c>
      <c r="Y9" s="872">
        <f ca="1">VLOOKUP($B9,INDIRECT("'CurtailCalcs"&amp;$B$2&amp;"-2Stage'!$AS$91:$BM$109"),20,FALSE)</f>
        <v>0</v>
      </c>
      <c r="Z9" s="872">
        <f ca="1">VLOOKUP($B9,INDIRECT("'CurtailCalcs"&amp;$B$2&amp;"-2Stage'!$AS$91:$BM$109"),21,FALSE)</f>
        <v>0</v>
      </c>
      <c r="AA9" s="431">
        <f ca="1">1-(1-$U9)*(1-W9)</f>
        <v>0.61790357223854031</v>
      </c>
      <c r="AB9" s="431">
        <f ca="1">1-(1-$U9)*(1-X9)</f>
        <v>0.61790357223854031</v>
      </c>
      <c r="AC9" s="431">
        <f ca="1">1-(1-$V9)*(1-Y9)</f>
        <v>0.41556672965574104</v>
      </c>
      <c r="AD9" s="431">
        <f ca="1">1-(1-$V9)*(1-Z9)</f>
        <v>0.41556672965574104</v>
      </c>
      <c r="AE9" s="450">
        <f t="shared" ref="AE9:AE26" ca="1" si="0">(U9*$AF$3+AA9*$AF$4+AB9*$AF$5)/74</f>
        <v>0.61790357223854042</v>
      </c>
      <c r="AF9" s="450">
        <f t="shared" ref="AF9:AF26" ca="1" si="1">(V9*$AF$3+AC9*$AF$4+AD9*$AF$5)/74</f>
        <v>0.41556672965574104</v>
      </c>
    </row>
    <row r="10" spans="1:32" x14ac:dyDescent="0.3">
      <c r="A10" s="2" t="s">
        <v>116</v>
      </c>
      <c r="B10" s="2">
        <v>2104008210</v>
      </c>
      <c r="C10" s="6">
        <f ca="1">INDIRECT("'DevSumOut-"&amp;$B$2&amp;"BSR'!R7")</f>
        <v>3.0206171185525158E-2</v>
      </c>
      <c r="D10" s="6">
        <f ca="1">INDIRECT("'DevSumOut-"&amp;$B$2&amp;"BSR'!P7")</f>
        <v>3.9485191092189753E-4</v>
      </c>
      <c r="E10" s="6" cm="1">
        <f t="array" aca="1" ref="E10" ca="1">OFFSET(INDIRECT("'WSCOReductions-Rev5PctSIP'!"&amp;$F$2&amp;"49"),0,MATCH($B$2,'WSCOReductions-Rev5PctSIP'!$AS$46:$BE$46,0))</f>
        <v>0.35819841816058418</v>
      </c>
      <c r="F10" s="6" cm="1">
        <f t="array" aca="1" ref="F10" ca="1">OFFSET(INDIRECT("'WSCOReductions-Rev5PctSIP'!"&amp;$F$2&amp;"50"),0,MATCH($B$2,'WSCOReductions-Rev5PctSIP'!$AS$46:$BE$46,0))</f>
        <v>1.8336288606459118E-2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3.8468072959504059E-2</v>
      </c>
      <c r="J10" s="6">
        <f ca="1">SCCRedFacsFull!J10*I$4/SCCRedFacsFull!I$4</f>
        <v>3.8468072959504017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0.13192307692307692</v>
      </c>
      <c r="N10" s="6">
        <f ca="1">'BACM-R8'!O154*($B$2-$M$3+1)*$M$4/SCCRedFacsFull!$M$4</f>
        <v>0.13192307692307689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U26" ca="1" si="2">1-(1-E10)*(1-G10)*(1-I10)*(1-K10)*(1-M10)*(1-O10)*(1-Q10)*(1-S10)</f>
        <v>0.62627282937129081</v>
      </c>
      <c r="V10" s="431">
        <f t="shared" ref="V10:V26" ca="1" si="3">1-(1-F10)*(1-H10)*(1-J10)*(1-L10)*(1-N10)*(1-P10)*(1-R10)*(1-T10)</f>
        <v>0.42836787607079974</v>
      </c>
      <c r="W10" s="872">
        <f t="shared" ref="W10:W26" ca="1" si="4">VLOOKUP($B10,INDIRECT("'CurtailCalcs"&amp;$B$2&amp;"-2Stage'!$AS$91:$BM$109"),18,FALSE)</f>
        <v>0</v>
      </c>
      <c r="X10" s="872">
        <f t="shared" ref="X10:X26" ca="1" si="5">VLOOKUP($B10,INDIRECT("'CurtailCalcs"&amp;$B$2&amp;"-2Stage'!$AS$91:$BM$109"),19,FALSE)</f>
        <v>0</v>
      </c>
      <c r="Y10" s="872">
        <f t="shared" ref="Y10:Y26" ca="1" si="6">VLOOKUP($B10,INDIRECT("'CurtailCalcs"&amp;$B$2&amp;"-2Stage'!$AS$91:$BM$109"),20,FALSE)</f>
        <v>0</v>
      </c>
      <c r="Z10" s="872">
        <f t="shared" ref="Z10:Z26" ca="1" si="7">VLOOKUP($B10,INDIRECT("'CurtailCalcs"&amp;$B$2&amp;"-2Stage'!$AS$91:$BM$109"),21,FALSE)</f>
        <v>0</v>
      </c>
      <c r="AA10" s="431">
        <f t="shared" ref="AA10:AB26" ca="1" si="8">1-(1-$U10)*(1-W10)</f>
        <v>0.62627282937129081</v>
      </c>
      <c r="AB10" s="431">
        <f t="shared" ca="1" si="8"/>
        <v>0.62627282937129081</v>
      </c>
      <c r="AC10" s="431">
        <f t="shared" ref="AC10:AD26" ca="1" si="9">1-(1-$V10)*(1-Y10)</f>
        <v>0.42836787607079974</v>
      </c>
      <c r="AD10" s="431">
        <f t="shared" ca="1" si="9"/>
        <v>0.42836787607079974</v>
      </c>
      <c r="AE10" s="450">
        <f t="shared" ca="1" si="0"/>
        <v>0.6262728293712907</v>
      </c>
      <c r="AF10" s="450">
        <f t="shared" ca="1" si="1"/>
        <v>0.42836787607079974</v>
      </c>
    </row>
    <row r="11" spans="1:32" x14ac:dyDescent="0.3">
      <c r="A11" s="2" t="s">
        <v>119</v>
      </c>
      <c r="B11" s="2">
        <v>2104008220</v>
      </c>
      <c r="C11" s="6">
        <f ca="1">INDIRECT("'DevSumOut-"&amp;$B$2&amp;"BSR'!R8")</f>
        <v>4.504018683768931E-2</v>
      </c>
      <c r="D11" s="6">
        <f ca="1">INDIRECT("'DevSumOut-"&amp;$B$2&amp;"BSR'!P8")</f>
        <v>1.5013395612563098E-3</v>
      </c>
      <c r="E11" s="6" cm="1">
        <f t="array" aca="1" ref="E11" ca="1">OFFSET(INDIRECT("'WSCOReductions-Rev5PctSIP'!"&amp;$F$2&amp;"49"),0,MATCH($B$2,'WSCOReductions-Rev5PctSIP'!$AS$46:$BE$46,0))</f>
        <v>0.35819841816058418</v>
      </c>
      <c r="F11" s="6" cm="1">
        <f t="array" aca="1" ref="F11" ca="1">OFFSET(INDIRECT("'WSCOReductions-Rev5PctSIP'!"&amp;$F$2&amp;"50"),0,MATCH($B$2,'WSCOReductions-Rev5PctSIP'!$AS$46:$BE$46,0))</f>
        <v>1.8336288606459118E-2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3.8468072959503975E-2</v>
      </c>
      <c r="J11" s="6">
        <f ca="1">SCCRedFacsFull!J11*I$4/SCCRedFacsFull!I$4</f>
        <v>3.846807295950395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4.9290477377815728E-4</v>
      </c>
      <c r="N11" s="6">
        <f ca="1">'BACM-R8'!O155*($B$2-$M$3+1)*$M$4/SCCRedFacsFull!$M$4</f>
        <v>9.8883046574782071E-5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2"/>
        <v>0.37431477986942241</v>
      </c>
      <c r="V11" s="431">
        <f t="shared" ca="1" si="3"/>
        <v>4.2984297513841696E-2</v>
      </c>
      <c r="W11" s="872">
        <f t="shared" ca="1" si="4"/>
        <v>0</v>
      </c>
      <c r="X11" s="872">
        <f t="shared" ca="1" si="5"/>
        <v>0</v>
      </c>
      <c r="Y11" s="872">
        <f t="shared" ca="1" si="6"/>
        <v>0</v>
      </c>
      <c r="Z11" s="872">
        <f t="shared" ca="1" si="7"/>
        <v>0</v>
      </c>
      <c r="AA11" s="431">
        <f t="shared" ca="1" si="8"/>
        <v>0.37431477986942241</v>
      </c>
      <c r="AB11" s="431">
        <f t="shared" ca="1" si="8"/>
        <v>0.37431477986942241</v>
      </c>
      <c r="AC11" s="431">
        <f t="shared" ca="1" si="9"/>
        <v>4.2984297513841696E-2</v>
      </c>
      <c r="AD11" s="431">
        <f t="shared" ca="1" si="9"/>
        <v>4.2984297513841696E-2</v>
      </c>
      <c r="AE11" s="450">
        <f t="shared" ca="1" si="0"/>
        <v>0.37431477986942241</v>
      </c>
      <c r="AF11" s="450">
        <f t="shared" ca="1" si="1"/>
        <v>4.2984297513841696E-2</v>
      </c>
    </row>
    <row r="12" spans="1:32" x14ac:dyDescent="0.3">
      <c r="A12" s="2" t="s">
        <v>122</v>
      </c>
      <c r="B12" s="2">
        <v>2104008230</v>
      </c>
      <c r="C12" s="6">
        <f ca="1">INDIRECT("'DevSumOut-"&amp;$B$2&amp;"BSR'!R9")</f>
        <v>7.0923937197053519E-2</v>
      </c>
      <c r="D12" s="6">
        <f ca="1">INDIRECT("'DevSumOut-"&amp;$B$2&amp;"BSR'!P9")</f>
        <v>2.1822749906785718E-3</v>
      </c>
      <c r="E12" s="6" cm="1">
        <f t="array" aca="1" ref="E12" ca="1">OFFSET(INDIRECT("'WSCOReductions-Rev5PctSIP'!"&amp;$F$2&amp;"49"),0,MATCH($B$2,'WSCOReductions-Rev5PctSIP'!$AS$46:$BE$46,0))</f>
        <v>0.35819841816058418</v>
      </c>
      <c r="F12" s="6" cm="1">
        <f t="array" aca="1" ref="F12" ca="1">OFFSET(INDIRECT("'WSCOReductions-Rev5PctSIP'!"&amp;$F$2&amp;"50"),0,MATCH($B$2,'WSCOReductions-Rev5PctSIP'!$AS$46:$BE$46,0))</f>
        <v>1.8336288606459118E-2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3.8468072959503927E-2</v>
      </c>
      <c r="J12" s="6">
        <f ca="1">SCCRedFacsFull!J12*I$4/SCCRedFacsFull!I$4</f>
        <v>3.8468072959503989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5.8086292453365357E-2</v>
      </c>
      <c r="N12" s="6">
        <f ca="1">'BACM-R8'!O156*($B$2-$M$3+1)*$M$4/SCCRedFacsFull!$M$4</f>
        <v>1.2623929995975808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9.8362552797546052E-3</v>
      </c>
      <c r="T12" s="6">
        <f ca="1">SCCRedFacsFull!T12*S$4/SCCRedFacsFull!S$4</f>
        <v>0</v>
      </c>
      <c r="U12" s="431">
        <f t="shared" ca="1" si="2"/>
        <v>0.42424726352302111</v>
      </c>
      <c r="V12" s="431">
        <f t="shared" ca="1" si="3"/>
        <v>6.8366047180415279E-2</v>
      </c>
      <c r="W12" s="872">
        <f t="shared" ca="1" si="4"/>
        <v>0</v>
      </c>
      <c r="X12" s="872">
        <f t="shared" ca="1" si="5"/>
        <v>0</v>
      </c>
      <c r="Y12" s="872">
        <f t="shared" ca="1" si="6"/>
        <v>0</v>
      </c>
      <c r="Z12" s="872">
        <f t="shared" ca="1" si="7"/>
        <v>0</v>
      </c>
      <c r="AA12" s="431">
        <f t="shared" ca="1" si="8"/>
        <v>0.42424726352302111</v>
      </c>
      <c r="AB12" s="431">
        <f t="shared" ca="1" si="8"/>
        <v>0.42424726352302111</v>
      </c>
      <c r="AC12" s="431">
        <f t="shared" ca="1" si="9"/>
        <v>6.8366047180415279E-2</v>
      </c>
      <c r="AD12" s="431">
        <f t="shared" ca="1" si="9"/>
        <v>6.8366047180415279E-2</v>
      </c>
      <c r="AE12" s="450">
        <f t="shared" ca="1" si="0"/>
        <v>0.42424726352302117</v>
      </c>
      <c r="AF12" s="450">
        <f t="shared" ca="1" si="1"/>
        <v>6.8366047180415279E-2</v>
      </c>
    </row>
    <row r="13" spans="1:32" x14ac:dyDescent="0.3">
      <c r="A13" s="2" t="s">
        <v>125</v>
      </c>
      <c r="B13" s="2">
        <v>2104008310</v>
      </c>
      <c r="C13" s="6">
        <f ca="1">INDIRECT("'DevSumOut-"&amp;$B$2&amp;"BSR'!R10")</f>
        <v>9.8062009924277563E-2</v>
      </c>
      <c r="D13" s="6">
        <f ca="1">INDIRECT("'DevSumOut-"&amp;$B$2&amp;"BSR'!P10")</f>
        <v>3.2304981914278389E-3</v>
      </c>
      <c r="E13" s="6" cm="1">
        <f t="array" aca="1" ref="E13" ca="1">OFFSET(INDIRECT("'WSCOReductions-Rev5PctSIP'!"&amp;$F$2&amp;"49"),0,MATCH($B$2,'WSCOReductions-Rev5PctSIP'!$AS$46:$BE$46,0))</f>
        <v>0.35819841816058418</v>
      </c>
      <c r="F13" s="6" cm="1">
        <f t="array" aca="1" ref="F13" ca="1">OFFSET(INDIRECT("'WSCOReductions-Rev5PctSIP'!"&amp;$F$2&amp;"50"),0,MATCH($B$2,'WSCOReductions-Rev5PctSIP'!$AS$46:$BE$46,0))</f>
        <v>1.8336288606459118E-2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3.8468072959503968E-2</v>
      </c>
      <c r="J13" s="6">
        <f ca="1">SCCRedFacsFull!J13*I$4/SCCRedFacsFull!I$4</f>
        <v>3.8468072959503989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0.12302127659574466</v>
      </c>
      <c r="N13" s="6">
        <f ca="1">'BACM-R8'!O157*($B$2-$M$3+1)*$M$4/SCCRedFacsFull!$M$4</f>
        <v>0.12302127659574469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2"/>
        <v>0.62346993084988145</v>
      </c>
      <c r="V13" s="431">
        <f t="shared" ca="1" si="3"/>
        <v>0.42382935497485485</v>
      </c>
      <c r="W13" s="872">
        <f t="shared" ca="1" si="4"/>
        <v>0</v>
      </c>
      <c r="X13" s="872">
        <f t="shared" ca="1" si="5"/>
        <v>0</v>
      </c>
      <c r="Y13" s="872">
        <f t="shared" ca="1" si="6"/>
        <v>0</v>
      </c>
      <c r="Z13" s="872">
        <f t="shared" ca="1" si="7"/>
        <v>0</v>
      </c>
      <c r="AA13" s="431">
        <f t="shared" ca="1" si="8"/>
        <v>0.62346993084988145</v>
      </c>
      <c r="AB13" s="431">
        <f t="shared" ca="1" si="8"/>
        <v>0.62346993084988145</v>
      </c>
      <c r="AC13" s="431">
        <f t="shared" ca="1" si="9"/>
        <v>0.42382935497485485</v>
      </c>
      <c r="AD13" s="431">
        <f t="shared" ca="1" si="9"/>
        <v>0.42382935497485485</v>
      </c>
      <c r="AE13" s="450">
        <f t="shared" ca="1" si="0"/>
        <v>0.62346993084988145</v>
      </c>
      <c r="AF13" s="450">
        <f t="shared" ca="1" si="1"/>
        <v>0.42382935497485485</v>
      </c>
    </row>
    <row r="14" spans="1:32" x14ac:dyDescent="0.3">
      <c r="A14" s="2" t="s">
        <v>129</v>
      </c>
      <c r="B14" s="2">
        <v>2104008320</v>
      </c>
      <c r="C14" s="6">
        <f ca="1">INDIRECT("'DevSumOut-"&amp;$B$2&amp;"BSR'!R11")</f>
        <v>0.24336623905634189</v>
      </c>
      <c r="D14" s="6">
        <f ca="1">INDIRECT("'DevSumOut-"&amp;$B$2&amp;"BSR'!P11")</f>
        <v>1.2283275332348412E-2</v>
      </c>
      <c r="E14" s="6" cm="1">
        <f t="array" aca="1" ref="E14" ca="1">OFFSET(INDIRECT("'WSCOReductions-Rev5PctSIP'!"&amp;$F$2&amp;"49"),0,MATCH($B$2,'WSCOReductions-Rev5PctSIP'!$AS$46:$BE$46,0))</f>
        <v>0.35819841816058418</v>
      </c>
      <c r="F14" s="6" cm="1">
        <f t="array" aca="1" ref="F14" ca="1">OFFSET(INDIRECT("'WSCOReductions-Rev5PctSIP'!"&amp;$F$2&amp;"50"),0,MATCH($B$2,'WSCOReductions-Rev5PctSIP'!$AS$46:$BE$46,0))</f>
        <v>1.8336288606459118E-2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3.8468072959504038E-2</v>
      </c>
      <c r="J14" s="6">
        <f ca="1">SCCRedFacsFull!J14*I$4/SCCRedFacsFull!I$4</f>
        <v>3.8468072959504045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2"/>
        <v>0.37963912963544522</v>
      </c>
      <c r="V14" s="431">
        <f t="shared" ca="1" si="3"/>
        <v>5.1086071792939003E-2</v>
      </c>
      <c r="W14" s="872">
        <f t="shared" ca="1" si="4"/>
        <v>0</v>
      </c>
      <c r="X14" s="872">
        <f t="shared" ca="1" si="5"/>
        <v>0</v>
      </c>
      <c r="Y14" s="872">
        <f t="shared" ca="1" si="6"/>
        <v>0</v>
      </c>
      <c r="Z14" s="872">
        <f t="shared" ca="1" si="7"/>
        <v>0</v>
      </c>
      <c r="AA14" s="431">
        <f t="shared" ca="1" si="8"/>
        <v>0.37963912963544522</v>
      </c>
      <c r="AB14" s="431">
        <f t="shared" ca="1" si="8"/>
        <v>0.37963912963544522</v>
      </c>
      <c r="AC14" s="431">
        <f t="shared" ca="1" si="9"/>
        <v>5.1086071792939003E-2</v>
      </c>
      <c r="AD14" s="431">
        <f t="shared" ca="1" si="9"/>
        <v>5.1086071792939003E-2</v>
      </c>
      <c r="AE14" s="450">
        <f t="shared" ca="1" si="0"/>
        <v>0.37963912963544522</v>
      </c>
      <c r="AF14" s="450">
        <f t="shared" ca="1" si="1"/>
        <v>5.1086071792939003E-2</v>
      </c>
    </row>
    <row r="15" spans="1:32" x14ac:dyDescent="0.3">
      <c r="A15" s="2" t="s">
        <v>132</v>
      </c>
      <c r="B15" s="2">
        <v>2104008330</v>
      </c>
      <c r="C15" s="6">
        <f ca="1">INDIRECT("'DevSumOut-"&amp;$B$2&amp;"BSR'!R12")</f>
        <v>0.39251208823324663</v>
      </c>
      <c r="D15" s="6">
        <f ca="1">INDIRECT("'DevSumOut-"&amp;$B$2&amp;"BSR'!P12")</f>
        <v>1.7854378351938118E-2</v>
      </c>
      <c r="E15" s="6" cm="1">
        <f t="array" aca="1" ref="E15" ca="1">OFFSET(INDIRECT("'WSCOReductions-Rev5PctSIP'!"&amp;$F$2&amp;"49"),0,MATCH($B$2,'WSCOReductions-Rev5PctSIP'!$AS$46:$BE$46,0))</f>
        <v>0.35819841816058418</v>
      </c>
      <c r="F15" s="6" cm="1">
        <f t="array" aca="1" ref="F15" ca="1">OFFSET(INDIRECT("'WSCOReductions-Rev5PctSIP'!"&amp;$F$2&amp;"50"),0,MATCH($B$2,'WSCOReductions-Rev5PctSIP'!$AS$46:$BE$46,0))</f>
        <v>1.8336288606459118E-2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3.8468072959504031E-2</v>
      </c>
      <c r="J15" s="6">
        <f ca="1">SCCRedFacsFull!J15*I$4/SCCRedFacsFull!I$4</f>
        <v>3.8468072959503996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3.0497021896715115E-2</v>
      </c>
      <c r="N15" s="6">
        <f ca="1">'BACM-R8'!O159*($B$2-$M$3+1)*$M$4/SCCRedFacsFull!$M$4</f>
        <v>1.9204613835630052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2"/>
        <v>0.39707969758949468</v>
      </c>
      <c r="V15" s="431">
        <f t="shared" ca="1" si="3"/>
        <v>5.0569695939847392E-2</v>
      </c>
      <c r="W15" s="872">
        <f t="shared" ca="1" si="4"/>
        <v>0</v>
      </c>
      <c r="X15" s="872">
        <f t="shared" ca="1" si="5"/>
        <v>0</v>
      </c>
      <c r="Y15" s="872">
        <f t="shared" ca="1" si="6"/>
        <v>0</v>
      </c>
      <c r="Z15" s="872">
        <f t="shared" ca="1" si="7"/>
        <v>0</v>
      </c>
      <c r="AA15" s="431">
        <f t="shared" ca="1" si="8"/>
        <v>0.39707969758949468</v>
      </c>
      <c r="AB15" s="431">
        <f t="shared" ca="1" si="8"/>
        <v>0.39707969758949468</v>
      </c>
      <c r="AC15" s="431">
        <f t="shared" ca="1" si="9"/>
        <v>5.0569695939847392E-2</v>
      </c>
      <c r="AD15" s="431">
        <f t="shared" ca="1" si="9"/>
        <v>5.0569695939847392E-2</v>
      </c>
      <c r="AE15" s="450">
        <f t="shared" ca="1" si="0"/>
        <v>0.39707969758949468</v>
      </c>
      <c r="AF15" s="450">
        <f t="shared" ca="1" si="1"/>
        <v>5.0569695939847392E-2</v>
      </c>
    </row>
    <row r="16" spans="1:32" x14ac:dyDescent="0.3">
      <c r="A16" s="2" t="s">
        <v>135</v>
      </c>
      <c r="B16" s="2">
        <v>2104008410</v>
      </c>
      <c r="C16" s="6">
        <f ca="1">INDIRECT("'DevSumOut-"&amp;$B$2&amp;"BSR'!R13")</f>
        <v>3.8673718244858048E-3</v>
      </c>
      <c r="D16" s="6">
        <f ca="1">INDIRECT("'DevSumOut-"&amp;$B$2&amp;"BSR'!P13")</f>
        <v>4.1809425129576261E-4</v>
      </c>
      <c r="E16" s="6" cm="1">
        <f t="array" aca="1" ref="E16" ca="1">OFFSET(INDIRECT("'WSCOReductions-Rev5PctSIP'!"&amp;$F$2&amp;"49"),0,MATCH($B$2,'WSCOReductions-Rev5PctSIP'!$AS$46:$BE$46,0))</f>
        <v>0.35819841816058418</v>
      </c>
      <c r="F16" s="6" cm="1">
        <f t="array" aca="1" ref="F16" ca="1">OFFSET(INDIRECT("'WSCOReductions-Rev5PctSIP'!"&amp;$F$2&amp;"50"),0,MATCH($B$2,'WSCOReductions-Rev5PctSIP'!$AS$46:$BE$46,0))</f>
        <v>1.8336288606459118E-2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4.8461787344846408E-2</v>
      </c>
      <c r="R16" s="6">
        <f ca="1">IFERROR(OFFSET('STF-22'!$E$173,MATCH($B16,'STF-22'!$A$174:$A$191,0),MATCH($B$2,'STF-22'!$F$172:$AD$172,0)-1)*R$4/SCCRedFacsFull!R$4,0)</f>
        <v>4.8461787344846408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2"/>
        <v>0.38561220896387804</v>
      </c>
      <c r="V16" s="431">
        <f t="shared" ca="1" si="3"/>
        <v>6.0266885826552929E-2</v>
      </c>
      <c r="W16" s="872">
        <f t="shared" ca="1" si="4"/>
        <v>0</v>
      </c>
      <c r="X16" s="872">
        <f t="shared" ca="1" si="5"/>
        <v>0</v>
      </c>
      <c r="Y16" s="872">
        <f t="shared" ca="1" si="6"/>
        <v>0</v>
      </c>
      <c r="Z16" s="872">
        <f t="shared" ca="1" si="7"/>
        <v>0</v>
      </c>
      <c r="AA16" s="431">
        <f t="shared" ca="1" si="8"/>
        <v>0.38561220896387804</v>
      </c>
      <c r="AB16" s="431">
        <f t="shared" ca="1" si="8"/>
        <v>0.38561220896387804</v>
      </c>
      <c r="AC16" s="431">
        <f t="shared" ca="1" si="9"/>
        <v>6.0266885826552929E-2</v>
      </c>
      <c r="AD16" s="431">
        <f t="shared" ca="1" si="9"/>
        <v>6.0266885826552929E-2</v>
      </c>
      <c r="AE16" s="450">
        <f t="shared" ca="1" si="0"/>
        <v>0.38561220896387804</v>
      </c>
      <c r="AF16" s="450">
        <f t="shared" ca="1" si="1"/>
        <v>6.0266885826552929E-2</v>
      </c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6079114058629257E-2</v>
      </c>
      <c r="D17" s="6">
        <f ca="1">INDIRECT("'DevSumOut-"&amp;$B$2&amp;"BSR'!P14")</f>
        <v>3.9004447630950553E-3</v>
      </c>
      <c r="E17" s="6" cm="1">
        <f t="array" aca="1" ref="E17" ca="1">OFFSET(INDIRECT("'WSCOReductions-Rev5PctSIP'!"&amp;$F$2&amp;"49"),0,MATCH($B$2,'WSCOReductions-Rev5PctSIP'!$AS$46:$BE$46,0))</f>
        <v>0.35819841816058418</v>
      </c>
      <c r="F17" s="6" cm="1">
        <f t="array" aca="1" ref="F17" ca="1">OFFSET(INDIRECT("'WSCOReductions-Rev5PctSIP'!"&amp;$F$2&amp;"50"),0,MATCH($B$2,'WSCOReductions-Rev5PctSIP'!$AS$46:$BE$46,0))</f>
        <v>1.8336288606459118E-2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9.1348381128202594E-2</v>
      </c>
      <c r="R17" s="6">
        <f ca="1">IFERROR(OFFSET('STF-22'!$E$173,MATCH($B17,'STF-22'!$A$174:$A$191,0),MATCH($B$2,'STF-22'!$F$172:$AD$172,0)-1)*R$4/SCCRedFacsFull!R$4,0)</f>
        <v>9.1348381128202538E-2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2"/>
        <v>0.41330316164364056</v>
      </c>
      <c r="V17" s="431">
        <f t="shared" ca="1" si="3"/>
        <v>0.1026214143114017</v>
      </c>
      <c r="W17" s="872">
        <f t="shared" ca="1" si="4"/>
        <v>0</v>
      </c>
      <c r="X17" s="872">
        <f t="shared" ca="1" si="5"/>
        <v>0</v>
      </c>
      <c r="Y17" s="872">
        <f t="shared" ca="1" si="6"/>
        <v>0</v>
      </c>
      <c r="Z17" s="872">
        <f t="shared" ca="1" si="7"/>
        <v>0</v>
      </c>
      <c r="AA17" s="431">
        <f t="shared" ca="1" si="8"/>
        <v>0.41330316164364056</v>
      </c>
      <c r="AB17" s="431">
        <f t="shared" ca="1" si="8"/>
        <v>0.41330316164364056</v>
      </c>
      <c r="AC17" s="431">
        <f t="shared" ca="1" si="9"/>
        <v>0.1026214143114017</v>
      </c>
      <c r="AD17" s="431">
        <f t="shared" ca="1" si="9"/>
        <v>0.1026214143114017</v>
      </c>
      <c r="AE17" s="450">
        <f t="shared" ca="1" si="0"/>
        <v>0.41330316164364062</v>
      </c>
      <c r="AF17" s="450">
        <f t="shared" ca="1" si="1"/>
        <v>0.10262141431140172</v>
      </c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120577843860496E-2</v>
      </c>
      <c r="D18" s="6">
        <f ca="1">INDIRECT("'DevSumOut-"&amp;$B$2&amp;"BSR'!P15")</f>
        <v>2.48043912380766E-3</v>
      </c>
      <c r="E18" s="6" cm="1">
        <f t="array" aca="1" ref="E18" ca="1">OFFSET(INDIRECT("'WSCOReductions-Rev5PctSIP'!"&amp;$F$2&amp;"49"),0,MATCH($B$2,'WSCOReductions-Rev5PctSIP'!$AS$46:$BE$46,0))</f>
        <v>0.35819841816058418</v>
      </c>
      <c r="F18" s="6" cm="1">
        <f t="array" aca="1" ref="F18" ca="1">OFFSET(INDIRECT("'WSCOReductions-Rev5PctSIP'!"&amp;$F$2&amp;"50"),0,MATCH($B$2,'WSCOReductions-Rev5PctSIP'!$AS$46:$BE$46,0))</f>
        <v>1.8336288606459118E-2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3.8468072959503948E-2</v>
      </c>
      <c r="J18" s="6">
        <f ca="1">SCCRedFacsFull!J18*I$4/SCCRedFacsFull!I$4</f>
        <v>3.8468072959504045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0.12537733186340411</v>
      </c>
      <c r="N18" s="6">
        <f ca="1">'BACM-R8'!O162*($B$2-$M$3+1)*$M$4/SCCRedFacsFull!$M$4</f>
        <v>5.1090685841673249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2"/>
        <v>0.62289737558487279</v>
      </c>
      <c r="V18" s="431">
        <f t="shared" ca="1" si="3"/>
        <v>0.37421450975760684</v>
      </c>
      <c r="W18" s="872">
        <f t="shared" ca="1" si="4"/>
        <v>0</v>
      </c>
      <c r="X18" s="872">
        <f t="shared" ca="1" si="5"/>
        <v>0</v>
      </c>
      <c r="Y18" s="872">
        <f t="shared" ca="1" si="6"/>
        <v>0</v>
      </c>
      <c r="Z18" s="872">
        <f t="shared" ca="1" si="7"/>
        <v>0</v>
      </c>
      <c r="AA18" s="431">
        <f t="shared" ca="1" si="8"/>
        <v>0.62289737558487279</v>
      </c>
      <c r="AB18" s="431">
        <f t="shared" ca="1" si="8"/>
        <v>0.62289737558487279</v>
      </c>
      <c r="AC18" s="431">
        <f t="shared" ca="1" si="9"/>
        <v>0.37421450975760684</v>
      </c>
      <c r="AD18" s="431">
        <f t="shared" ca="1" si="9"/>
        <v>0.37421450975760684</v>
      </c>
      <c r="AE18" s="450">
        <f t="shared" ca="1" si="0"/>
        <v>0.62289737558487279</v>
      </c>
      <c r="AF18" s="450">
        <f t="shared" ca="1" si="1"/>
        <v>0.37421450975760689</v>
      </c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2272533519628593E-2</v>
      </c>
      <c r="D19" s="6">
        <f ca="1">INDIRECT("'DevSumOut-"&amp;$B$2&amp;"BSR'!P16")+INDIRECT("'DevSumOut-"&amp;$B$2&amp;"BSR'!P18")+INDIRECT("'DevSumOut-"&amp;$B$2&amp;"BSR'!P19")</f>
        <v>3.3120169886457997</v>
      </c>
      <c r="E19" s="6" cm="1">
        <f t="array" aca="1" ref="E19" ca="1">OFFSET(INDIRECT("'WSCOReductions-Rev5PctSIP'!"&amp;$F$2&amp;"49"),0,MATCH($B$2,'WSCOReductions-Rev5PctSIP'!$AS$46:$BE$46,0))</f>
        <v>0.35819841816058418</v>
      </c>
      <c r="F19" s="6" cm="1">
        <f t="array" aca="1" ref="F19" ca="1">OFFSET(INDIRECT("'WSCOReductions-Rev5PctSIP'!"&amp;$F$2&amp;"50"),0,MATCH($B$2,'WSCOReductions-Rev5PctSIP'!$AS$46:$BE$46,0))</f>
        <v>1.8336288606459118E-2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5.9947545586694101E-4</v>
      </c>
      <c r="R19" s="6">
        <f ca="1">IFERROR(OFFSET('STF-22'!$E$173,MATCH($B19,'STF-22'!$A$174:$A$191,0),MATCH($B$2,'STF-22'!$F$172:$AD$172,0)-1)*R$4/SCCRedFacsFull!R$4,0)</f>
        <v>-6.0004825225245769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2"/>
        <v>0.65472902905554964</v>
      </c>
      <c r="V19" s="431">
        <f t="shared" ca="1" si="3"/>
        <v>0.5404065756062304</v>
      </c>
      <c r="W19" s="872">
        <f t="shared" ca="1" si="4"/>
        <v>0</v>
      </c>
      <c r="X19" s="872">
        <f t="shared" ca="1" si="5"/>
        <v>0</v>
      </c>
      <c r="Y19" s="872">
        <f t="shared" ca="1" si="6"/>
        <v>0</v>
      </c>
      <c r="Z19" s="872">
        <f t="shared" ca="1" si="7"/>
        <v>0</v>
      </c>
      <c r="AA19" s="431">
        <f t="shared" ca="1" si="8"/>
        <v>0.65472902905554964</v>
      </c>
      <c r="AB19" s="431">
        <f t="shared" ca="1" si="8"/>
        <v>0.65472902905554964</v>
      </c>
      <c r="AC19" s="431">
        <f t="shared" ca="1" si="9"/>
        <v>0.5404065756062304</v>
      </c>
      <c r="AD19" s="431">
        <f t="shared" ca="1" si="9"/>
        <v>0.5404065756062304</v>
      </c>
      <c r="AE19" s="450">
        <f t="shared" ca="1" si="0"/>
        <v>0.65472902905554975</v>
      </c>
      <c r="AF19" s="450">
        <f t="shared" ca="1" si="1"/>
        <v>0.54040657560623051</v>
      </c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484769850063359E-2</v>
      </c>
      <c r="D20" s="6">
        <f ca="1">INDIRECT("'DevSumOut-"&amp;$B$2&amp;"BSR'!P17")</f>
        <v>0.3757567095790707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2"/>
        <v>0.44763405847304694</v>
      </c>
      <c r="V20" s="431">
        <f t="shared" ca="1" si="3"/>
        <v>-2.8839306061266168E-2</v>
      </c>
      <c r="W20" s="872">
        <f t="shared" ca="1" si="4"/>
        <v>0</v>
      </c>
      <c r="X20" s="872">
        <f t="shared" ca="1" si="5"/>
        <v>0</v>
      </c>
      <c r="Y20" s="872">
        <f t="shared" ca="1" si="6"/>
        <v>0</v>
      </c>
      <c r="Z20" s="872">
        <f t="shared" ca="1" si="7"/>
        <v>0</v>
      </c>
      <c r="AA20" s="431">
        <f t="shared" ca="1" si="8"/>
        <v>0.44763405847304694</v>
      </c>
      <c r="AB20" s="431">
        <f t="shared" ca="1" si="8"/>
        <v>0.44763405847304694</v>
      </c>
      <c r="AC20" s="431">
        <f t="shared" ca="1" si="9"/>
        <v>-2.8839306061266168E-2</v>
      </c>
      <c r="AD20" s="431">
        <f t="shared" ca="1" si="9"/>
        <v>-2.8839306061266168E-2</v>
      </c>
      <c r="AE20" s="450">
        <f t="shared" ca="1" si="0"/>
        <v>0.44763405847304699</v>
      </c>
      <c r="AF20" s="450">
        <f t="shared" ca="1" si="1"/>
        <v>-2.8839306061266168E-2</v>
      </c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12E-6</v>
      </c>
      <c r="D21" s="6">
        <f ca="1">INDIRECT("'DevSumOut-"&amp;$B$2&amp;"BSR'!P20")</f>
        <v>8.3232111515659261E-5</v>
      </c>
      <c r="E21" s="6" cm="1">
        <f t="array" aca="1" ref="E21" ca="1">OFFSET(INDIRECT("'WSCOReductions-Rev5PctSIP'!"&amp;$F$2&amp;"49"),0,MATCH($B$2,'WSCOReductions-Rev5PctSIP'!$AS$46:$BE$46,0))</f>
        <v>0.35819841816058418</v>
      </c>
      <c r="F21" s="6" cm="1">
        <f t="array" aca="1" ref="F21" ca="1">OFFSET(INDIRECT("'WSCOReductions-Rev5PctSIP'!"&amp;$F$2&amp;"50"),0,MATCH($B$2,'WSCOReductions-Rev5PctSIP'!$AS$46:$BE$46,0))</f>
        <v>1.8336288606459118E-2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2"/>
        <v>0.35819841816058418</v>
      </c>
      <c r="V21" s="431">
        <f t="shared" ca="1" si="3"/>
        <v>1.8336288606459084E-2</v>
      </c>
      <c r="W21" s="872">
        <f t="shared" ca="1" si="4"/>
        <v>0</v>
      </c>
      <c r="X21" s="872">
        <f t="shared" ca="1" si="5"/>
        <v>0</v>
      </c>
      <c r="Y21" s="872">
        <f t="shared" ca="1" si="6"/>
        <v>0</v>
      </c>
      <c r="Z21" s="872">
        <f t="shared" ca="1" si="7"/>
        <v>0</v>
      </c>
      <c r="AA21" s="431">
        <f t="shared" ca="1" si="8"/>
        <v>0.35819841816058418</v>
      </c>
      <c r="AB21" s="431">
        <f t="shared" ca="1" si="8"/>
        <v>0.35819841816058418</v>
      </c>
      <c r="AC21" s="431">
        <f t="shared" ca="1" si="9"/>
        <v>1.8336288606459084E-2</v>
      </c>
      <c r="AD21" s="431">
        <f t="shared" ca="1" si="9"/>
        <v>1.8336288606459084E-2</v>
      </c>
      <c r="AE21" s="450">
        <f t="shared" ca="1" si="0"/>
        <v>0.35819841816058418</v>
      </c>
      <c r="AF21" s="450">
        <f t="shared" ca="1" si="1"/>
        <v>1.8336288606459084E-2</v>
      </c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407E-2</v>
      </c>
      <c r="D22" s="6">
        <f ca="1">INDIRECT("'DevSumOut-"&amp;$B$2&amp;"BSR'!P21")</f>
        <v>1.0718420849420859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2"/>
        <v>0</v>
      </c>
      <c r="V22" s="431">
        <f t="shared" ca="1" si="3"/>
        <v>0</v>
      </c>
      <c r="W22" s="872">
        <f t="shared" ca="1" si="4"/>
        <v>0</v>
      </c>
      <c r="X22" s="872">
        <f t="shared" ca="1" si="5"/>
        <v>0</v>
      </c>
      <c r="Y22" s="872">
        <f t="shared" ca="1" si="6"/>
        <v>0</v>
      </c>
      <c r="Z22" s="872">
        <f t="shared" ca="1" si="7"/>
        <v>0</v>
      </c>
      <c r="AA22" s="431">
        <f t="shared" ca="1" si="8"/>
        <v>0</v>
      </c>
      <c r="AB22" s="431">
        <f t="shared" ca="1" si="8"/>
        <v>0</v>
      </c>
      <c r="AC22" s="431">
        <f t="shared" ca="1" si="9"/>
        <v>0</v>
      </c>
      <c r="AD22" s="431">
        <f t="shared" ca="1" si="9"/>
        <v>0</v>
      </c>
      <c r="AE22" s="450">
        <f t="shared" ca="1" si="0"/>
        <v>0</v>
      </c>
      <c r="AF22" s="450">
        <f t="shared" ca="1" si="1"/>
        <v>0</v>
      </c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447269131403349E-3</v>
      </c>
      <c r="D23" s="6">
        <f ca="1">INDIRECT("'DevSumOut-"&amp;$B$2&amp;"BSR'!P22")</f>
        <v>2.0307835159205389E-3</v>
      </c>
      <c r="E23" s="6" cm="1">
        <f t="array" aca="1" ref="E23" ca="1">OFFSET(INDIRECT("'WSCOReductions-Rev5PctSIP'!"&amp;$F$2&amp;"49"),0,MATCH($B$2,'WSCOReductions-Rev5PctSIP'!$AS$46:$BE$46,0))</f>
        <v>0.35819841816058418</v>
      </c>
      <c r="F23" s="6" cm="1">
        <f t="array" aca="1" ref="F23" ca="1">OFFSET(INDIRECT("'WSCOReductions-Rev5PctSIP'!"&amp;$F$2&amp;"50"),0,MATCH($B$2,'WSCOReductions-Rev5PctSIP'!$AS$46:$BE$46,0))</f>
        <v>1.8336288606459118E-2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2"/>
        <v>0.66305416953430674</v>
      </c>
      <c r="V23" s="431">
        <f t="shared" ca="1" si="3"/>
        <v>0.48462655151839107</v>
      </c>
      <c r="W23" s="872">
        <f t="shared" ca="1" si="4"/>
        <v>0</v>
      </c>
      <c r="X23" s="872">
        <f t="shared" ca="1" si="5"/>
        <v>0</v>
      </c>
      <c r="Y23" s="872">
        <f t="shared" ca="1" si="6"/>
        <v>0</v>
      </c>
      <c r="Z23" s="872">
        <f t="shared" ca="1" si="7"/>
        <v>0</v>
      </c>
      <c r="AA23" s="431">
        <f t="shared" ca="1" si="8"/>
        <v>0.66305416953430674</v>
      </c>
      <c r="AB23" s="431">
        <f t="shared" ca="1" si="8"/>
        <v>0.66305416953430674</v>
      </c>
      <c r="AC23" s="431">
        <f t="shared" ca="1" si="9"/>
        <v>0.48462655151839107</v>
      </c>
      <c r="AD23" s="431">
        <f t="shared" ca="1" si="9"/>
        <v>0.48462655151839107</v>
      </c>
      <c r="AE23" s="450">
        <f t="shared" ca="1" si="0"/>
        <v>0.66305416953430674</v>
      </c>
      <c r="AF23" s="450">
        <f t="shared" ca="1" si="1"/>
        <v>0.48462655151839107</v>
      </c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2"/>
        <v>0</v>
      </c>
      <c r="V24" s="431">
        <f t="shared" ca="1" si="3"/>
        <v>0</v>
      </c>
      <c r="W24" s="872">
        <f t="shared" ca="1" si="4"/>
        <v>0</v>
      </c>
      <c r="X24" s="872">
        <f t="shared" ca="1" si="5"/>
        <v>0</v>
      </c>
      <c r="Y24" s="872">
        <f t="shared" ca="1" si="6"/>
        <v>0</v>
      </c>
      <c r="Z24" s="872">
        <f t="shared" ca="1" si="7"/>
        <v>0</v>
      </c>
      <c r="AA24" s="431">
        <f t="shared" ca="1" si="8"/>
        <v>0</v>
      </c>
      <c r="AB24" s="431">
        <f t="shared" ca="1" si="8"/>
        <v>0</v>
      </c>
      <c r="AC24" s="431">
        <f t="shared" ca="1" si="9"/>
        <v>0</v>
      </c>
      <c r="AD24" s="431">
        <f t="shared" ca="1" si="9"/>
        <v>0</v>
      </c>
      <c r="AE24" s="450">
        <f t="shared" ca="1" si="0"/>
        <v>0</v>
      </c>
      <c r="AF24" s="450">
        <f t="shared" ca="1" si="1"/>
        <v>0</v>
      </c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8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2"/>
        <v>-6.0407215404147951E-3</v>
      </c>
      <c r="V25" s="431">
        <f t="shared" ca="1" si="3"/>
        <v>-6.0407215404147951E-3</v>
      </c>
      <c r="W25" s="872">
        <f t="shared" ca="1" si="4"/>
        <v>0</v>
      </c>
      <c r="X25" s="872">
        <f t="shared" ca="1" si="5"/>
        <v>0</v>
      </c>
      <c r="Y25" s="872">
        <f t="shared" ca="1" si="6"/>
        <v>0</v>
      </c>
      <c r="Z25" s="872">
        <f t="shared" ca="1" si="7"/>
        <v>0</v>
      </c>
      <c r="AA25" s="431">
        <f t="shared" ca="1" si="8"/>
        <v>-6.0407215404147951E-3</v>
      </c>
      <c r="AB25" s="431">
        <f t="shared" ca="1" si="8"/>
        <v>-6.0407215404147951E-3</v>
      </c>
      <c r="AC25" s="431">
        <f t="shared" ca="1" si="9"/>
        <v>-6.0407215404147951E-3</v>
      </c>
      <c r="AD25" s="431">
        <f t="shared" ca="1" si="9"/>
        <v>-6.0407215404147951E-3</v>
      </c>
      <c r="AE25" s="450">
        <f t="shared" ca="1" si="0"/>
        <v>-6.0407215404147951E-3</v>
      </c>
      <c r="AF25" s="450">
        <f t="shared" ca="1" si="1"/>
        <v>-6.0407215404147951E-3</v>
      </c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2"/>
        <v>0</v>
      </c>
      <c r="V26" s="583">
        <f t="shared" ca="1" si="3"/>
        <v>0</v>
      </c>
      <c r="W26" s="873">
        <f t="shared" ca="1" si="4"/>
        <v>0</v>
      </c>
      <c r="X26" s="873">
        <f t="shared" ca="1" si="5"/>
        <v>0</v>
      </c>
      <c r="Y26" s="873">
        <f t="shared" ca="1" si="6"/>
        <v>0</v>
      </c>
      <c r="Z26" s="873">
        <f t="shared" ca="1" si="7"/>
        <v>0</v>
      </c>
      <c r="AA26" s="583">
        <f t="shared" ca="1" si="8"/>
        <v>0</v>
      </c>
      <c r="AB26" s="583">
        <f t="shared" ca="1" si="8"/>
        <v>0</v>
      </c>
      <c r="AC26" s="583">
        <f t="shared" ca="1" si="9"/>
        <v>0</v>
      </c>
      <c r="AD26" s="583">
        <f t="shared" ca="1" si="9"/>
        <v>0</v>
      </c>
      <c r="AE26" s="584">
        <f t="shared" ca="1" si="0"/>
        <v>0</v>
      </c>
      <c r="AF26" s="584">
        <f t="shared" ca="1" si="1"/>
        <v>0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687521671836781</v>
      </c>
      <c r="D27" s="380">
        <f ca="1">INDIRECT("'DevSumOut-"&amp;$B$2&amp;"BSR'!P26")</f>
        <v>3.7644877739156657</v>
      </c>
      <c r="E27" s="380">
        <f ca="1">$C27-E28</f>
        <v>1.2743598065687611</v>
      </c>
      <c r="F27" s="380">
        <f ca="1">$D27-F28</f>
        <v>3.7027161334017706</v>
      </c>
      <c r="G27" s="380">
        <f ca="1">$C27-G28</f>
        <v>1.949842066411535</v>
      </c>
      <c r="H27" s="380">
        <f ca="1">$D27-H28</f>
        <v>2.0082904555504832</v>
      </c>
      <c r="I27" s="380">
        <f ca="1">$C27-I28</f>
        <v>1.8977940208053306</v>
      </c>
      <c r="J27" s="380">
        <f ca="1">$D27-J28</f>
        <v>3.7625501515456601</v>
      </c>
      <c r="K27" s="380">
        <f ca="1">$C27-K28</f>
        <v>1.6485695061762815</v>
      </c>
      <c r="L27" s="380">
        <f ca="1">$D27-L28</f>
        <v>3.7699648854837262</v>
      </c>
      <c r="M27" s="380">
        <f ca="1">$C27-M28</f>
        <v>1.8490482409093174</v>
      </c>
      <c r="N27" s="380">
        <f ca="1">$D27-N28</f>
        <v>3.7629262077779737</v>
      </c>
      <c r="O27" s="380">
        <f ca="1">$C27-O28</f>
        <v>1.9683175679697871</v>
      </c>
      <c r="P27" s="380">
        <f ca="1">$D27-P28</f>
        <v>3.7640804431592896</v>
      </c>
      <c r="Q27" s="380">
        <f ca="1">$C27-Q28</f>
        <v>1.9238500002022698</v>
      </c>
      <c r="R27" s="380">
        <f ca="1">$D27-R28</f>
        <v>3.7653291072164152</v>
      </c>
      <c r="S27" s="380">
        <f ca="1">$C27-S28</f>
        <v>1.9680545412319626</v>
      </c>
      <c r="T27" s="380">
        <f ca="1">$D27-T28</f>
        <v>3.7644877739156657</v>
      </c>
      <c r="U27" s="380">
        <f ca="1">$C27-U28</f>
        <v>0.93941034864693163</v>
      </c>
      <c r="V27" s="380">
        <f ca="1">$D27-V28</f>
        <v>1.9755272144661027</v>
      </c>
      <c r="W27" s="380">
        <f ca="1">$C27-W28</f>
        <v>1.9687521671836781</v>
      </c>
      <c r="X27" s="380">
        <f ca="1">$C27-X28</f>
        <v>1.9687521671836781</v>
      </c>
      <c r="Y27" s="380">
        <f ca="1">$D27-Y28</f>
        <v>3.7644877739156657</v>
      </c>
      <c r="Z27" s="380">
        <f ca="1">$D27-Z28</f>
        <v>3.7644877739156657</v>
      </c>
      <c r="AA27" s="380">
        <f ca="1">$C27-AA28</f>
        <v>0.93941034864693163</v>
      </c>
      <c r="AB27" s="380">
        <f ca="1">$C27-AB28</f>
        <v>0.93941034864693163</v>
      </c>
      <c r="AC27" s="380">
        <f ca="1">$D27-AC28</f>
        <v>1.9755272144661027</v>
      </c>
      <c r="AD27" s="380">
        <f ca="1">$D27-AD28</f>
        <v>1.9755272144661027</v>
      </c>
      <c r="AE27" s="623">
        <f ca="1">$C27-AE28</f>
        <v>0.9394103486469314</v>
      </c>
      <c r="AF27" s="623">
        <f ca="1">$D27-AF28</f>
        <v>1.9755272144661022</v>
      </c>
    </row>
    <row r="28" spans="1:36" x14ac:dyDescent="0.3">
      <c r="B28" s="246" t="s">
        <v>1618</v>
      </c>
      <c r="E28" s="380">
        <f ca="1">SUMPRODUCT($C9:$C26,E9:E26)</f>
        <v>0.69439236061491694</v>
      </c>
      <c r="F28" s="380">
        <f ca="1">SUMPRODUCT($D9:$D26,F9:F26)</f>
        <v>6.1771640513895262E-2</v>
      </c>
      <c r="G28" s="380">
        <f ca="1">SUMPRODUCT($C9:$C26,G9:G26)</f>
        <v>1.8910100772143147E-2</v>
      </c>
      <c r="H28" s="380">
        <f ca="1">SUMPRODUCT($D9:$D26,H9:H26)</f>
        <v>1.7561973183651822</v>
      </c>
      <c r="I28" s="380">
        <f ca="1">SUMPRODUCT($C9:$C26,I9:I26)</f>
        <v>7.0958146378347492E-2</v>
      </c>
      <c r="J28" s="380">
        <f ca="1">SUMPRODUCT($D9:$D26,J9:J26)</f>
        <v>1.9376223700056814E-3</v>
      </c>
      <c r="K28" s="380">
        <f ca="1">SUMPRODUCT($C9:$C26,K9:K26)</f>
        <v>0.32018266100739662</v>
      </c>
      <c r="L28" s="380">
        <f ca="1">SUMPRODUCT($D9:$D26,L9:L26)</f>
        <v>-5.4771115680604873E-3</v>
      </c>
      <c r="M28" s="380">
        <f ca="1">SUMPRODUCT($C9:$C26,M9:M26)</f>
        <v>0.11970392627436061</v>
      </c>
      <c r="N28" s="380">
        <f ca="1">SUMPRODUCT($D9:$D26,N9:N26)</f>
        <v>1.5615661376920267E-3</v>
      </c>
      <c r="O28" s="380">
        <f ca="1">SUMPRODUCT($C9:$C26,O9:O26)</f>
        <v>4.3459921389099349E-4</v>
      </c>
      <c r="P28" s="380">
        <f ca="1">SUMPRODUCT($D9:$D26,P9:P26)</f>
        <v>4.0733075637612419E-4</v>
      </c>
      <c r="Q28" s="380">
        <f ca="1">SUMPRODUCT($C9:$C26,Q9:Q26)</f>
        <v>4.4902166981408274E-2</v>
      </c>
      <c r="R28" s="380">
        <f ca="1">SUMPRODUCT($D9:$D26,R9:R26)</f>
        <v>-8.41333300749386E-4</v>
      </c>
      <c r="S28" s="380">
        <f ca="1">SUMPRODUCT($C9:$C26,S9:S26)</f>
        <v>6.9762595171550177E-4</v>
      </c>
      <c r="T28" s="380">
        <f ca="1">SUMPRODUCT($D9:$D26,T9:T26)</f>
        <v>0</v>
      </c>
      <c r="U28" s="380">
        <f ca="1">SUMPRODUCT($C9:$C26,U9:U26)</f>
        <v>1.0293418185367464</v>
      </c>
      <c r="V28" s="380">
        <f ca="1">SUMPRODUCT($D9:$D26,V9:V26)</f>
        <v>1.788960559449563</v>
      </c>
      <c r="W28" s="380">
        <f ca="1">SUMPRODUCT($C9:$C26,W9:W26)</f>
        <v>0</v>
      </c>
      <c r="X28" s="380">
        <f ca="1">SUMPRODUCT($C9:$C26,X9:X26)</f>
        <v>0</v>
      </c>
      <c r="Y28" s="380">
        <f ca="1">SUMPRODUCT($D9:$D26,Y9:Y26)</f>
        <v>0</v>
      </c>
      <c r="Z28" s="380">
        <f ca="1">SUMPRODUCT($D9:$D26,Z9:Z26)</f>
        <v>0</v>
      </c>
      <c r="AA28" s="380">
        <f ca="1">SUMPRODUCT($C9:$C26,AA9:AA26)</f>
        <v>1.0293418185367464</v>
      </c>
      <c r="AB28" s="380">
        <f ca="1">SUMPRODUCT($C9:$C26,AB9:AB26)</f>
        <v>1.0293418185367464</v>
      </c>
      <c r="AC28" s="380">
        <f ca="1">SUMPRODUCT($D9:$D26,AC9:AC26)</f>
        <v>1.788960559449563</v>
      </c>
      <c r="AD28" s="380">
        <f ca="1">SUMPRODUCT($D9:$D26,AD9:AD26)</f>
        <v>1.788960559449563</v>
      </c>
      <c r="AE28" s="380">
        <f ca="1">SUMPRODUCT($C9:$C26,AE9:AE26)</f>
        <v>1.0293418185367467</v>
      </c>
      <c r="AF28" s="380">
        <f ca="1">SUMPRODUCT($D9:$D26,AF9:AF26)</f>
        <v>1.7889605594495634</v>
      </c>
    </row>
    <row r="29" spans="1:36" x14ac:dyDescent="0.3">
      <c r="E29" s="544">
        <f ca="1">E28/$C27</f>
        <v>0.3527068425317611</v>
      </c>
      <c r="F29" s="575">
        <f ca="1">F28/$D27</f>
        <v>1.6409042670270896E-2</v>
      </c>
      <c r="G29" s="544">
        <f ca="1">G28/$C27</f>
        <v>9.6051199776934128E-3</v>
      </c>
      <c r="H29" s="575">
        <f ca="1">H28/$D27</f>
        <v>0.46651694037472136</v>
      </c>
      <c r="I29" s="544">
        <f ca="1">I28/$C27</f>
        <v>3.6042193406117702E-2</v>
      </c>
      <c r="J29" s="575">
        <f ca="1">J28/$D27</f>
        <v>5.1471076182836052E-4</v>
      </c>
      <c r="K29" s="544">
        <f ca="1">K28/$C27</f>
        <v>0.16263228370964614</v>
      </c>
      <c r="L29" s="575">
        <f ca="1">L28/$D27</f>
        <v>-1.454942052411933E-3</v>
      </c>
      <c r="M29" s="544">
        <f ca="1">M28/$C27</f>
        <v>6.0801927367830362E-2</v>
      </c>
      <c r="N29" s="575">
        <f ca="1">N28/$D27</f>
        <v>4.1481503765590657E-4</v>
      </c>
      <c r="O29" s="544">
        <f ca="1">O28/$C27</f>
        <v>2.2074856405755353E-4</v>
      </c>
      <c r="P29" s="575">
        <f ca="1">P28/$D27</f>
        <v>1.0820350093804009E-4</v>
      </c>
      <c r="Q29" s="544">
        <f ca="1">Q28/$C27</f>
        <v>2.2807424789094366E-2</v>
      </c>
      <c r="R29" s="575">
        <f ca="1">R28/$D27</f>
        <v>-2.2349210603870965E-4</v>
      </c>
      <c r="S29" s="544">
        <f ca="1">S28/$C27</f>
        <v>3.543492996954835E-4</v>
      </c>
      <c r="T29" s="575">
        <f ca="1">T28/$D27</f>
        <v>0</v>
      </c>
      <c r="U29" s="544">
        <f ca="1">U28/$C27</f>
        <v>0.52283971324294787</v>
      </c>
      <c r="V29" s="575">
        <f ca="1">V28/$D27</f>
        <v>0.47522018051044423</v>
      </c>
      <c r="W29" s="1027">
        <f ca="1">(W28*$AF$4+X28*$AF$5)/SUM($AF$3:$AF$5)</f>
        <v>0</v>
      </c>
      <c r="X29" s="1027"/>
      <c r="Y29" s="1027">
        <f ca="1">(Y28*$AF$4+Z28*$AF$5)/SUM($AF$3:$AF$5)</f>
        <v>0</v>
      </c>
      <c r="Z29" s="1027"/>
      <c r="AA29" s="544">
        <f ca="1">AA28/$C27</f>
        <v>0.52283971324294787</v>
      </c>
      <c r="AB29" s="544">
        <f ca="1">AB28/$C27</f>
        <v>0.52283971324294787</v>
      </c>
      <c r="AC29" s="575">
        <f ca="1">AC28/$D27</f>
        <v>0.47522018051044423</v>
      </c>
      <c r="AD29" s="575">
        <f ca="1">AD28/$D27</f>
        <v>0.47522018051044423</v>
      </c>
      <c r="AE29" s="544">
        <f ca="1">AE28/$C27</f>
        <v>0.52283971324294798</v>
      </c>
      <c r="AF29" s="575">
        <f ca="1">AF28/$D27</f>
        <v>0.47522018051044435</v>
      </c>
      <c r="AG29" s="6"/>
      <c r="AH29" s="6"/>
      <c r="AJ29" s="6"/>
    </row>
    <row r="30" spans="1:36" x14ac:dyDescent="0.3">
      <c r="B30" s="246" t="s">
        <v>1619</v>
      </c>
      <c r="E30" s="380">
        <f ca="1">E28*($U28/$U30)</f>
        <v>0.56272827638156619</v>
      </c>
      <c r="F30" s="380">
        <f ca="1">F28*($V28/$V30)</f>
        <v>6.0866734862389256E-2</v>
      </c>
      <c r="G30" s="380">
        <f ca="1">G28*($U28/$U30)</f>
        <v>1.5324547067721935E-2</v>
      </c>
      <c r="H30" s="380">
        <f ca="1">H28*($V28/$V30)</f>
        <v>1.7304704173904402</v>
      </c>
      <c r="I30" s="380">
        <f ca="1">I28*($U28/$U30)</f>
        <v>5.7503736607007513E-2</v>
      </c>
      <c r="J30" s="380">
        <f ca="1">J28*($V28/$V30)</f>
        <v>1.9092377355922859E-3</v>
      </c>
      <c r="K30" s="380">
        <f ca="1">K28*($U28/$U30)</f>
        <v>0.25947266585191331</v>
      </c>
      <c r="L30" s="380">
        <f ca="1">L28*($V28/$V30)</f>
        <v>-5.3968762178150621E-3</v>
      </c>
      <c r="M30" s="380">
        <f ca="1">M28*($U28/$U30)</f>
        <v>9.7006804695872376E-2</v>
      </c>
      <c r="N30" s="380">
        <f ca="1">N28*($V28/$V30)</f>
        <v>1.5386904294958025E-3</v>
      </c>
      <c r="O30" s="380">
        <f ca="1">O28*($U28/$U30)</f>
        <v>3.5219463868106491E-4</v>
      </c>
      <c r="P30" s="380">
        <f ca="1">P28*($V28/$V30)</f>
        <v>4.0136368313004359E-4</v>
      </c>
      <c r="Q30" s="380">
        <f ca="1">Q28*($U28/$U30)</f>
        <v>3.6388244549334335E-2</v>
      </c>
      <c r="R30" s="380">
        <f ca="1">R28*($V28/$V30)</f>
        <v>-8.2900843366936951E-4</v>
      </c>
      <c r="S30" s="380">
        <f ca="1">S28*($U28/$U30)</f>
        <v>5.6534874464959776E-4</v>
      </c>
      <c r="T30" s="380">
        <f ca="1">T28*($V28/$V30)</f>
        <v>0</v>
      </c>
      <c r="U30" s="380">
        <f ca="1">SUM($E28,$G28,$I28,$K28,$M28,$O28,$Q28,$S28)</f>
        <v>1.2701815871941797</v>
      </c>
      <c r="V30" s="380">
        <f ca="1">SUM($F28,$H28,$J28,$L28,$N28,$P28,$R28,$T28)</f>
        <v>1.8155570332743414</v>
      </c>
      <c r="W30" s="380">
        <f ca="1">AA28-$U28</f>
        <v>0</v>
      </c>
      <c r="X30" s="380">
        <f ca="1">AB28-$U28</f>
        <v>0</v>
      </c>
      <c r="Y30" s="380">
        <f ca="1">AC28-$V28</f>
        <v>0</v>
      </c>
      <c r="Z30" s="380">
        <f ca="1">AD28-$V28</f>
        <v>0</v>
      </c>
      <c r="AA30" s="380">
        <f ca="1">SUM($E28,$G28,$I28,$K28,$M28,$O28,$Q28,$S28,W28)</f>
        <v>1.2701815871941797</v>
      </c>
      <c r="AB30" s="380">
        <f ca="1">SUM($E28,$G28,$I28,$K28,$M28,$O28,$Q28,$S28,X28)</f>
        <v>1.2701815871941797</v>
      </c>
      <c r="AC30" s="380">
        <f ca="1">SUM($F28,$H28,$J28,$L28,$N28,$P28,$R28,$T28,Y28)</f>
        <v>1.8155570332743414</v>
      </c>
      <c r="AD30" s="380">
        <f ca="1">SUM($F28,$H28,$J28,$L28,$N28,$P28,$R28,$T28,Z28)</f>
        <v>1.8155570332743414</v>
      </c>
    </row>
    <row r="31" spans="1:36" x14ac:dyDescent="0.3">
      <c r="U31" s="544">
        <f ca="1">U30/$C27</f>
        <v>0.6451708896458962</v>
      </c>
      <c r="V31" s="544">
        <f ca="1">V30/$C27</f>
        <v>0.92218668430547857</v>
      </c>
      <c r="W31" s="1028" t="s">
        <v>1621</v>
      </c>
      <c r="X31" s="1028"/>
      <c r="Y31" s="1028"/>
      <c r="Z31" s="1028"/>
      <c r="AA31" s="544">
        <f ca="1">AA30/$C27</f>
        <v>0.6451708896458962</v>
      </c>
      <c r="AB31" s="544">
        <f ca="1">AB30/$C27</f>
        <v>0.6451708896458962</v>
      </c>
      <c r="AC31" s="575">
        <f ca="1">AC30/$D27</f>
        <v>0.48228527818696393</v>
      </c>
      <c r="AD31" s="575">
        <f ca="1">AD30/$D27</f>
        <v>0.48228527818696393</v>
      </c>
    </row>
    <row r="32" spans="1:36" x14ac:dyDescent="0.3">
      <c r="U32" s="580">
        <f ca="1">SUM($E30,$G30,$I30,$K30,$M30,$O30,$Q30,$S30)</f>
        <v>1.0293418185367462</v>
      </c>
      <c r="V32" s="580">
        <f ca="1">SUM($F30,$H30,$J30,$L30,$N30,$P30,$R30,$T30)</f>
        <v>1.7889605594495632</v>
      </c>
      <c r="W32" s="1027">
        <f ca="1">(W30*$AF$4+X30*$AF$5)/SUM($AF$3:$AF$5)</f>
        <v>0</v>
      </c>
      <c r="X32" s="1027"/>
      <c r="Y32" s="1027">
        <f ca="1">(Y30*$AF$4+Z30*$AF$5)/SUM($AF$3:$AF$5)</f>
        <v>0</v>
      </c>
      <c r="Z32" s="1027"/>
    </row>
    <row r="33" spans="2:30" x14ac:dyDescent="0.3">
      <c r="C33" s="380">
        <f ca="1">SUM(C9:C18)</f>
        <v>1.8845449000809424</v>
      </c>
      <c r="D33" s="380">
        <f ca="1">SUM(D9:D18)</f>
        <v>5.4688162989198395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0.67504100216159002</v>
      </c>
      <c r="F34" s="380">
        <f ca="1">SUMPRODUCT($D9:$D18,F9:F18)</f>
        <v>1.0027779399270178E-3</v>
      </c>
      <c r="G34" s="380">
        <f ca="1">SUMPRODUCT($C9:$C18,G9:G18)</f>
        <v>-1.1384010971797743E-2</v>
      </c>
      <c r="H34" s="380">
        <f ca="1">SUMPRODUCT($D9:$D18,H9:H18)</f>
        <v>-3.3035596417456127E-4</v>
      </c>
      <c r="I34" s="380">
        <f ca="1">SUMPRODUCT($C9:$C18,I9:I18)</f>
        <v>7.0958146378347492E-2</v>
      </c>
      <c r="J34" s="380">
        <f ca="1">SUMPRODUCT($D9:$D18,J9:J18)</f>
        <v>1.9376223700056814E-3</v>
      </c>
      <c r="K34" s="380">
        <f ca="1">SUMPRODUCT($C9:$C18,K9:K18)</f>
        <v>0.31982775081527287</v>
      </c>
      <c r="L34" s="380">
        <f ca="1">SUMPRODUCT($D9:$D18,L9:L18)</f>
        <v>4.6006425644865697E-3</v>
      </c>
      <c r="M34" s="380">
        <f ca="1">SUMPRODUCT($C9:$C18,M9:M18)</f>
        <v>0.11970392627436061</v>
      </c>
      <c r="N34" s="380">
        <f ca="1">SUMPRODUCT($D9:$D18,N9:N18)</f>
        <v>1.5615661376920267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4.4933503082269274E-2</v>
      </c>
      <c r="R34" s="380">
        <f ca="1">SUMPRODUCT($D9:$D18,R9:R18)</f>
        <v>1.1460367047179741E-3</v>
      </c>
      <c r="S34" s="380"/>
      <c r="T34" s="380"/>
      <c r="U34" s="380">
        <f ca="1">SUMPRODUCT($C9:$C18,U9:U18)</f>
        <v>0.98792345426400918</v>
      </c>
      <c r="V34" s="380">
        <f ca="1">SUMPRODUCT($D9:$D18,V9:V18)</f>
        <v>8.9757100724631601E-3</v>
      </c>
      <c r="AA34" s="380">
        <f ca="1">SUMPRODUCT($C9:$C18,AA9:AA18)</f>
        <v>0.98792345426400918</v>
      </c>
      <c r="AB34" s="380">
        <f ca="1">SUMPRODUCT($C9:$C18,AB9:AB18)</f>
        <v>0.98792345426400918</v>
      </c>
      <c r="AC34" s="380">
        <f ca="1">SUMPRODUCT($D9:$D18,AC9:AC18)</f>
        <v>8.9757100724631601E-3</v>
      </c>
      <c r="AD34" s="380">
        <f ca="1">SUMPRODUCT($D9:$D18,AD9:AD18)</f>
        <v>8.9757100724631601E-3</v>
      </c>
    </row>
    <row r="35" spans="2:30" x14ac:dyDescent="0.3">
      <c r="C35" s="380">
        <f ca="1">SUM(C19:C20)</f>
        <v>6.5757303369691947E-2</v>
      </c>
      <c r="D35" s="380">
        <f ca="1">SUM(D19:D20)</f>
        <v>3.6877736982248703</v>
      </c>
      <c r="Z35" s="246" t="s">
        <v>1472</v>
      </c>
      <c r="AA35" s="504">
        <f ca="1">AA34/$C33</f>
        <v>0.52422388780526119</v>
      </c>
      <c r="AB35" s="504">
        <f ca="1">AB34/$C33</f>
        <v>0.52422388780526119</v>
      </c>
      <c r="AC35" s="504">
        <f t="shared" ref="AC35:AD37" ca="1" si="10">AC34/$D33</f>
        <v>0.16412528016777556</v>
      </c>
      <c r="AD35" s="504">
        <f t="shared" ca="1" si="10"/>
        <v>0.16412528016777556</v>
      </c>
    </row>
    <row r="36" spans="2:30" x14ac:dyDescent="0.3">
      <c r="B36" s="246" t="s">
        <v>1471</v>
      </c>
      <c r="E36" s="380">
        <f ca="1">SUMPRODUCT($C19:$C20,E19:E20)</f>
        <v>1.8723938819977075E-2</v>
      </c>
      <c r="F36" s="380">
        <f ca="1">SUMPRODUCT($D19:$D20,F19:F20)</f>
        <v>6.0730099373305015E-2</v>
      </c>
      <c r="G36" s="380">
        <f ca="1">SUMPRODUCT($C19:$C20,G19:G20)</f>
        <v>3.0295644511739779E-2</v>
      </c>
      <c r="H36" s="380">
        <f ca="1">SUMPRODUCT($D19:$D20,H19:H20)</f>
        <v>1.7565277191640869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6850788181836269E-4</v>
      </c>
      <c r="L36" s="380">
        <f ca="1">SUMPRODUCT($D19:$D20,L19:L20)</f>
        <v>-1.0686989187323219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5825143940902514E-6</v>
      </c>
      <c r="P36" s="380">
        <f ca="1">SUMPRODUCT($D19:$D20,P19:P20)</f>
        <v>-1.0036512260401053E-4</v>
      </c>
      <c r="Q36" s="380">
        <f ca="1">SUMPRODUCT($C19:$C20,Q19:Q20)</f>
        <v>-3.1336100860999307E-5</v>
      </c>
      <c r="R36" s="380">
        <f ca="1">SUMPRODUCT($D19:$D20,R19:R20)</f>
        <v>-1.9873700054673601E-3</v>
      </c>
      <c r="S36" s="380"/>
      <c r="T36" s="380"/>
      <c r="U36" s="380">
        <f ca="1">SUMPRODUCT($C19:$C20,U19:U20)</f>
        <v>4.0260587373138944E-2</v>
      </c>
      <c r="V36" s="380">
        <f ca="1">SUMPRODUCT($D19:$D20,V19:V20)</f>
        <v>1.7789991964316108</v>
      </c>
      <c r="AA36" s="380">
        <f ca="1">SUMPRODUCT($C19:$C20,AA19:AA20)</f>
        <v>4.0260587373138944E-2</v>
      </c>
      <c r="AB36" s="380">
        <f ca="1">SUMPRODUCT($C19:$C20,AB19:AB20)</f>
        <v>4.0260587373138944E-2</v>
      </c>
      <c r="AC36" s="380">
        <f ca="1">SUMPRODUCT($D19:$D20,AC19:AC20)</f>
        <v>1.7789991964316108</v>
      </c>
      <c r="AD36" s="380">
        <f ca="1">SUMPRODUCT($D19:$D20,AD19:AD20)</f>
        <v>1.7789991964316108</v>
      </c>
    </row>
    <row r="37" spans="2:30" x14ac:dyDescent="0.3">
      <c r="Z37" s="246" t="s">
        <v>1473</v>
      </c>
      <c r="AA37" s="576">
        <f ca="1">AA36/$C35</f>
        <v>0.61226031649733625</v>
      </c>
      <c r="AB37" s="576">
        <f ca="1">AB36/$C35</f>
        <v>0.61226031649733625</v>
      </c>
      <c r="AC37" s="576">
        <f t="shared" ca="1" si="10"/>
        <v>0.48240465440922842</v>
      </c>
      <c r="AD37" s="576">
        <f t="shared" ca="1" si="10"/>
        <v>0.48240465440922842</v>
      </c>
    </row>
    <row r="38" spans="2:30" x14ac:dyDescent="0.3">
      <c r="V38" s="132"/>
      <c r="W38" s="132"/>
    </row>
    <row r="39" spans="2:30" x14ac:dyDescent="0.3">
      <c r="V39" s="132"/>
      <c r="W39" s="132"/>
    </row>
    <row r="40" spans="2:30" x14ac:dyDescent="0.3">
      <c r="B40" s="2"/>
    </row>
    <row r="41" spans="2:30" x14ac:dyDescent="0.3">
      <c r="B41" s="2"/>
    </row>
    <row r="42" spans="2:30" x14ac:dyDescent="0.3">
      <c r="B42" s="2"/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5">
    <mergeCell ref="E5:F5"/>
    <mergeCell ref="G5:H5"/>
    <mergeCell ref="I5:J5"/>
    <mergeCell ref="K5:L5"/>
    <mergeCell ref="M5:N5"/>
    <mergeCell ref="E3:F3"/>
    <mergeCell ref="G3:H3"/>
    <mergeCell ref="I3:J3"/>
    <mergeCell ref="E4:F4"/>
    <mergeCell ref="G4:H4"/>
    <mergeCell ref="I4:J4"/>
    <mergeCell ref="Y29:Z29"/>
    <mergeCell ref="W32:X32"/>
    <mergeCell ref="Y32:Z32"/>
    <mergeCell ref="O5:P5"/>
    <mergeCell ref="W7:Z7"/>
    <mergeCell ref="W31:Z31"/>
    <mergeCell ref="Q5:R5"/>
    <mergeCell ref="S5:T5"/>
    <mergeCell ref="Q6:R6"/>
    <mergeCell ref="O4:P4"/>
    <mergeCell ref="S4:T4"/>
    <mergeCell ref="K4:L4"/>
    <mergeCell ref="M4:N4"/>
    <mergeCell ref="W29:X29"/>
    <mergeCell ref="K7:L7"/>
    <mergeCell ref="U7:V7"/>
    <mergeCell ref="K3:L3"/>
    <mergeCell ref="M3:N3"/>
    <mergeCell ref="O3:P3"/>
    <mergeCell ref="Q3:R3"/>
    <mergeCell ref="S3:T3"/>
    <mergeCell ref="AA7:AD7"/>
    <mergeCell ref="G6:H6"/>
    <mergeCell ref="I6:J6"/>
    <mergeCell ref="K6:L6"/>
    <mergeCell ref="M6:N6"/>
    <mergeCell ref="O6:P6"/>
    <mergeCell ref="W6:Z6"/>
    <mergeCell ref="E6:F6"/>
    <mergeCell ref="A1:AF1"/>
    <mergeCell ref="AE6:AF6"/>
    <mergeCell ref="AE7:AF7"/>
    <mergeCell ref="W4:Z4"/>
    <mergeCell ref="M7:N7"/>
    <mergeCell ref="O7:P7"/>
    <mergeCell ref="Q7:R7"/>
    <mergeCell ref="S7:T7"/>
    <mergeCell ref="S6:T6"/>
    <mergeCell ref="U6:V6"/>
    <mergeCell ref="AA6:AD6"/>
    <mergeCell ref="C7:D7"/>
    <mergeCell ref="E7:F7"/>
    <mergeCell ref="G7:H7"/>
    <mergeCell ref="I7:J7"/>
  </mergeCells>
  <pageMargins left="0.7" right="0.7" top="0.75" bottom="0.75" header="0.3" footer="0.3"/>
  <legacyDrawing r:id="rId1"/>
</worksheet>
</file>

<file path=xl/worksheets/sheet1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A6BC8E-2E28-4763-8246-0528701CEB4A}">
  <sheetPr>
    <tabColor rgb="FF00FF00"/>
  </sheetPr>
  <dimension ref="A1:M1695"/>
  <sheetViews>
    <sheetView zoomScale="84" zoomScaleNormal="84" workbookViewId="0">
      <pane ySplit="4" topLeftCell="A5" activePane="bottomLeft" state="frozen"/>
      <selection activeCell="A6" sqref="A6"/>
      <selection pane="bottomLeft" activeCell="A5" sqref="A5"/>
    </sheetView>
  </sheetViews>
  <sheetFormatPr defaultRowHeight="14.4" x14ac:dyDescent="0.3"/>
  <cols>
    <col min="3" max="3" width="11.109375" customWidth="1"/>
    <col min="4" max="4" width="9.109375" customWidth="1"/>
    <col min="5" max="5" width="19.44140625" customWidth="1"/>
  </cols>
  <sheetData>
    <row r="1" spans="1:13" ht="15.6" x14ac:dyDescent="0.3">
      <c r="A1" s="1017" t="s">
        <v>981</v>
      </c>
      <c r="B1" s="1017"/>
      <c r="C1" s="1017"/>
      <c r="D1" s="1017"/>
      <c r="E1" s="1017"/>
      <c r="F1" s="1017"/>
      <c r="G1" s="1017"/>
      <c r="H1" s="1017"/>
      <c r="I1" s="1017"/>
      <c r="J1" s="1017"/>
      <c r="K1" s="1017"/>
      <c r="L1" s="1017"/>
      <c r="M1" s="1017"/>
    </row>
    <row r="3" spans="1:13" x14ac:dyDescent="0.3">
      <c r="B3" s="2"/>
      <c r="C3" s="2" t="s">
        <v>975</v>
      </c>
      <c r="D3" s="2"/>
      <c r="E3" s="2"/>
      <c r="F3" s="1001" t="s">
        <v>272</v>
      </c>
      <c r="G3" s="1001"/>
      <c r="H3" s="1001"/>
      <c r="I3" s="1001"/>
      <c r="J3" s="1001"/>
      <c r="K3" s="1001"/>
      <c r="L3" s="1001"/>
      <c r="M3" s="2" t="s">
        <v>682</v>
      </c>
    </row>
    <row r="4" spans="1:13" ht="15" thickBot="1" x14ac:dyDescent="0.35">
      <c r="A4" s="7" t="s">
        <v>275</v>
      </c>
      <c r="B4" s="7" t="s">
        <v>980</v>
      </c>
      <c r="C4" s="7" t="s">
        <v>974</v>
      </c>
      <c r="D4" s="7" t="s">
        <v>6</v>
      </c>
      <c r="E4" s="7" t="s">
        <v>982</v>
      </c>
      <c r="F4" s="7" t="s">
        <v>103</v>
      </c>
      <c r="G4" s="7" t="s">
        <v>104</v>
      </c>
      <c r="H4" s="7" t="s">
        <v>105</v>
      </c>
      <c r="I4" s="7" t="s">
        <v>106</v>
      </c>
      <c r="J4" s="7" t="s">
        <v>107</v>
      </c>
      <c r="K4" s="7" t="s">
        <v>108</v>
      </c>
      <c r="L4" s="7" t="s">
        <v>109</v>
      </c>
      <c r="M4" s="7" t="s">
        <v>218</v>
      </c>
    </row>
    <row r="5" spans="1:13" ht="15" thickTop="1" x14ac:dyDescent="0.3">
      <c r="A5" s="2" t="s">
        <v>277</v>
      </c>
      <c r="B5" s="2">
        <v>1</v>
      </c>
      <c r="C5" s="508">
        <v>43800</v>
      </c>
      <c r="D5" s="2">
        <v>99701</v>
      </c>
      <c r="E5" s="2" t="s">
        <v>923</v>
      </c>
      <c r="F5" s="132">
        <v>0.38458790363096773</v>
      </c>
      <c r="G5" s="132">
        <v>0.44452802666375413</v>
      </c>
      <c r="H5" s="132">
        <v>0.54323757841147635</v>
      </c>
      <c r="I5" s="132">
        <v>0.10455452838121755</v>
      </c>
      <c r="J5" s="132">
        <v>0.10455452838121755</v>
      </c>
      <c r="K5" s="132">
        <v>2.2660212347612649E-2</v>
      </c>
      <c r="L5" s="132">
        <v>0.90164119342882698</v>
      </c>
      <c r="M5" s="47">
        <v>8528.1989606979441</v>
      </c>
    </row>
    <row r="6" spans="1:13" x14ac:dyDescent="0.3">
      <c r="A6" s="2" t="s">
        <v>277</v>
      </c>
      <c r="B6" s="2">
        <v>1</v>
      </c>
      <c r="C6" s="508">
        <v>43800</v>
      </c>
      <c r="D6" s="2">
        <v>99702</v>
      </c>
      <c r="E6" s="2" t="s">
        <v>983</v>
      </c>
      <c r="F6" s="132">
        <v>0</v>
      </c>
      <c r="G6" s="132">
        <v>0</v>
      </c>
      <c r="H6" s="132">
        <v>0</v>
      </c>
      <c r="I6" s="132">
        <v>0</v>
      </c>
      <c r="J6" s="132">
        <v>0</v>
      </c>
      <c r="K6" s="132">
        <v>0</v>
      </c>
      <c r="L6" s="132">
        <v>0</v>
      </c>
      <c r="M6" s="47">
        <v>0</v>
      </c>
    </row>
    <row r="7" spans="1:13" x14ac:dyDescent="0.3">
      <c r="A7" s="2" t="s">
        <v>277</v>
      </c>
      <c r="B7" s="2">
        <v>1</v>
      </c>
      <c r="C7" s="508">
        <v>43800</v>
      </c>
      <c r="D7" s="2">
        <v>99703</v>
      </c>
      <c r="E7" s="2" t="s">
        <v>984</v>
      </c>
      <c r="F7" s="132">
        <v>9.5481463363570832E-3</v>
      </c>
      <c r="G7" s="132">
        <v>9.1785029701979132E-3</v>
      </c>
      <c r="H7" s="132">
        <v>1.3022201374580803E-2</v>
      </c>
      <c r="I7" s="132">
        <v>2.5618467097740655E-3</v>
      </c>
      <c r="J7" s="132">
        <v>2.5618467097740655E-3</v>
      </c>
      <c r="K7" s="132">
        <v>4.151491036048477E-4</v>
      </c>
      <c r="L7" s="132">
        <v>2.2672558903873284E-2</v>
      </c>
      <c r="M7" s="47">
        <v>180.73909906162669</v>
      </c>
    </row>
    <row r="8" spans="1:13" x14ac:dyDescent="0.3">
      <c r="A8" s="2" t="s">
        <v>277</v>
      </c>
      <c r="B8" s="2">
        <v>1</v>
      </c>
      <c r="C8" s="508">
        <v>43800</v>
      </c>
      <c r="D8" s="2">
        <v>99705</v>
      </c>
      <c r="E8" s="2" t="s">
        <v>219</v>
      </c>
      <c r="F8" s="132">
        <v>2.4159245857560272</v>
      </c>
      <c r="G8" s="132">
        <v>0.42356160906921708</v>
      </c>
      <c r="H8" s="132">
        <v>0.77751417356285812</v>
      </c>
      <c r="I8" s="132">
        <v>0.55085680614950894</v>
      </c>
      <c r="J8" s="132">
        <v>0.55085680614950894</v>
      </c>
      <c r="K8" s="132">
        <v>2.8757820593753664E-2</v>
      </c>
      <c r="L8" s="132">
        <v>5.1450123889631749</v>
      </c>
      <c r="M8" s="47">
        <v>9083.0978733806569</v>
      </c>
    </row>
    <row r="9" spans="1:13" x14ac:dyDescent="0.3">
      <c r="A9" s="2" t="s">
        <v>277</v>
      </c>
      <c r="B9" s="2">
        <v>1</v>
      </c>
      <c r="C9" s="508">
        <v>43800</v>
      </c>
      <c r="D9" s="2">
        <v>99707</v>
      </c>
      <c r="E9" s="2" t="s">
        <v>1740</v>
      </c>
      <c r="F9" s="132">
        <v>0</v>
      </c>
      <c r="G9" s="132">
        <v>0</v>
      </c>
      <c r="H9" s="132">
        <v>0</v>
      </c>
      <c r="I9" s="132">
        <v>0</v>
      </c>
      <c r="J9" s="132">
        <v>0</v>
      </c>
      <c r="K9" s="132">
        <v>0</v>
      </c>
      <c r="L9" s="132">
        <v>0</v>
      </c>
      <c r="M9" s="47">
        <v>0</v>
      </c>
    </row>
    <row r="10" spans="1:13" x14ac:dyDescent="0.3">
      <c r="A10" s="2" t="s">
        <v>277</v>
      </c>
      <c r="B10" s="2">
        <v>1</v>
      </c>
      <c r="C10" s="508">
        <v>43800</v>
      </c>
      <c r="D10" s="2">
        <v>99709</v>
      </c>
      <c r="E10" s="2" t="s">
        <v>289</v>
      </c>
      <c r="F10" s="132">
        <v>1.1776075941656303</v>
      </c>
      <c r="G10" s="132">
        <v>0.52404326502405096</v>
      </c>
      <c r="H10" s="132">
        <v>0.87038020036529939</v>
      </c>
      <c r="I10" s="132">
        <v>0.34903746567233856</v>
      </c>
      <c r="J10" s="132">
        <v>0.34903746567233856</v>
      </c>
      <c r="K10" s="132">
        <v>2.6023020322769829E-2</v>
      </c>
      <c r="L10" s="132">
        <v>3.5854655190693943</v>
      </c>
      <c r="M10" s="47">
        <v>10995.486987928451</v>
      </c>
    </row>
    <row r="11" spans="1:13" x14ac:dyDescent="0.3">
      <c r="A11" s="2" t="s">
        <v>277</v>
      </c>
      <c r="B11" s="2">
        <v>1</v>
      </c>
      <c r="C11" s="508">
        <v>43800</v>
      </c>
      <c r="D11" s="2">
        <v>99712</v>
      </c>
      <c r="E11" s="2" t="s">
        <v>290</v>
      </c>
      <c r="F11" s="132">
        <v>0.54381825092886182</v>
      </c>
      <c r="G11" s="132">
        <v>0.19405998440503422</v>
      </c>
      <c r="H11" s="132">
        <v>0.3733238834072013</v>
      </c>
      <c r="I11" s="132">
        <v>0.19523071770550995</v>
      </c>
      <c r="J11" s="132">
        <v>0.19523071770550995</v>
      </c>
      <c r="K11" s="132">
        <v>9.2753705112431101E-3</v>
      </c>
      <c r="L11" s="132">
        <v>2.1906963211888666</v>
      </c>
      <c r="M11" s="47">
        <v>4248.5612619824524</v>
      </c>
    </row>
    <row r="12" spans="1:13" x14ac:dyDescent="0.3">
      <c r="A12" s="2" t="s">
        <v>277</v>
      </c>
      <c r="B12" s="2">
        <v>1</v>
      </c>
      <c r="C12" s="508">
        <v>43800</v>
      </c>
      <c r="D12" s="2">
        <v>99714</v>
      </c>
      <c r="E12" s="2" t="s">
        <v>985</v>
      </c>
      <c r="F12" s="132">
        <v>0</v>
      </c>
      <c r="G12" s="132">
        <v>0</v>
      </c>
      <c r="H12" s="132">
        <v>0</v>
      </c>
      <c r="I12" s="132">
        <v>0</v>
      </c>
      <c r="J12" s="132">
        <v>0</v>
      </c>
      <c r="K12" s="132">
        <v>0</v>
      </c>
      <c r="L12" s="132">
        <v>0</v>
      </c>
      <c r="M12" s="47">
        <v>0</v>
      </c>
    </row>
    <row r="13" spans="1:13" x14ac:dyDescent="0.3">
      <c r="A13" s="2" t="s">
        <v>277</v>
      </c>
      <c r="B13" s="2">
        <v>1</v>
      </c>
      <c r="C13" s="508">
        <v>43800</v>
      </c>
      <c r="D13" s="2">
        <v>99725</v>
      </c>
      <c r="E13" s="2" t="s">
        <v>1741</v>
      </c>
      <c r="F13" s="132">
        <v>2.0856517334582186E-2</v>
      </c>
      <c r="G13" s="132">
        <v>6.2797317215296088E-3</v>
      </c>
      <c r="H13" s="132">
        <v>1.2620553894953942E-2</v>
      </c>
      <c r="I13" s="132">
        <v>5.5902842417450823E-3</v>
      </c>
      <c r="J13" s="132">
        <v>5.5902842417450823E-3</v>
      </c>
      <c r="K13" s="132">
        <v>2.8446212466217162E-4</v>
      </c>
      <c r="L13" s="132">
        <v>5.5801579405587359E-2</v>
      </c>
      <c r="M13" s="47">
        <v>139.8151772963316</v>
      </c>
    </row>
    <row r="14" spans="1:13" x14ac:dyDescent="0.3">
      <c r="A14" s="2" t="s">
        <v>277</v>
      </c>
      <c r="B14" s="2">
        <v>1</v>
      </c>
      <c r="C14" s="508">
        <v>43800</v>
      </c>
      <c r="D14" s="2">
        <v>99760</v>
      </c>
      <c r="E14" s="2" t="s">
        <v>993</v>
      </c>
      <c r="F14" s="132">
        <v>0</v>
      </c>
      <c r="G14" s="132">
        <v>0</v>
      </c>
      <c r="H14" s="132">
        <v>0</v>
      </c>
      <c r="I14" s="132">
        <v>0</v>
      </c>
      <c r="J14" s="132">
        <v>0</v>
      </c>
      <c r="K14" s="132">
        <v>0</v>
      </c>
      <c r="L14" s="132">
        <v>0</v>
      </c>
      <c r="M14" s="47">
        <v>0</v>
      </c>
    </row>
    <row r="15" spans="1:13" x14ac:dyDescent="0.3">
      <c r="A15" s="2" t="s">
        <v>277</v>
      </c>
      <c r="B15" s="2">
        <v>1</v>
      </c>
      <c r="C15" s="508">
        <v>43800</v>
      </c>
      <c r="D15" s="2">
        <v>99775</v>
      </c>
      <c r="E15" s="2" t="s">
        <v>291</v>
      </c>
      <c r="F15" s="132">
        <v>4.3654453211832042E-5</v>
      </c>
      <c r="G15" s="132">
        <v>9.7026017847713164E-4</v>
      </c>
      <c r="H15" s="132">
        <v>4.4803016408875206E-4</v>
      </c>
      <c r="I15" s="132">
        <v>4.1791789912495419E-5</v>
      </c>
      <c r="J15" s="132">
        <v>4.1791789912495419E-5</v>
      </c>
      <c r="K15" s="132">
        <v>6.8717642516415668E-5</v>
      </c>
      <c r="L15" s="132">
        <v>1.5141652460833998E-4</v>
      </c>
      <c r="M15" s="47">
        <v>16.597540381822739</v>
      </c>
    </row>
    <row r="16" spans="1:13" x14ac:dyDescent="0.3">
      <c r="A16" s="2" t="s">
        <v>277</v>
      </c>
      <c r="B16" s="2">
        <v>2</v>
      </c>
      <c r="C16" s="508">
        <v>43801</v>
      </c>
      <c r="D16" s="2">
        <v>99701</v>
      </c>
      <c r="E16" s="2" t="s">
        <v>923</v>
      </c>
      <c r="F16" s="132">
        <v>0.41292152935453263</v>
      </c>
      <c r="G16" s="132">
        <v>0.46607808728669831</v>
      </c>
      <c r="H16" s="132">
        <v>0.55930391722760198</v>
      </c>
      <c r="I16" s="132">
        <v>0.10844768984618708</v>
      </c>
      <c r="J16" s="132">
        <v>0.10844768984618708</v>
      </c>
      <c r="K16" s="132">
        <v>2.287310745018695E-2</v>
      </c>
      <c r="L16" s="132">
        <v>0.91827493093186918</v>
      </c>
      <c r="M16" s="47">
        <v>8847.9801049919897</v>
      </c>
    </row>
    <row r="17" spans="1:13" x14ac:dyDescent="0.3">
      <c r="A17" s="2" t="s">
        <v>277</v>
      </c>
      <c r="B17" s="2">
        <v>2</v>
      </c>
      <c r="C17" s="508">
        <v>43801</v>
      </c>
      <c r="D17" s="2">
        <v>99702</v>
      </c>
      <c r="E17" s="2" t="s">
        <v>983</v>
      </c>
      <c r="F17" s="132">
        <v>0</v>
      </c>
      <c r="G17" s="132">
        <v>0</v>
      </c>
      <c r="H17" s="132">
        <v>0</v>
      </c>
      <c r="I17" s="132">
        <v>0</v>
      </c>
      <c r="J17" s="132">
        <v>0</v>
      </c>
      <c r="K17" s="132">
        <v>0</v>
      </c>
      <c r="L17" s="132">
        <v>0</v>
      </c>
      <c r="M17" s="47">
        <v>0</v>
      </c>
    </row>
    <row r="18" spans="1:13" x14ac:dyDescent="0.3">
      <c r="A18" s="2" t="s">
        <v>277</v>
      </c>
      <c r="B18" s="2">
        <v>2</v>
      </c>
      <c r="C18" s="508">
        <v>43801</v>
      </c>
      <c r="D18" s="2">
        <v>99703</v>
      </c>
      <c r="E18" s="2" t="s">
        <v>984</v>
      </c>
      <c r="F18" s="132">
        <v>1.0248766978684841E-2</v>
      </c>
      <c r="G18" s="132">
        <v>9.5621167292057798E-3</v>
      </c>
      <c r="H18" s="132">
        <v>1.3316715354753879E-2</v>
      </c>
      <c r="I18" s="132">
        <v>2.6569819363663257E-3</v>
      </c>
      <c r="J18" s="132">
        <v>2.6569819363663257E-3</v>
      </c>
      <c r="K18" s="132">
        <v>4.2054224357472055E-4</v>
      </c>
      <c r="L18" s="132">
        <v>2.3109985461739358E-2</v>
      </c>
      <c r="M18" s="47">
        <v>186.33716012536499</v>
      </c>
    </row>
    <row r="19" spans="1:13" x14ac:dyDescent="0.3">
      <c r="A19" s="2" t="s">
        <v>277</v>
      </c>
      <c r="B19" s="2">
        <v>2</v>
      </c>
      <c r="C19" s="508">
        <v>43801</v>
      </c>
      <c r="D19" s="2">
        <v>99705</v>
      </c>
      <c r="E19" s="2" t="s">
        <v>219</v>
      </c>
      <c r="F19" s="132">
        <v>2.5967479077565021</v>
      </c>
      <c r="G19" s="132">
        <v>0.42940569887114483</v>
      </c>
      <c r="H19" s="132">
        <v>0.78242506176863158</v>
      </c>
      <c r="I19" s="132">
        <v>0.57393566565169951</v>
      </c>
      <c r="J19" s="132">
        <v>0.57393566565169951</v>
      </c>
      <c r="K19" s="132">
        <v>2.9996705164504173E-2</v>
      </c>
      <c r="L19" s="132">
        <v>5.2695412243085169</v>
      </c>
      <c r="M19" s="47">
        <v>9173.4387477757227</v>
      </c>
    </row>
    <row r="20" spans="1:13" x14ac:dyDescent="0.3">
      <c r="A20" s="2" t="s">
        <v>277</v>
      </c>
      <c r="B20" s="2">
        <v>2</v>
      </c>
      <c r="C20" s="508">
        <v>43801</v>
      </c>
      <c r="D20" s="2">
        <v>99707</v>
      </c>
      <c r="E20" s="2" t="s">
        <v>1740</v>
      </c>
      <c r="F20" s="132">
        <v>0</v>
      </c>
      <c r="G20" s="132">
        <v>0</v>
      </c>
      <c r="H20" s="132">
        <v>0</v>
      </c>
      <c r="I20" s="132">
        <v>0</v>
      </c>
      <c r="J20" s="132">
        <v>0</v>
      </c>
      <c r="K20" s="132">
        <v>0</v>
      </c>
      <c r="L20" s="132">
        <v>0</v>
      </c>
      <c r="M20" s="47">
        <v>0</v>
      </c>
    </row>
    <row r="21" spans="1:13" x14ac:dyDescent="0.3">
      <c r="A21" s="2" t="s">
        <v>277</v>
      </c>
      <c r="B21" s="2">
        <v>2</v>
      </c>
      <c r="C21" s="508">
        <v>43801</v>
      </c>
      <c r="D21" s="2">
        <v>99709</v>
      </c>
      <c r="E21" s="2" t="s">
        <v>289</v>
      </c>
      <c r="F21" s="132">
        <v>1.2452234385029539</v>
      </c>
      <c r="G21" s="132">
        <v>0.53642841383228412</v>
      </c>
      <c r="H21" s="132">
        <v>0.88071213888154432</v>
      </c>
      <c r="I21" s="132">
        <v>0.35479454298893504</v>
      </c>
      <c r="J21" s="132">
        <v>0.35479454298893504</v>
      </c>
      <c r="K21" s="132">
        <v>2.6408862899296892E-2</v>
      </c>
      <c r="L21" s="132">
        <v>3.5860778231711721</v>
      </c>
      <c r="M21" s="47">
        <v>11186.731366663807</v>
      </c>
    </row>
    <row r="22" spans="1:13" x14ac:dyDescent="0.3">
      <c r="A22" s="2" t="s">
        <v>277</v>
      </c>
      <c r="B22" s="2">
        <v>2</v>
      </c>
      <c r="C22" s="508">
        <v>43801</v>
      </c>
      <c r="D22" s="2">
        <v>99712</v>
      </c>
      <c r="E22" s="2" t="s">
        <v>290</v>
      </c>
      <c r="F22" s="132">
        <v>0.56221689268548503</v>
      </c>
      <c r="G22" s="132">
        <v>0.19489622591166106</v>
      </c>
      <c r="H22" s="132">
        <v>0.37487974302635457</v>
      </c>
      <c r="I22" s="132">
        <v>0.19464777771022423</v>
      </c>
      <c r="J22" s="132">
        <v>0.19464777771022423</v>
      </c>
      <c r="K22" s="132">
        <v>9.3127733723195154E-3</v>
      </c>
      <c r="L22" s="132">
        <v>2.1590553212211465</v>
      </c>
      <c r="M22" s="47">
        <v>4262.7585846657057</v>
      </c>
    </row>
    <row r="23" spans="1:13" x14ac:dyDescent="0.3">
      <c r="A23" s="2" t="s">
        <v>277</v>
      </c>
      <c r="B23" s="2">
        <v>2</v>
      </c>
      <c r="C23" s="508">
        <v>43801</v>
      </c>
      <c r="D23" s="2">
        <v>99714</v>
      </c>
      <c r="E23" s="2" t="s">
        <v>985</v>
      </c>
      <c r="F23" s="132">
        <v>0</v>
      </c>
      <c r="G23" s="132">
        <v>0</v>
      </c>
      <c r="H23" s="132">
        <v>0</v>
      </c>
      <c r="I23" s="132">
        <v>0</v>
      </c>
      <c r="J23" s="132">
        <v>0</v>
      </c>
      <c r="K23" s="132">
        <v>0</v>
      </c>
      <c r="L23" s="132">
        <v>0</v>
      </c>
      <c r="M23" s="47">
        <v>0</v>
      </c>
    </row>
    <row r="24" spans="1:13" x14ac:dyDescent="0.3">
      <c r="A24" s="2" t="s">
        <v>277</v>
      </c>
      <c r="B24" s="2">
        <v>2</v>
      </c>
      <c r="C24" s="508">
        <v>43801</v>
      </c>
      <c r="D24" s="2">
        <v>99725</v>
      </c>
      <c r="E24" s="2" t="s">
        <v>1741</v>
      </c>
      <c r="F24" s="132">
        <v>2.2235948673462669E-2</v>
      </c>
      <c r="G24" s="132">
        <v>6.3394564733638085E-3</v>
      </c>
      <c r="H24" s="132">
        <v>1.2678069966522628E-2</v>
      </c>
      <c r="I24" s="132">
        <v>5.733413669926731E-3</v>
      </c>
      <c r="J24" s="132">
        <v>5.733413669926731E-3</v>
      </c>
      <c r="K24" s="132">
        <v>2.9298325511754837E-4</v>
      </c>
      <c r="L24" s="132">
        <v>5.6261436062294973E-2</v>
      </c>
      <c r="M24" s="47">
        <v>140.75253356395109</v>
      </c>
    </row>
    <row r="25" spans="1:13" x14ac:dyDescent="0.3">
      <c r="A25" s="2" t="s">
        <v>277</v>
      </c>
      <c r="B25" s="2">
        <v>2</v>
      </c>
      <c r="C25" s="508">
        <v>43801</v>
      </c>
      <c r="D25" s="2">
        <v>99760</v>
      </c>
      <c r="E25" s="2" t="s">
        <v>993</v>
      </c>
      <c r="F25" s="132">
        <v>0</v>
      </c>
      <c r="G25" s="132">
        <v>0</v>
      </c>
      <c r="H25" s="132">
        <v>0</v>
      </c>
      <c r="I25" s="132">
        <v>0</v>
      </c>
      <c r="J25" s="132">
        <v>0</v>
      </c>
      <c r="K25" s="132">
        <v>0</v>
      </c>
      <c r="L25" s="132">
        <v>0</v>
      </c>
      <c r="M25" s="47">
        <v>0</v>
      </c>
    </row>
    <row r="26" spans="1:13" x14ac:dyDescent="0.3">
      <c r="A26" s="2" t="s">
        <v>277</v>
      </c>
      <c r="B26" s="2">
        <v>2</v>
      </c>
      <c r="C26" s="508">
        <v>43801</v>
      </c>
      <c r="D26" s="2">
        <v>99775</v>
      </c>
      <c r="E26" s="2" t="s">
        <v>291</v>
      </c>
      <c r="F26" s="132">
        <v>4.660125455327105E-5</v>
      </c>
      <c r="G26" s="132">
        <v>1.0446534802245398E-3</v>
      </c>
      <c r="H26" s="132">
        <v>5.006146561327868E-4</v>
      </c>
      <c r="I26" s="132">
        <v>4.3678888012994102E-5</v>
      </c>
      <c r="J26" s="132">
        <v>4.3678888012994102E-5</v>
      </c>
      <c r="K26" s="132">
        <v>6.8818885329507423E-5</v>
      </c>
      <c r="L26" s="132">
        <v>1.5326745332857911E-4</v>
      </c>
      <c r="M26" s="47">
        <v>17.742370636491192</v>
      </c>
    </row>
    <row r="27" spans="1:13" x14ac:dyDescent="0.3">
      <c r="A27" s="2" t="s">
        <v>277</v>
      </c>
      <c r="B27" s="2">
        <v>3</v>
      </c>
      <c r="C27" s="508">
        <v>43802</v>
      </c>
      <c r="D27" s="2">
        <v>99701</v>
      </c>
      <c r="E27" s="2" t="s">
        <v>923</v>
      </c>
      <c r="F27" s="132">
        <v>0.51159764544769015</v>
      </c>
      <c r="G27" s="132">
        <v>0.52984921145391917</v>
      </c>
      <c r="H27" s="132">
        <v>0.64377330864649529</v>
      </c>
      <c r="I27" s="132">
        <v>0.1300145283993073</v>
      </c>
      <c r="J27" s="132">
        <v>0.1300145283993073</v>
      </c>
      <c r="K27" s="132">
        <v>2.3872980983697022E-2</v>
      </c>
      <c r="L27" s="132">
        <v>1.1004209315777709</v>
      </c>
      <c r="M27" s="47">
        <v>9983.8821208660338</v>
      </c>
    </row>
    <row r="28" spans="1:13" x14ac:dyDescent="0.3">
      <c r="A28" s="2" t="s">
        <v>277</v>
      </c>
      <c r="B28" s="2">
        <v>3</v>
      </c>
      <c r="C28" s="508">
        <v>43802</v>
      </c>
      <c r="D28" s="2">
        <v>99702</v>
      </c>
      <c r="E28" s="2" t="s">
        <v>983</v>
      </c>
      <c r="F28" s="132">
        <v>0</v>
      </c>
      <c r="G28" s="132">
        <v>0</v>
      </c>
      <c r="H28" s="132">
        <v>0</v>
      </c>
      <c r="I28" s="132">
        <v>0</v>
      </c>
      <c r="J28" s="132">
        <v>0</v>
      </c>
      <c r="K28" s="132">
        <v>0</v>
      </c>
      <c r="L28" s="132">
        <v>0</v>
      </c>
      <c r="M28" s="47">
        <v>0</v>
      </c>
    </row>
    <row r="29" spans="1:13" x14ac:dyDescent="0.3">
      <c r="A29" s="2" t="s">
        <v>277</v>
      </c>
      <c r="B29" s="2">
        <v>3</v>
      </c>
      <c r="C29" s="508">
        <v>43802</v>
      </c>
      <c r="D29" s="2">
        <v>99703</v>
      </c>
      <c r="E29" s="2" t="s">
        <v>984</v>
      </c>
      <c r="F29" s="132">
        <v>1.2710814830650887E-2</v>
      </c>
      <c r="G29" s="132">
        <v>1.08855135539777E-2</v>
      </c>
      <c r="H29" s="132">
        <v>1.5274332621805314E-2</v>
      </c>
      <c r="I29" s="132">
        <v>3.1968448480579003E-3</v>
      </c>
      <c r="J29" s="132">
        <v>3.1968448480579003E-3</v>
      </c>
      <c r="K29" s="132">
        <v>4.4583000989533046E-4</v>
      </c>
      <c r="L29" s="132">
        <v>2.7753191637308421E-2</v>
      </c>
      <c r="M29" s="47">
        <v>210.69767566778316</v>
      </c>
    </row>
    <row r="30" spans="1:13" x14ac:dyDescent="0.3">
      <c r="A30" s="2" t="s">
        <v>277</v>
      </c>
      <c r="B30" s="2">
        <v>3</v>
      </c>
      <c r="C30" s="508">
        <v>43802</v>
      </c>
      <c r="D30" s="2">
        <v>99705</v>
      </c>
      <c r="E30" s="2" t="s">
        <v>219</v>
      </c>
      <c r="F30" s="132">
        <v>3.2213672517859675</v>
      </c>
      <c r="G30" s="132">
        <v>0.49342520582315946</v>
      </c>
      <c r="H30" s="132">
        <v>0.89636098944449616</v>
      </c>
      <c r="I30" s="132">
        <v>0.69780098524556555</v>
      </c>
      <c r="J30" s="132">
        <v>0.69780098524556555</v>
      </c>
      <c r="K30" s="132">
        <v>3.5792775692121359E-2</v>
      </c>
      <c r="L30" s="132">
        <v>6.3699127384420446</v>
      </c>
      <c r="M30" s="47">
        <v>10494.175503436618</v>
      </c>
    </row>
    <row r="31" spans="1:13" x14ac:dyDescent="0.3">
      <c r="A31" s="2" t="s">
        <v>277</v>
      </c>
      <c r="B31" s="2">
        <v>3</v>
      </c>
      <c r="C31" s="508">
        <v>43802</v>
      </c>
      <c r="D31" s="2">
        <v>99707</v>
      </c>
      <c r="E31" s="2" t="s">
        <v>1740</v>
      </c>
      <c r="F31" s="132">
        <v>0</v>
      </c>
      <c r="G31" s="132">
        <v>0</v>
      </c>
      <c r="H31" s="132">
        <v>0</v>
      </c>
      <c r="I31" s="132">
        <v>0</v>
      </c>
      <c r="J31" s="132">
        <v>0</v>
      </c>
      <c r="K31" s="132">
        <v>0</v>
      </c>
      <c r="L31" s="132">
        <v>0</v>
      </c>
      <c r="M31" s="47">
        <v>0</v>
      </c>
    </row>
    <row r="32" spans="1:13" x14ac:dyDescent="0.3">
      <c r="A32" s="2" t="s">
        <v>277</v>
      </c>
      <c r="B32" s="2">
        <v>3</v>
      </c>
      <c r="C32" s="508">
        <v>43802</v>
      </c>
      <c r="D32" s="2">
        <v>99709</v>
      </c>
      <c r="E32" s="2" t="s">
        <v>289</v>
      </c>
      <c r="F32" s="132">
        <v>1.5300119375105217</v>
      </c>
      <c r="G32" s="132">
        <v>0.61266551215921106</v>
      </c>
      <c r="H32" s="132">
        <v>1.0098066119753124</v>
      </c>
      <c r="I32" s="132">
        <v>0.42486752844998632</v>
      </c>
      <c r="J32" s="132">
        <v>0.42486752844998632</v>
      </c>
      <c r="K32" s="132">
        <v>2.9492542133325642E-2</v>
      </c>
      <c r="L32" s="132">
        <v>4.272241217955794</v>
      </c>
      <c r="M32" s="47">
        <v>12718.378051743981</v>
      </c>
    </row>
    <row r="33" spans="1:13" x14ac:dyDescent="0.3">
      <c r="A33" s="2" t="s">
        <v>277</v>
      </c>
      <c r="B33" s="2">
        <v>3</v>
      </c>
      <c r="C33" s="508">
        <v>43802</v>
      </c>
      <c r="D33" s="2">
        <v>99712</v>
      </c>
      <c r="E33" s="2" t="s">
        <v>290</v>
      </c>
      <c r="F33" s="132">
        <v>0.68192347913808127</v>
      </c>
      <c r="G33" s="132">
        <v>0.22322913284890697</v>
      </c>
      <c r="H33" s="132">
        <v>0.4284667952815937</v>
      </c>
      <c r="I33" s="132">
        <v>0.23102142237449061</v>
      </c>
      <c r="J33" s="132">
        <v>0.23102142237449061</v>
      </c>
      <c r="K33" s="132">
        <v>1.0820075783648828E-2</v>
      </c>
      <c r="L33" s="132">
        <v>2.5521311198305225</v>
      </c>
      <c r="M33" s="47">
        <v>4867.1618934469216</v>
      </c>
    </row>
    <row r="34" spans="1:13" x14ac:dyDescent="0.3">
      <c r="A34" s="2" t="s">
        <v>277</v>
      </c>
      <c r="B34" s="2">
        <v>3</v>
      </c>
      <c r="C34" s="508">
        <v>43802</v>
      </c>
      <c r="D34" s="2">
        <v>99714</v>
      </c>
      <c r="E34" s="2" t="s">
        <v>985</v>
      </c>
      <c r="F34" s="132">
        <v>0</v>
      </c>
      <c r="G34" s="132">
        <v>0</v>
      </c>
      <c r="H34" s="132">
        <v>0</v>
      </c>
      <c r="I34" s="132">
        <v>0</v>
      </c>
      <c r="J34" s="132">
        <v>0</v>
      </c>
      <c r="K34" s="132">
        <v>0</v>
      </c>
      <c r="L34" s="132">
        <v>0</v>
      </c>
      <c r="M34" s="47">
        <v>0</v>
      </c>
    </row>
    <row r="35" spans="1:13" x14ac:dyDescent="0.3">
      <c r="A35" s="2" t="s">
        <v>277</v>
      </c>
      <c r="B35" s="2">
        <v>3</v>
      </c>
      <c r="C35" s="508">
        <v>43802</v>
      </c>
      <c r="D35" s="2">
        <v>99725</v>
      </c>
      <c r="E35" s="2" t="s">
        <v>1741</v>
      </c>
      <c r="F35" s="132">
        <v>2.7435087530505185E-2</v>
      </c>
      <c r="G35" s="132">
        <v>7.2956717002329108E-3</v>
      </c>
      <c r="H35" s="132">
        <v>1.4570936368211333E-2</v>
      </c>
      <c r="I35" s="132">
        <v>6.9067215006532248E-3</v>
      </c>
      <c r="J35" s="132">
        <v>6.9067215006532248E-3</v>
      </c>
      <c r="K35" s="132">
        <v>3.457521878910777E-4</v>
      </c>
      <c r="L35" s="132">
        <v>6.7356902341345143E-2</v>
      </c>
      <c r="M35" s="47">
        <v>161.24986770083959</v>
      </c>
    </row>
    <row r="36" spans="1:13" x14ac:dyDescent="0.3">
      <c r="A36" s="2" t="s">
        <v>277</v>
      </c>
      <c r="B36" s="2">
        <v>3</v>
      </c>
      <c r="C36" s="508">
        <v>43802</v>
      </c>
      <c r="D36" s="2">
        <v>99760</v>
      </c>
      <c r="E36" s="2" t="s">
        <v>993</v>
      </c>
      <c r="F36" s="132">
        <v>0</v>
      </c>
      <c r="G36" s="132">
        <v>0</v>
      </c>
      <c r="H36" s="132">
        <v>0</v>
      </c>
      <c r="I36" s="132">
        <v>0</v>
      </c>
      <c r="J36" s="132">
        <v>0</v>
      </c>
      <c r="K36" s="132">
        <v>0</v>
      </c>
      <c r="L36" s="132">
        <v>0</v>
      </c>
      <c r="M36" s="47">
        <v>0</v>
      </c>
    </row>
    <row r="37" spans="1:13" x14ac:dyDescent="0.3">
      <c r="A37" s="2" t="s">
        <v>277</v>
      </c>
      <c r="B37" s="2">
        <v>3</v>
      </c>
      <c r="C37" s="508">
        <v>43802</v>
      </c>
      <c r="D37" s="2">
        <v>99775</v>
      </c>
      <c r="E37" s="2" t="s">
        <v>291</v>
      </c>
      <c r="F37" s="132">
        <v>5.2112864469666239E-5</v>
      </c>
      <c r="G37" s="132">
        <v>1.1837965075669149E-3</v>
      </c>
      <c r="H37" s="132">
        <v>5.9896713199292608E-4</v>
      </c>
      <c r="I37" s="132">
        <v>4.7208460386149044E-5</v>
      </c>
      <c r="J37" s="132">
        <v>4.7208460386149044E-5</v>
      </c>
      <c r="K37" s="132">
        <v>6.9008246887327206E-5</v>
      </c>
      <c r="L37" s="132">
        <v>1.5672937556458197E-4</v>
      </c>
      <c r="M37" s="47">
        <v>19.883627223926624</v>
      </c>
    </row>
    <row r="38" spans="1:13" x14ac:dyDescent="0.3">
      <c r="A38" s="2" t="s">
        <v>277</v>
      </c>
      <c r="B38" s="2">
        <v>4</v>
      </c>
      <c r="C38" s="508">
        <v>43803</v>
      </c>
      <c r="D38" s="2">
        <v>99701</v>
      </c>
      <c r="E38" s="2" t="s">
        <v>923</v>
      </c>
      <c r="F38" s="132">
        <v>0.64394851191189062</v>
      </c>
      <c r="G38" s="132">
        <v>0.58975598299858101</v>
      </c>
      <c r="H38" s="132">
        <v>0.73935843977919458</v>
      </c>
      <c r="I38" s="132">
        <v>0.15835330694458821</v>
      </c>
      <c r="J38" s="132">
        <v>0.15835330694458821</v>
      </c>
      <c r="K38" s="132">
        <v>2.5189275937542249E-2</v>
      </c>
      <c r="L38" s="132">
        <v>1.3454901558601138</v>
      </c>
      <c r="M38" s="47">
        <v>11133.078413432018</v>
      </c>
    </row>
    <row r="39" spans="1:13" x14ac:dyDescent="0.3">
      <c r="A39" s="2" t="s">
        <v>277</v>
      </c>
      <c r="B39" s="2">
        <v>4</v>
      </c>
      <c r="C39" s="508">
        <v>43803</v>
      </c>
      <c r="D39" s="2">
        <v>99702</v>
      </c>
      <c r="E39" s="2" t="s">
        <v>983</v>
      </c>
      <c r="F39" s="132">
        <v>0</v>
      </c>
      <c r="G39" s="132">
        <v>0</v>
      </c>
      <c r="H39" s="132">
        <v>0</v>
      </c>
      <c r="I39" s="132">
        <v>0</v>
      </c>
      <c r="J39" s="132">
        <v>0</v>
      </c>
      <c r="K39" s="132">
        <v>0</v>
      </c>
      <c r="L39" s="132">
        <v>0</v>
      </c>
      <c r="M39" s="47">
        <v>0</v>
      </c>
    </row>
    <row r="40" spans="1:13" x14ac:dyDescent="0.3">
      <c r="A40" s="2" t="s">
        <v>277</v>
      </c>
      <c r="B40" s="2">
        <v>4</v>
      </c>
      <c r="C40" s="508">
        <v>43803</v>
      </c>
      <c r="D40" s="2">
        <v>99703</v>
      </c>
      <c r="E40" s="2" t="s">
        <v>984</v>
      </c>
      <c r="F40" s="132">
        <v>1.601816662877998E-2</v>
      </c>
      <c r="G40" s="132">
        <v>1.2211346576831678E-2</v>
      </c>
      <c r="H40" s="132">
        <v>1.7591015619349708E-2</v>
      </c>
      <c r="I40" s="132">
        <v>3.9076826317195586E-3</v>
      </c>
      <c r="J40" s="132">
        <v>3.9076826317195586E-3</v>
      </c>
      <c r="K40" s="132">
        <v>4.7899749563707738E-4</v>
      </c>
      <c r="L40" s="132">
        <v>3.3960985655369889E-2</v>
      </c>
      <c r="M40" s="47">
        <v>236.97656697625686</v>
      </c>
    </row>
    <row r="41" spans="1:13" x14ac:dyDescent="0.3">
      <c r="A41" s="2" t="s">
        <v>277</v>
      </c>
      <c r="B41" s="2">
        <v>4</v>
      </c>
      <c r="C41" s="508">
        <v>43803</v>
      </c>
      <c r="D41" s="2">
        <v>99705</v>
      </c>
      <c r="E41" s="2" t="s">
        <v>219</v>
      </c>
      <c r="F41" s="132">
        <v>4.2056313748678908</v>
      </c>
      <c r="G41" s="132">
        <v>0.58729238210548163</v>
      </c>
      <c r="H41" s="132">
        <v>1.0710776945207641</v>
      </c>
      <c r="I41" s="132">
        <v>0.89289522717562719</v>
      </c>
      <c r="J41" s="132">
        <v>0.89289522717562719</v>
      </c>
      <c r="K41" s="132">
        <v>4.4918491349973749E-2</v>
      </c>
      <c r="L41" s="132">
        <v>8.1047206733451489</v>
      </c>
      <c r="M41" s="47">
        <v>12468.305841030528</v>
      </c>
    </row>
    <row r="42" spans="1:13" x14ac:dyDescent="0.3">
      <c r="A42" s="2" t="s">
        <v>277</v>
      </c>
      <c r="B42" s="2">
        <v>4</v>
      </c>
      <c r="C42" s="508">
        <v>43803</v>
      </c>
      <c r="D42" s="2">
        <v>99707</v>
      </c>
      <c r="E42" s="2" t="s">
        <v>1740</v>
      </c>
      <c r="F42" s="132">
        <v>0</v>
      </c>
      <c r="G42" s="132">
        <v>0</v>
      </c>
      <c r="H42" s="132">
        <v>0</v>
      </c>
      <c r="I42" s="132">
        <v>0</v>
      </c>
      <c r="J42" s="132">
        <v>0</v>
      </c>
      <c r="K42" s="132">
        <v>0</v>
      </c>
      <c r="L42" s="132">
        <v>0</v>
      </c>
      <c r="M42" s="47">
        <v>0</v>
      </c>
    </row>
    <row r="43" spans="1:13" x14ac:dyDescent="0.3">
      <c r="A43" s="2" t="s">
        <v>277</v>
      </c>
      <c r="B43" s="2">
        <v>4</v>
      </c>
      <c r="C43" s="508">
        <v>43803</v>
      </c>
      <c r="D43" s="2">
        <v>99709</v>
      </c>
      <c r="E43" s="2" t="s">
        <v>289</v>
      </c>
      <c r="F43" s="132">
        <v>1.9143006804019798</v>
      </c>
      <c r="G43" s="132">
        <v>0.70040746199187898</v>
      </c>
      <c r="H43" s="132">
        <v>1.1734743683720001</v>
      </c>
      <c r="I43" s="132">
        <v>0.51915213616831191</v>
      </c>
      <c r="J43" s="132">
        <v>0.51915213616831191</v>
      </c>
      <c r="K43" s="132">
        <v>3.3638750461264799E-2</v>
      </c>
      <c r="L43" s="132">
        <v>5.1990772062347475</v>
      </c>
      <c r="M43" s="47">
        <v>14555.932229666918</v>
      </c>
    </row>
    <row r="44" spans="1:13" x14ac:dyDescent="0.3">
      <c r="A44" s="2" t="s">
        <v>277</v>
      </c>
      <c r="B44" s="2">
        <v>4</v>
      </c>
      <c r="C44" s="508">
        <v>43803</v>
      </c>
      <c r="D44" s="2">
        <v>99712</v>
      </c>
      <c r="E44" s="2" t="s">
        <v>290</v>
      </c>
      <c r="F44" s="132">
        <v>0.84510928208206537</v>
      </c>
      <c r="G44" s="132">
        <v>0.26001604660262539</v>
      </c>
      <c r="H44" s="132">
        <v>0.49990732550379524</v>
      </c>
      <c r="I44" s="132">
        <v>0.28038862441350365</v>
      </c>
      <c r="J44" s="132">
        <v>0.28038862441350365</v>
      </c>
      <c r="K44" s="132">
        <v>1.2867235341935894E-2</v>
      </c>
      <c r="L44" s="132">
        <v>3.0853211111160772</v>
      </c>
      <c r="M44" s="47">
        <v>5661.0872685876557</v>
      </c>
    </row>
    <row r="45" spans="1:13" x14ac:dyDescent="0.3">
      <c r="A45" s="2" t="s">
        <v>277</v>
      </c>
      <c r="B45" s="2">
        <v>4</v>
      </c>
      <c r="C45" s="508">
        <v>43803</v>
      </c>
      <c r="D45" s="2">
        <v>99714</v>
      </c>
      <c r="E45" s="2" t="s">
        <v>985</v>
      </c>
      <c r="F45" s="132">
        <v>0</v>
      </c>
      <c r="G45" s="132">
        <v>0</v>
      </c>
      <c r="H45" s="132">
        <v>0</v>
      </c>
      <c r="I45" s="132">
        <v>0</v>
      </c>
      <c r="J45" s="132">
        <v>0</v>
      </c>
      <c r="K45" s="132">
        <v>0</v>
      </c>
      <c r="L45" s="132">
        <v>0</v>
      </c>
      <c r="M45" s="47">
        <v>0</v>
      </c>
    </row>
    <row r="46" spans="1:13" x14ac:dyDescent="0.3">
      <c r="A46" s="2" t="s">
        <v>277</v>
      </c>
      <c r="B46" s="2">
        <v>4</v>
      </c>
      <c r="C46" s="508">
        <v>43803</v>
      </c>
      <c r="D46" s="2">
        <v>99725</v>
      </c>
      <c r="E46" s="2" t="s">
        <v>1741</v>
      </c>
      <c r="F46" s="132">
        <v>3.4459616890124958E-2</v>
      </c>
      <c r="G46" s="132">
        <v>8.5196865640830462E-3</v>
      </c>
      <c r="H46" s="132">
        <v>1.7081002000222695E-2</v>
      </c>
      <c r="I46" s="132">
        <v>8.4908476095576692E-3</v>
      </c>
      <c r="J46" s="132">
        <v>8.4908476095576692E-3</v>
      </c>
      <c r="K46" s="132">
        <v>4.1698241001379422E-4</v>
      </c>
      <c r="L46" s="132">
        <v>8.2352010451192961E-2</v>
      </c>
      <c r="M46" s="47">
        <v>187.90147065474278</v>
      </c>
    </row>
    <row r="47" spans="1:13" x14ac:dyDescent="0.3">
      <c r="A47" s="2" t="s">
        <v>277</v>
      </c>
      <c r="B47" s="2">
        <v>4</v>
      </c>
      <c r="C47" s="508">
        <v>43803</v>
      </c>
      <c r="D47" s="2">
        <v>99760</v>
      </c>
      <c r="E47" s="2" t="s">
        <v>993</v>
      </c>
      <c r="F47" s="132">
        <v>0</v>
      </c>
      <c r="G47" s="132">
        <v>0</v>
      </c>
      <c r="H47" s="132">
        <v>0</v>
      </c>
      <c r="I47" s="132">
        <v>0</v>
      </c>
      <c r="J47" s="132">
        <v>0</v>
      </c>
      <c r="K47" s="132">
        <v>0</v>
      </c>
      <c r="L47" s="132">
        <v>0</v>
      </c>
      <c r="M47" s="47">
        <v>0</v>
      </c>
    </row>
    <row r="48" spans="1:13" x14ac:dyDescent="0.3">
      <c r="A48" s="2" t="s">
        <v>277</v>
      </c>
      <c r="B48" s="2">
        <v>4</v>
      </c>
      <c r="C48" s="508">
        <v>43803</v>
      </c>
      <c r="D48" s="2">
        <v>99775</v>
      </c>
      <c r="E48" s="2" t="s">
        <v>291</v>
      </c>
      <c r="F48" s="132">
        <v>5.5878221739282747E-5</v>
      </c>
      <c r="G48" s="132">
        <v>1.2788546153552701E-3</v>
      </c>
      <c r="H48" s="132">
        <v>6.6615842738252599E-4</v>
      </c>
      <c r="I48" s="132">
        <v>4.9619752403452897E-5</v>
      </c>
      <c r="J48" s="132">
        <v>4.9619752403452897E-5</v>
      </c>
      <c r="K48" s="132">
        <v>6.9137612704055568E-5</v>
      </c>
      <c r="L48" s="132">
        <v>1.5909445115155419E-4</v>
      </c>
      <c r="M48" s="47">
        <v>21.346465882669644</v>
      </c>
    </row>
    <row r="49" spans="1:13" x14ac:dyDescent="0.3">
      <c r="A49" s="2" t="s">
        <v>277</v>
      </c>
      <c r="B49" s="2">
        <v>5</v>
      </c>
      <c r="C49" s="508">
        <v>43804</v>
      </c>
      <c r="D49" s="2">
        <v>99701</v>
      </c>
      <c r="E49" s="2" t="s">
        <v>923</v>
      </c>
      <c r="F49" s="132">
        <v>0.78924334657309969</v>
      </c>
      <c r="G49" s="132">
        <v>0.68453562706203253</v>
      </c>
      <c r="H49" s="132">
        <v>0.8643431203651083</v>
      </c>
      <c r="I49" s="132">
        <v>0.19012942312273062</v>
      </c>
      <c r="J49" s="132">
        <v>0.19012942312273062</v>
      </c>
      <c r="K49" s="132">
        <v>2.6662383478741305E-2</v>
      </c>
      <c r="L49" s="132">
        <v>1.6136633203653126</v>
      </c>
      <c r="M49" s="47">
        <v>12818.488096837009</v>
      </c>
    </row>
    <row r="50" spans="1:13" x14ac:dyDescent="0.3">
      <c r="A50" s="2" t="s">
        <v>277</v>
      </c>
      <c r="B50" s="2">
        <v>5</v>
      </c>
      <c r="C50" s="508">
        <v>43804</v>
      </c>
      <c r="D50" s="2">
        <v>99702</v>
      </c>
      <c r="E50" s="2" t="s">
        <v>983</v>
      </c>
      <c r="F50" s="132">
        <v>0</v>
      </c>
      <c r="G50" s="132">
        <v>0</v>
      </c>
      <c r="H50" s="132">
        <v>0</v>
      </c>
      <c r="I50" s="132">
        <v>0</v>
      </c>
      <c r="J50" s="132">
        <v>0</v>
      </c>
      <c r="K50" s="132">
        <v>0</v>
      </c>
      <c r="L50" s="132">
        <v>0</v>
      </c>
      <c r="M50" s="47">
        <v>0</v>
      </c>
    </row>
    <row r="51" spans="1:13" x14ac:dyDescent="0.3">
      <c r="A51" s="2" t="s">
        <v>277</v>
      </c>
      <c r="B51" s="2">
        <v>5</v>
      </c>
      <c r="C51" s="508">
        <v>43804</v>
      </c>
      <c r="D51" s="2">
        <v>99703</v>
      </c>
      <c r="E51" s="2" t="s">
        <v>984</v>
      </c>
      <c r="F51" s="132">
        <v>1.9643213788270959E-2</v>
      </c>
      <c r="G51" s="132">
        <v>1.4175402563851061E-2</v>
      </c>
      <c r="H51" s="132">
        <v>2.0484108231612553E-2</v>
      </c>
      <c r="I51" s="132">
        <v>4.7030549124608993E-3</v>
      </c>
      <c r="J51" s="132">
        <v>4.7030549124608993E-3</v>
      </c>
      <c r="K51" s="132">
        <v>5.1625802802222702E-4</v>
      </c>
      <c r="L51" s="132">
        <v>4.0798522667462728E-2</v>
      </c>
      <c r="M51" s="47">
        <v>273.06569710280473</v>
      </c>
    </row>
    <row r="52" spans="1:13" x14ac:dyDescent="0.3">
      <c r="A52" s="2" t="s">
        <v>277</v>
      </c>
      <c r="B52" s="2">
        <v>5</v>
      </c>
      <c r="C52" s="508">
        <v>43804</v>
      </c>
      <c r="D52" s="2">
        <v>99705</v>
      </c>
      <c r="E52" s="2" t="s">
        <v>219</v>
      </c>
      <c r="F52" s="132">
        <v>5.102492567682102</v>
      </c>
      <c r="G52" s="132">
        <v>0.67967247927225938</v>
      </c>
      <c r="H52" s="132">
        <v>1.2349766203528432</v>
      </c>
      <c r="I52" s="132">
        <v>1.0707481683254803</v>
      </c>
      <c r="J52" s="132">
        <v>1.0707481683254803</v>
      </c>
      <c r="K52" s="132">
        <v>5.3241137480762278E-2</v>
      </c>
      <c r="L52" s="132">
        <v>9.6845580257028292</v>
      </c>
      <c r="M52" s="47">
        <v>14371.619138700336</v>
      </c>
    </row>
    <row r="53" spans="1:13" x14ac:dyDescent="0.3">
      <c r="A53" s="2" t="s">
        <v>277</v>
      </c>
      <c r="B53" s="2">
        <v>5</v>
      </c>
      <c r="C53" s="508">
        <v>43804</v>
      </c>
      <c r="D53" s="2">
        <v>99707</v>
      </c>
      <c r="E53" s="2" t="s">
        <v>1740</v>
      </c>
      <c r="F53" s="132">
        <v>0</v>
      </c>
      <c r="G53" s="132">
        <v>0</v>
      </c>
      <c r="H53" s="132">
        <v>0</v>
      </c>
      <c r="I53" s="132">
        <v>0</v>
      </c>
      <c r="J53" s="132">
        <v>0</v>
      </c>
      <c r="K53" s="132">
        <v>0</v>
      </c>
      <c r="L53" s="132">
        <v>0</v>
      </c>
      <c r="M53" s="47">
        <v>0</v>
      </c>
    </row>
    <row r="54" spans="1:13" x14ac:dyDescent="0.3">
      <c r="A54" s="2" t="s">
        <v>277</v>
      </c>
      <c r="B54" s="2">
        <v>5</v>
      </c>
      <c r="C54" s="508">
        <v>43804</v>
      </c>
      <c r="D54" s="2">
        <v>99709</v>
      </c>
      <c r="E54" s="2" t="s">
        <v>289</v>
      </c>
      <c r="F54" s="132">
        <v>2.3335557443565444</v>
      </c>
      <c r="G54" s="132">
        <v>0.8131606913947681</v>
      </c>
      <c r="H54" s="132">
        <v>1.3638842062533076</v>
      </c>
      <c r="I54" s="132">
        <v>0.62232028483999224</v>
      </c>
      <c r="J54" s="132">
        <v>0.62232028483999224</v>
      </c>
      <c r="K54" s="132">
        <v>3.8178938985193422E-2</v>
      </c>
      <c r="L54" s="132">
        <v>6.2091892516431431</v>
      </c>
      <c r="M54" s="47">
        <v>16818.640230045203</v>
      </c>
    </row>
    <row r="55" spans="1:13" x14ac:dyDescent="0.3">
      <c r="A55" s="2" t="s">
        <v>277</v>
      </c>
      <c r="B55" s="2">
        <v>5</v>
      </c>
      <c r="C55" s="508">
        <v>43804</v>
      </c>
      <c r="D55" s="2">
        <v>99712</v>
      </c>
      <c r="E55" s="2" t="s">
        <v>290</v>
      </c>
      <c r="F55" s="132">
        <v>1.0210941979976065</v>
      </c>
      <c r="G55" s="132">
        <v>0.30176715443727609</v>
      </c>
      <c r="H55" s="132">
        <v>0.57880959266204601</v>
      </c>
      <c r="I55" s="132">
        <v>0.33389526350774601</v>
      </c>
      <c r="J55" s="132">
        <v>0.33389526350774601</v>
      </c>
      <c r="K55" s="132">
        <v>1.5084213882923603E-2</v>
      </c>
      <c r="L55" s="132">
        <v>3.6636453393396851</v>
      </c>
      <c r="M55" s="47">
        <v>6551.4220141222377</v>
      </c>
    </row>
    <row r="56" spans="1:13" x14ac:dyDescent="0.3">
      <c r="A56" s="2" t="s">
        <v>277</v>
      </c>
      <c r="B56" s="2">
        <v>5</v>
      </c>
      <c r="C56" s="508">
        <v>43804</v>
      </c>
      <c r="D56" s="2">
        <v>99714</v>
      </c>
      <c r="E56" s="2" t="s">
        <v>985</v>
      </c>
      <c r="F56" s="132">
        <v>0</v>
      </c>
      <c r="G56" s="132">
        <v>0</v>
      </c>
      <c r="H56" s="132">
        <v>0</v>
      </c>
      <c r="I56" s="132">
        <v>0</v>
      </c>
      <c r="J56" s="132">
        <v>0</v>
      </c>
      <c r="K56" s="132">
        <v>0</v>
      </c>
      <c r="L56" s="132">
        <v>0</v>
      </c>
      <c r="M56" s="47">
        <v>0</v>
      </c>
    </row>
    <row r="57" spans="1:13" x14ac:dyDescent="0.3">
      <c r="A57" s="2" t="s">
        <v>277</v>
      </c>
      <c r="B57" s="2">
        <v>5</v>
      </c>
      <c r="C57" s="508">
        <v>43804</v>
      </c>
      <c r="D57" s="2">
        <v>99725</v>
      </c>
      <c r="E57" s="2" t="s">
        <v>1741</v>
      </c>
      <c r="F57" s="132">
        <v>4.2113290506634725E-2</v>
      </c>
      <c r="G57" s="132">
        <v>9.929668273973697E-3</v>
      </c>
      <c r="H57" s="132">
        <v>1.9869125913227859E-2</v>
      </c>
      <c r="I57" s="132">
        <v>1.0218117487257811E-2</v>
      </c>
      <c r="J57" s="132">
        <v>1.0218117487257811E-2</v>
      </c>
      <c r="K57" s="132">
        <v>4.9466602600974714E-4</v>
      </c>
      <c r="L57" s="132">
        <v>9.8685551612976513E-2</v>
      </c>
      <c r="M57" s="47">
        <v>218.11148444122048</v>
      </c>
    </row>
    <row r="58" spans="1:13" x14ac:dyDescent="0.3">
      <c r="A58" s="2" t="s">
        <v>277</v>
      </c>
      <c r="B58" s="2">
        <v>5</v>
      </c>
      <c r="C58" s="508">
        <v>43804</v>
      </c>
      <c r="D58" s="2">
        <v>99760</v>
      </c>
      <c r="E58" s="2" t="s">
        <v>993</v>
      </c>
      <c r="F58" s="132">
        <v>0</v>
      </c>
      <c r="G58" s="132">
        <v>0</v>
      </c>
      <c r="H58" s="132">
        <v>0</v>
      </c>
      <c r="I58" s="132">
        <v>0</v>
      </c>
      <c r="J58" s="132">
        <v>0</v>
      </c>
      <c r="K58" s="132">
        <v>0</v>
      </c>
      <c r="L58" s="132">
        <v>0</v>
      </c>
      <c r="M58" s="47">
        <v>0</v>
      </c>
    </row>
    <row r="59" spans="1:13" x14ac:dyDescent="0.3">
      <c r="A59" s="2" t="s">
        <v>277</v>
      </c>
      <c r="B59" s="2">
        <v>5</v>
      </c>
      <c r="C59" s="508">
        <v>43804</v>
      </c>
      <c r="D59" s="2">
        <v>99775</v>
      </c>
      <c r="E59" s="2" t="s">
        <v>291</v>
      </c>
      <c r="F59" s="132">
        <v>6.4118351416269617E-5</v>
      </c>
      <c r="G59" s="132">
        <v>1.4868803295008007E-3</v>
      </c>
      <c r="H59" s="132">
        <v>8.132002477278823E-4</v>
      </c>
      <c r="I59" s="132">
        <v>5.489663783262512E-5</v>
      </c>
      <c r="J59" s="132">
        <v>5.489663783262512E-5</v>
      </c>
      <c r="K59" s="132">
        <v>6.9420717607330664E-5</v>
      </c>
      <c r="L59" s="132">
        <v>1.6427019627666728E-4</v>
      </c>
      <c r="M59" s="47">
        <v>24.547750483686976</v>
      </c>
    </row>
    <row r="60" spans="1:13" x14ac:dyDescent="0.3">
      <c r="A60" s="2" t="s">
        <v>277</v>
      </c>
      <c r="B60" s="2">
        <v>6</v>
      </c>
      <c r="C60" s="508">
        <v>43805</v>
      </c>
      <c r="D60" s="2">
        <v>99701</v>
      </c>
      <c r="E60" s="2" t="s">
        <v>923</v>
      </c>
      <c r="F60" s="132">
        <v>0.80093166984207287</v>
      </c>
      <c r="G60" s="132">
        <v>0.68709118195733998</v>
      </c>
      <c r="H60" s="132">
        <v>0.87089441104445076</v>
      </c>
      <c r="I60" s="132">
        <v>0.19256934917572724</v>
      </c>
      <c r="J60" s="132">
        <v>0.19256934917572724</v>
      </c>
      <c r="K60" s="132">
        <v>2.6775982834682022E-2</v>
      </c>
      <c r="L60" s="132">
        <v>1.6353875962771456</v>
      </c>
      <c r="M60" s="47">
        <v>12880.025718032502</v>
      </c>
    </row>
    <row r="61" spans="1:13" x14ac:dyDescent="0.3">
      <c r="A61" s="2" t="s">
        <v>277</v>
      </c>
      <c r="B61" s="2">
        <v>6</v>
      </c>
      <c r="C61" s="508">
        <v>43805</v>
      </c>
      <c r="D61" s="2">
        <v>99702</v>
      </c>
      <c r="E61" s="2" t="s">
        <v>983</v>
      </c>
      <c r="F61" s="132">
        <v>0</v>
      </c>
      <c r="G61" s="132">
        <v>0</v>
      </c>
      <c r="H61" s="132">
        <v>0</v>
      </c>
      <c r="I61" s="132">
        <v>0</v>
      </c>
      <c r="J61" s="132">
        <v>0</v>
      </c>
      <c r="K61" s="132">
        <v>0</v>
      </c>
      <c r="L61" s="132">
        <v>0</v>
      </c>
      <c r="M61" s="47">
        <v>0</v>
      </c>
    </row>
    <row r="62" spans="1:13" x14ac:dyDescent="0.3">
      <c r="A62" s="2" t="s">
        <v>277</v>
      </c>
      <c r="B62" s="2">
        <v>6</v>
      </c>
      <c r="C62" s="508">
        <v>43805</v>
      </c>
      <c r="D62" s="2">
        <v>99703</v>
      </c>
      <c r="E62" s="2" t="s">
        <v>984</v>
      </c>
      <c r="F62" s="132">
        <v>1.9935839913217623E-2</v>
      </c>
      <c r="G62" s="132">
        <v>1.4244552042158708E-2</v>
      </c>
      <c r="H62" s="132">
        <v>2.0655724436875637E-2</v>
      </c>
      <c r="I62" s="132">
        <v>4.7644159229480038E-3</v>
      </c>
      <c r="J62" s="132">
        <v>4.7644159229480038E-3</v>
      </c>
      <c r="K62" s="132">
        <v>5.1910709865846572E-4</v>
      </c>
      <c r="L62" s="132">
        <v>4.134462046735652E-2</v>
      </c>
      <c r="M62" s="47">
        <v>274.7039760758949</v>
      </c>
    </row>
    <row r="63" spans="1:13" x14ac:dyDescent="0.3">
      <c r="A63" s="2" t="s">
        <v>277</v>
      </c>
      <c r="B63" s="2">
        <v>6</v>
      </c>
      <c r="C63" s="508">
        <v>43805</v>
      </c>
      <c r="D63" s="2">
        <v>99705</v>
      </c>
      <c r="E63" s="2" t="s">
        <v>219</v>
      </c>
      <c r="F63" s="132">
        <v>5.181476710729064</v>
      </c>
      <c r="G63" s="132">
        <v>0.6866864182993917</v>
      </c>
      <c r="H63" s="132">
        <v>1.2486263145877874</v>
      </c>
      <c r="I63" s="132">
        <v>1.0863901934094176</v>
      </c>
      <c r="J63" s="132">
        <v>1.0863901934094176</v>
      </c>
      <c r="K63" s="132">
        <v>5.397268071121631E-2</v>
      </c>
      <c r="L63" s="132">
        <v>9.823732195165034</v>
      </c>
      <c r="M63" s="47">
        <v>14522.048910341746</v>
      </c>
    </row>
    <row r="64" spans="1:13" x14ac:dyDescent="0.3">
      <c r="A64" s="2" t="s">
        <v>277</v>
      </c>
      <c r="B64" s="2">
        <v>6</v>
      </c>
      <c r="C64" s="508">
        <v>43805</v>
      </c>
      <c r="D64" s="2">
        <v>99707</v>
      </c>
      <c r="E64" s="2" t="s">
        <v>1740</v>
      </c>
      <c r="F64" s="132">
        <v>0</v>
      </c>
      <c r="G64" s="132">
        <v>0</v>
      </c>
      <c r="H64" s="132">
        <v>0</v>
      </c>
      <c r="I64" s="132">
        <v>0</v>
      </c>
      <c r="J64" s="132">
        <v>0</v>
      </c>
      <c r="K64" s="132">
        <v>0</v>
      </c>
      <c r="L64" s="132">
        <v>0</v>
      </c>
      <c r="M64" s="47">
        <v>0</v>
      </c>
    </row>
    <row r="65" spans="1:13" x14ac:dyDescent="0.3">
      <c r="A65" s="2" t="s">
        <v>277</v>
      </c>
      <c r="B65" s="2">
        <v>6</v>
      </c>
      <c r="C65" s="508">
        <v>43805</v>
      </c>
      <c r="D65" s="2">
        <v>99709</v>
      </c>
      <c r="E65" s="2" t="s">
        <v>289</v>
      </c>
      <c r="F65" s="132">
        <v>2.367740214910063</v>
      </c>
      <c r="G65" s="132">
        <v>0.81936067869161056</v>
      </c>
      <c r="H65" s="132">
        <v>1.377326259190027</v>
      </c>
      <c r="I65" s="132">
        <v>0.630678673933736</v>
      </c>
      <c r="J65" s="132">
        <v>0.630678673933736</v>
      </c>
      <c r="K65" s="132">
        <v>3.8546189739696562E-2</v>
      </c>
      <c r="L65" s="132">
        <v>6.291735693883675</v>
      </c>
      <c r="M65" s="47">
        <v>16957.784019143117</v>
      </c>
    </row>
    <row r="66" spans="1:13" x14ac:dyDescent="0.3">
      <c r="A66" s="2" t="s">
        <v>277</v>
      </c>
      <c r="B66" s="2">
        <v>6</v>
      </c>
      <c r="C66" s="508">
        <v>43805</v>
      </c>
      <c r="D66" s="2">
        <v>99712</v>
      </c>
      <c r="E66" s="2" t="s">
        <v>290</v>
      </c>
      <c r="F66" s="132">
        <v>1.0355403189553474</v>
      </c>
      <c r="G66" s="132">
        <v>0.30487409893066725</v>
      </c>
      <c r="H66" s="132">
        <v>0.58505065902504472</v>
      </c>
      <c r="I66" s="132">
        <v>0.33827533452187047</v>
      </c>
      <c r="J66" s="132">
        <v>0.33827533452187047</v>
      </c>
      <c r="K66" s="132">
        <v>1.5265657444493741E-2</v>
      </c>
      <c r="L66" s="132">
        <v>3.7110371354064799</v>
      </c>
      <c r="M66" s="47">
        <v>6619.4995704191069</v>
      </c>
    </row>
    <row r="67" spans="1:13" x14ac:dyDescent="0.3">
      <c r="A67" s="2" t="s">
        <v>277</v>
      </c>
      <c r="B67" s="2">
        <v>6</v>
      </c>
      <c r="C67" s="508">
        <v>43805</v>
      </c>
      <c r="D67" s="2">
        <v>99714</v>
      </c>
      <c r="E67" s="2" t="s">
        <v>985</v>
      </c>
      <c r="F67" s="132">
        <v>0</v>
      </c>
      <c r="G67" s="132">
        <v>0</v>
      </c>
      <c r="H67" s="132">
        <v>0</v>
      </c>
      <c r="I67" s="132">
        <v>0</v>
      </c>
      <c r="J67" s="132">
        <v>0</v>
      </c>
      <c r="K67" s="132">
        <v>0</v>
      </c>
      <c r="L67" s="132">
        <v>0</v>
      </c>
      <c r="M67" s="47">
        <v>0</v>
      </c>
    </row>
    <row r="68" spans="1:13" x14ac:dyDescent="0.3">
      <c r="A68" s="2" t="s">
        <v>277</v>
      </c>
      <c r="B68" s="2">
        <v>6</v>
      </c>
      <c r="C68" s="508">
        <v>43805</v>
      </c>
      <c r="D68" s="2">
        <v>99725</v>
      </c>
      <c r="E68" s="2" t="s">
        <v>1741</v>
      </c>
      <c r="F68" s="132">
        <v>4.2739102835025272E-2</v>
      </c>
      <c r="G68" s="132">
        <v>1.003151911301685E-2</v>
      </c>
      <c r="H68" s="132">
        <v>2.0087727261986741E-2</v>
      </c>
      <c r="I68" s="132">
        <v>1.0359127526896484E-2</v>
      </c>
      <c r="J68" s="132">
        <v>1.0359127526896484E-2</v>
      </c>
      <c r="K68" s="132">
        <v>5.010049453137087E-4</v>
      </c>
      <c r="L68" s="132">
        <v>0.10002189183223065</v>
      </c>
      <c r="M68" s="47">
        <v>220.37544338833564</v>
      </c>
    </row>
    <row r="69" spans="1:13" x14ac:dyDescent="0.3">
      <c r="A69" s="2" t="s">
        <v>277</v>
      </c>
      <c r="B69" s="2">
        <v>6</v>
      </c>
      <c r="C69" s="508">
        <v>43805</v>
      </c>
      <c r="D69" s="2">
        <v>99760</v>
      </c>
      <c r="E69" s="2" t="s">
        <v>993</v>
      </c>
      <c r="F69" s="132">
        <v>0</v>
      </c>
      <c r="G69" s="132">
        <v>0</v>
      </c>
      <c r="H69" s="132">
        <v>0</v>
      </c>
      <c r="I69" s="132">
        <v>0</v>
      </c>
      <c r="J69" s="132">
        <v>0</v>
      </c>
      <c r="K69" s="132">
        <v>0</v>
      </c>
      <c r="L69" s="132">
        <v>0</v>
      </c>
      <c r="M69" s="47">
        <v>0</v>
      </c>
    </row>
    <row r="70" spans="1:13" x14ac:dyDescent="0.3">
      <c r="A70" s="2" t="s">
        <v>277</v>
      </c>
      <c r="B70" s="2">
        <v>6</v>
      </c>
      <c r="C70" s="508">
        <v>43805</v>
      </c>
      <c r="D70" s="2">
        <v>99775</v>
      </c>
      <c r="E70" s="2" t="s">
        <v>291</v>
      </c>
      <c r="F70" s="132">
        <v>6.4063781021057764E-5</v>
      </c>
      <c r="G70" s="132">
        <v>1.4855026757647374E-3</v>
      </c>
      <c r="H70" s="132">
        <v>8.1222646083817804E-4</v>
      </c>
      <c r="I70" s="132">
        <v>5.4861691571504757E-5</v>
      </c>
      <c r="J70" s="132">
        <v>5.4861691571504757E-5</v>
      </c>
      <c r="K70" s="132">
        <v>6.9418842740421547E-5</v>
      </c>
      <c r="L70" s="132">
        <v>1.6423591981888503E-4</v>
      </c>
      <c r="M70" s="47">
        <v>24.526549923415345</v>
      </c>
    </row>
    <row r="71" spans="1:13" x14ac:dyDescent="0.3">
      <c r="A71" s="2" t="s">
        <v>277</v>
      </c>
      <c r="B71" s="2">
        <v>7</v>
      </c>
      <c r="C71" s="508">
        <v>43806</v>
      </c>
      <c r="D71" s="2">
        <v>99701</v>
      </c>
      <c r="E71" s="2" t="s">
        <v>923</v>
      </c>
      <c r="F71" s="132">
        <v>0.53380100380501694</v>
      </c>
      <c r="G71" s="132">
        <v>0.54800478891343862</v>
      </c>
      <c r="H71" s="132">
        <v>0.67583688542698894</v>
      </c>
      <c r="I71" s="132">
        <v>0.13732849556314605</v>
      </c>
      <c r="J71" s="132">
        <v>0.13732849556314605</v>
      </c>
      <c r="K71" s="132">
        <v>2.4178989300184722E-2</v>
      </c>
      <c r="L71" s="132">
        <v>1.1768635074760827</v>
      </c>
      <c r="M71" s="47">
        <v>10348.766811388668</v>
      </c>
    </row>
    <row r="72" spans="1:13" x14ac:dyDescent="0.3">
      <c r="A72" s="2" t="s">
        <v>277</v>
      </c>
      <c r="B72" s="2">
        <v>7</v>
      </c>
      <c r="C72" s="508">
        <v>43806</v>
      </c>
      <c r="D72" s="2">
        <v>99702</v>
      </c>
      <c r="E72" s="2" t="s">
        <v>983</v>
      </c>
      <c r="F72" s="132">
        <v>0</v>
      </c>
      <c r="G72" s="132">
        <v>0</v>
      </c>
      <c r="H72" s="132">
        <v>0</v>
      </c>
      <c r="I72" s="132">
        <v>0</v>
      </c>
      <c r="J72" s="132">
        <v>0</v>
      </c>
      <c r="K72" s="132">
        <v>0</v>
      </c>
      <c r="L72" s="132">
        <v>0</v>
      </c>
      <c r="M72" s="47">
        <v>0</v>
      </c>
    </row>
    <row r="73" spans="1:13" x14ac:dyDescent="0.3">
      <c r="A73" s="2" t="s">
        <v>277</v>
      </c>
      <c r="B73" s="2">
        <v>7</v>
      </c>
      <c r="C73" s="508">
        <v>43806</v>
      </c>
      <c r="D73" s="2">
        <v>99703</v>
      </c>
      <c r="E73" s="2" t="s">
        <v>984</v>
      </c>
      <c r="F73" s="132">
        <v>1.3269732407655973E-2</v>
      </c>
      <c r="G73" s="132">
        <v>1.1303166560533489E-2</v>
      </c>
      <c r="H73" s="132">
        <v>1.6067360932501329E-2</v>
      </c>
      <c r="I73" s="132">
        <v>3.3818462798272495E-3</v>
      </c>
      <c r="J73" s="132">
        <v>3.3818462798272495E-3</v>
      </c>
      <c r="K73" s="132">
        <v>4.5359422026393137E-4</v>
      </c>
      <c r="L73" s="132">
        <v>2.9699275870498455E-2</v>
      </c>
      <c r="M73" s="47">
        <v>219.33392882319228</v>
      </c>
    </row>
    <row r="74" spans="1:13" x14ac:dyDescent="0.3">
      <c r="A74" s="2" t="s">
        <v>277</v>
      </c>
      <c r="B74" s="2">
        <v>7</v>
      </c>
      <c r="C74" s="508">
        <v>43806</v>
      </c>
      <c r="D74" s="2">
        <v>99705</v>
      </c>
      <c r="E74" s="2" t="s">
        <v>219</v>
      </c>
      <c r="F74" s="132">
        <v>3.5014886983475426</v>
      </c>
      <c r="G74" s="132">
        <v>0.5345496279212214</v>
      </c>
      <c r="H74" s="132">
        <v>0.9754507559147596</v>
      </c>
      <c r="I74" s="132">
        <v>0.76618010651329316</v>
      </c>
      <c r="J74" s="132">
        <v>0.76618010651329316</v>
      </c>
      <c r="K74" s="132">
        <v>3.8832427252339985E-2</v>
      </c>
      <c r="L74" s="132">
        <v>7.0582376896618868</v>
      </c>
      <c r="M74" s="47">
        <v>11374.83270742264</v>
      </c>
    </row>
    <row r="75" spans="1:13" x14ac:dyDescent="0.3">
      <c r="A75" s="2" t="s">
        <v>277</v>
      </c>
      <c r="B75" s="2">
        <v>7</v>
      </c>
      <c r="C75" s="508">
        <v>43806</v>
      </c>
      <c r="D75" s="2">
        <v>99707</v>
      </c>
      <c r="E75" s="2" t="s">
        <v>1740</v>
      </c>
      <c r="F75" s="132">
        <v>0</v>
      </c>
      <c r="G75" s="132">
        <v>0</v>
      </c>
      <c r="H75" s="132">
        <v>0</v>
      </c>
      <c r="I75" s="132">
        <v>0</v>
      </c>
      <c r="J75" s="132">
        <v>0</v>
      </c>
      <c r="K75" s="132">
        <v>0</v>
      </c>
      <c r="L75" s="132">
        <v>0</v>
      </c>
      <c r="M75" s="47">
        <v>0</v>
      </c>
    </row>
    <row r="76" spans="1:13" x14ac:dyDescent="0.3">
      <c r="A76" s="2" t="s">
        <v>277</v>
      </c>
      <c r="B76" s="2">
        <v>7</v>
      </c>
      <c r="C76" s="508">
        <v>43806</v>
      </c>
      <c r="D76" s="2">
        <v>99709</v>
      </c>
      <c r="E76" s="2" t="s">
        <v>289</v>
      </c>
      <c r="F76" s="132">
        <v>1.6076150219852905</v>
      </c>
      <c r="G76" s="132">
        <v>0.64331479867154262</v>
      </c>
      <c r="H76" s="132">
        <v>1.0681971992099804</v>
      </c>
      <c r="I76" s="132">
        <v>0.4549163782334289</v>
      </c>
      <c r="J76" s="132">
        <v>0.4549163782334289</v>
      </c>
      <c r="K76" s="132">
        <v>3.0683208751149039E-2</v>
      </c>
      <c r="L76" s="132">
        <v>4.621258243958561</v>
      </c>
      <c r="M76" s="47">
        <v>13371.165168945539</v>
      </c>
    </row>
    <row r="77" spans="1:13" x14ac:dyDescent="0.3">
      <c r="A77" s="2" t="s">
        <v>277</v>
      </c>
      <c r="B77" s="2">
        <v>7</v>
      </c>
      <c r="C77" s="508">
        <v>43806</v>
      </c>
      <c r="D77" s="2">
        <v>99712</v>
      </c>
      <c r="E77" s="2" t="s">
        <v>290</v>
      </c>
      <c r="F77" s="132">
        <v>0.72600049064745475</v>
      </c>
      <c r="G77" s="132">
        <v>0.23733109703380431</v>
      </c>
      <c r="H77" s="132">
        <v>0.45464223689627237</v>
      </c>
      <c r="I77" s="132">
        <v>0.25039394046911151</v>
      </c>
      <c r="J77" s="132">
        <v>0.25039394046911151</v>
      </c>
      <c r="K77" s="132">
        <v>1.156352408603898E-2</v>
      </c>
      <c r="L77" s="132">
        <v>2.7860068758510672</v>
      </c>
      <c r="M77" s="47">
        <v>5169.0346071180502</v>
      </c>
    </row>
    <row r="78" spans="1:13" x14ac:dyDescent="0.3">
      <c r="A78" s="2" t="s">
        <v>277</v>
      </c>
      <c r="B78" s="2">
        <v>7</v>
      </c>
      <c r="C78" s="508">
        <v>43806</v>
      </c>
      <c r="D78" s="2">
        <v>99714</v>
      </c>
      <c r="E78" s="2" t="s">
        <v>985</v>
      </c>
      <c r="F78" s="132">
        <v>0</v>
      </c>
      <c r="G78" s="132">
        <v>0</v>
      </c>
      <c r="H78" s="132">
        <v>0</v>
      </c>
      <c r="I78" s="132">
        <v>0</v>
      </c>
      <c r="J78" s="132">
        <v>0</v>
      </c>
      <c r="K78" s="132">
        <v>0</v>
      </c>
      <c r="L78" s="132">
        <v>0</v>
      </c>
      <c r="M78" s="47">
        <v>0</v>
      </c>
    </row>
    <row r="79" spans="1:13" x14ac:dyDescent="0.3">
      <c r="A79" s="2" t="s">
        <v>277</v>
      </c>
      <c r="B79" s="2">
        <v>7</v>
      </c>
      <c r="C79" s="508">
        <v>43806</v>
      </c>
      <c r="D79" s="2">
        <v>99725</v>
      </c>
      <c r="E79" s="2" t="s">
        <v>1741</v>
      </c>
      <c r="F79" s="132">
        <v>2.8704346621689959E-2</v>
      </c>
      <c r="G79" s="132">
        <v>7.7417615587413975E-3</v>
      </c>
      <c r="H79" s="132">
        <v>1.5490761466565084E-2</v>
      </c>
      <c r="I79" s="132">
        <v>7.3616402905153245E-3</v>
      </c>
      <c r="J79" s="132">
        <v>7.3616402905153245E-3</v>
      </c>
      <c r="K79" s="132">
        <v>3.6413211630302058E-4</v>
      </c>
      <c r="L79" s="132">
        <v>7.2548485730223877E-2</v>
      </c>
      <c r="M79" s="47">
        <v>171.04135988769502</v>
      </c>
    </row>
    <row r="80" spans="1:13" x14ac:dyDescent="0.3">
      <c r="A80" s="2" t="s">
        <v>277</v>
      </c>
      <c r="B80" s="2">
        <v>7</v>
      </c>
      <c r="C80" s="508">
        <v>43806</v>
      </c>
      <c r="D80" s="2">
        <v>99760</v>
      </c>
      <c r="E80" s="2" t="s">
        <v>993</v>
      </c>
      <c r="F80" s="132">
        <v>0</v>
      </c>
      <c r="G80" s="132">
        <v>0</v>
      </c>
      <c r="H80" s="132">
        <v>0</v>
      </c>
      <c r="I80" s="132">
        <v>0</v>
      </c>
      <c r="J80" s="132">
        <v>0</v>
      </c>
      <c r="K80" s="132">
        <v>0</v>
      </c>
      <c r="L80" s="132">
        <v>0</v>
      </c>
      <c r="M80" s="47">
        <v>0</v>
      </c>
    </row>
    <row r="81" spans="1:13" x14ac:dyDescent="0.3">
      <c r="A81" s="2" t="s">
        <v>277</v>
      </c>
      <c r="B81" s="2">
        <v>7</v>
      </c>
      <c r="C81" s="508">
        <v>43806</v>
      </c>
      <c r="D81" s="2">
        <v>99775</v>
      </c>
      <c r="E81" s="2" t="s">
        <v>291</v>
      </c>
      <c r="F81" s="132">
        <v>5.2985990793055586E-5</v>
      </c>
      <c r="G81" s="132">
        <v>1.2058389673439251E-3</v>
      </c>
      <c r="H81" s="132">
        <v>6.1454772222819544E-4</v>
      </c>
      <c r="I81" s="132">
        <v>4.7767600564074578E-5</v>
      </c>
      <c r="J81" s="132">
        <v>4.7767600564074578E-5</v>
      </c>
      <c r="K81" s="132">
        <v>6.9038244757872931E-5</v>
      </c>
      <c r="L81" s="132">
        <v>1.5727779888909728E-4</v>
      </c>
      <c r="M81" s="47">
        <v>20.222836188272836</v>
      </c>
    </row>
    <row r="82" spans="1:13" x14ac:dyDescent="0.3">
      <c r="A82" s="2" t="s">
        <v>277</v>
      </c>
      <c r="B82" s="2">
        <v>8</v>
      </c>
      <c r="C82" s="508">
        <v>43807</v>
      </c>
      <c r="D82" s="2">
        <v>99701</v>
      </c>
      <c r="E82" s="2" t="s">
        <v>923</v>
      </c>
      <c r="F82" s="132">
        <v>0.36409560697613125</v>
      </c>
      <c r="G82" s="132">
        <v>0.45787839554040694</v>
      </c>
      <c r="H82" s="132">
        <v>0.54407440071634439</v>
      </c>
      <c r="I82" s="132">
        <v>0.10068595201431514</v>
      </c>
      <c r="J82" s="132">
        <v>0.10068595201431514</v>
      </c>
      <c r="K82" s="132">
        <v>2.2478302649165265E-2</v>
      </c>
      <c r="L82" s="132">
        <v>0.86302264607832624</v>
      </c>
      <c r="M82" s="47">
        <v>8680.7734750124691</v>
      </c>
    </row>
    <row r="83" spans="1:13" x14ac:dyDescent="0.3">
      <c r="A83" s="2" t="s">
        <v>277</v>
      </c>
      <c r="B83" s="2">
        <v>8</v>
      </c>
      <c r="C83" s="508">
        <v>43807</v>
      </c>
      <c r="D83" s="2">
        <v>99702</v>
      </c>
      <c r="E83" s="2" t="s">
        <v>983</v>
      </c>
      <c r="F83" s="132">
        <v>0</v>
      </c>
      <c r="G83" s="132">
        <v>0</v>
      </c>
      <c r="H83" s="132">
        <v>0</v>
      </c>
      <c r="I83" s="132">
        <v>0</v>
      </c>
      <c r="J83" s="132">
        <v>0</v>
      </c>
      <c r="K83" s="132">
        <v>0</v>
      </c>
      <c r="L83" s="132">
        <v>0</v>
      </c>
      <c r="M83" s="47">
        <v>0</v>
      </c>
    </row>
    <row r="84" spans="1:13" x14ac:dyDescent="0.3">
      <c r="A84" s="2" t="s">
        <v>277</v>
      </c>
      <c r="B84" s="2">
        <v>8</v>
      </c>
      <c r="C84" s="508">
        <v>43807</v>
      </c>
      <c r="D84" s="2">
        <v>99703</v>
      </c>
      <c r="E84" s="2" t="s">
        <v>984</v>
      </c>
      <c r="F84" s="132">
        <v>9.0315630652665728E-3</v>
      </c>
      <c r="G84" s="132">
        <v>9.3698066022051361E-3</v>
      </c>
      <c r="H84" s="132">
        <v>1.2936315099323796E-2</v>
      </c>
      <c r="I84" s="132">
        <v>2.4634940439132204E-3</v>
      </c>
      <c r="J84" s="132">
        <v>2.4634940439132204E-3</v>
      </c>
      <c r="K84" s="132">
        <v>4.1067595043514947E-4</v>
      </c>
      <c r="L84" s="132">
        <v>2.172902517575704E-2</v>
      </c>
      <c r="M84" s="47">
        <v>182.3163346739714</v>
      </c>
    </row>
    <row r="85" spans="1:13" x14ac:dyDescent="0.3">
      <c r="A85" s="2" t="s">
        <v>277</v>
      </c>
      <c r="B85" s="2">
        <v>8</v>
      </c>
      <c r="C85" s="508">
        <v>43807</v>
      </c>
      <c r="D85" s="2">
        <v>99705</v>
      </c>
      <c r="E85" s="2" t="s">
        <v>219</v>
      </c>
      <c r="F85" s="132">
        <v>2.4215940480215443</v>
      </c>
      <c r="G85" s="132">
        <v>0.42792817453126764</v>
      </c>
      <c r="H85" s="132">
        <v>0.78132452680010722</v>
      </c>
      <c r="I85" s="132">
        <v>0.55211515426847591</v>
      </c>
      <c r="J85" s="132">
        <v>0.55211515426847591</v>
      </c>
      <c r="K85" s="132">
        <v>2.8817022288576345E-2</v>
      </c>
      <c r="L85" s="132">
        <v>5.1557848187665574</v>
      </c>
      <c r="M85" s="47">
        <v>9153.7424476802989</v>
      </c>
    </row>
    <row r="86" spans="1:13" x14ac:dyDescent="0.3">
      <c r="A86" s="2" t="s">
        <v>277</v>
      </c>
      <c r="B86" s="2">
        <v>8</v>
      </c>
      <c r="C86" s="508">
        <v>43807</v>
      </c>
      <c r="D86" s="2">
        <v>99707</v>
      </c>
      <c r="E86" s="2" t="s">
        <v>1740</v>
      </c>
      <c r="F86" s="132">
        <v>0</v>
      </c>
      <c r="G86" s="132">
        <v>0</v>
      </c>
      <c r="H86" s="132">
        <v>0</v>
      </c>
      <c r="I86" s="132">
        <v>0</v>
      </c>
      <c r="J86" s="132">
        <v>0</v>
      </c>
      <c r="K86" s="132">
        <v>0</v>
      </c>
      <c r="L86" s="132">
        <v>0</v>
      </c>
      <c r="M86" s="47">
        <v>0</v>
      </c>
    </row>
    <row r="87" spans="1:13" x14ac:dyDescent="0.3">
      <c r="A87" s="2" t="s">
        <v>277</v>
      </c>
      <c r="B87" s="2">
        <v>8</v>
      </c>
      <c r="C87" s="508">
        <v>43807</v>
      </c>
      <c r="D87" s="2">
        <v>99709</v>
      </c>
      <c r="E87" s="2" t="s">
        <v>289</v>
      </c>
      <c r="F87" s="132">
        <v>1.1160659473118475</v>
      </c>
      <c r="G87" s="132">
        <v>0.52327055335080397</v>
      </c>
      <c r="H87" s="132">
        <v>0.85341071308691097</v>
      </c>
      <c r="I87" s="132">
        <v>0.33417586943160138</v>
      </c>
      <c r="J87" s="132">
        <v>0.33417586943160138</v>
      </c>
      <c r="K87" s="132">
        <v>2.5372065845542465E-2</v>
      </c>
      <c r="L87" s="132">
        <v>3.4362141568158671</v>
      </c>
      <c r="M87" s="47">
        <v>10902.374107831445</v>
      </c>
    </row>
    <row r="88" spans="1:13" x14ac:dyDescent="0.3">
      <c r="A88" s="2" t="s">
        <v>277</v>
      </c>
      <c r="B88" s="2">
        <v>8</v>
      </c>
      <c r="C88" s="508">
        <v>43807</v>
      </c>
      <c r="D88" s="2">
        <v>99712</v>
      </c>
      <c r="E88" s="2" t="s">
        <v>290</v>
      </c>
      <c r="F88" s="132">
        <v>0.51922803165623921</v>
      </c>
      <c r="G88" s="132">
        <v>0.18958505294151459</v>
      </c>
      <c r="H88" s="132">
        <v>0.36291096187812688</v>
      </c>
      <c r="I88" s="132">
        <v>0.18758237681656503</v>
      </c>
      <c r="J88" s="132">
        <v>0.18758237681656503</v>
      </c>
      <c r="K88" s="132">
        <v>8.9611000742396175E-3</v>
      </c>
      <c r="L88" s="132">
        <v>2.1069307389970056</v>
      </c>
      <c r="M88" s="47">
        <v>4143.4624818208858</v>
      </c>
    </row>
    <row r="89" spans="1:13" x14ac:dyDescent="0.3">
      <c r="A89" s="2" t="s">
        <v>277</v>
      </c>
      <c r="B89" s="2">
        <v>8</v>
      </c>
      <c r="C89" s="508">
        <v>43807</v>
      </c>
      <c r="D89" s="2">
        <v>99714</v>
      </c>
      <c r="E89" s="2" t="s">
        <v>985</v>
      </c>
      <c r="F89" s="132">
        <v>0</v>
      </c>
      <c r="G89" s="132">
        <v>0</v>
      </c>
      <c r="H89" s="132">
        <v>0</v>
      </c>
      <c r="I89" s="132">
        <v>0</v>
      </c>
      <c r="J89" s="132">
        <v>0</v>
      </c>
      <c r="K89" s="132">
        <v>0</v>
      </c>
      <c r="L89" s="132">
        <v>0</v>
      </c>
      <c r="M89" s="47">
        <v>0</v>
      </c>
    </row>
    <row r="90" spans="1:13" x14ac:dyDescent="0.3">
      <c r="A90" s="2" t="s">
        <v>277</v>
      </c>
      <c r="B90" s="2">
        <v>8</v>
      </c>
      <c r="C90" s="508">
        <v>43807</v>
      </c>
      <c r="D90" s="2">
        <v>99725</v>
      </c>
      <c r="E90" s="2" t="s">
        <v>1741</v>
      </c>
      <c r="F90" s="132">
        <v>1.9723768612829234E-2</v>
      </c>
      <c r="G90" s="132">
        <v>6.1418833383287278E-3</v>
      </c>
      <c r="H90" s="132">
        <v>1.2257313858500674E-2</v>
      </c>
      <c r="I90" s="132">
        <v>5.3358192492550215E-3</v>
      </c>
      <c r="J90" s="132">
        <v>5.3358192492550215E-3</v>
      </c>
      <c r="K90" s="132">
        <v>2.730333140667187E-4</v>
      </c>
      <c r="L90" s="132">
        <v>5.3379948321670131E-2</v>
      </c>
      <c r="M90" s="47">
        <v>136.43092467698983</v>
      </c>
    </row>
    <row r="91" spans="1:13" x14ac:dyDescent="0.3">
      <c r="A91" s="2" t="s">
        <v>277</v>
      </c>
      <c r="B91" s="2">
        <v>8</v>
      </c>
      <c r="C91" s="508">
        <v>43807</v>
      </c>
      <c r="D91" s="2">
        <v>99760</v>
      </c>
      <c r="E91" s="2" t="s">
        <v>993</v>
      </c>
      <c r="F91" s="132">
        <v>0</v>
      </c>
      <c r="G91" s="132">
        <v>0</v>
      </c>
      <c r="H91" s="132">
        <v>0</v>
      </c>
      <c r="I91" s="132">
        <v>0</v>
      </c>
      <c r="J91" s="132">
        <v>0</v>
      </c>
      <c r="K91" s="132">
        <v>0</v>
      </c>
      <c r="L91" s="132">
        <v>0</v>
      </c>
      <c r="M91" s="47">
        <v>0</v>
      </c>
    </row>
    <row r="92" spans="1:13" x14ac:dyDescent="0.3">
      <c r="A92" s="2" t="s">
        <v>277</v>
      </c>
      <c r="B92" s="2">
        <v>8</v>
      </c>
      <c r="C92" s="508">
        <v>43807</v>
      </c>
      <c r="D92" s="2">
        <v>99775</v>
      </c>
      <c r="E92" s="2" t="s">
        <v>291</v>
      </c>
      <c r="F92" s="132">
        <v>4.6273832182000063E-5</v>
      </c>
      <c r="G92" s="132">
        <v>1.0363875578081614E-3</v>
      </c>
      <c r="H92" s="132">
        <v>4.9477193479456096E-4</v>
      </c>
      <c r="I92" s="132">
        <v>4.3469210446272035E-5</v>
      </c>
      <c r="J92" s="132">
        <v>4.3469210446272035E-5</v>
      </c>
      <c r="K92" s="132">
        <v>6.8807636128052801E-5</v>
      </c>
      <c r="L92" s="132">
        <v>1.5306179458188593E-4</v>
      </c>
      <c r="M92" s="47">
        <v>17.615167274861363</v>
      </c>
    </row>
    <row r="93" spans="1:13" x14ac:dyDescent="0.3">
      <c r="A93" s="2" t="s">
        <v>277</v>
      </c>
      <c r="B93" s="2">
        <v>9</v>
      </c>
      <c r="C93" s="508">
        <v>43808</v>
      </c>
      <c r="D93" s="2">
        <v>99701</v>
      </c>
      <c r="E93" s="2" t="s">
        <v>923</v>
      </c>
      <c r="F93" s="132">
        <v>0.29927619782331</v>
      </c>
      <c r="G93" s="132">
        <v>0.41473374434366439</v>
      </c>
      <c r="H93" s="132">
        <v>0.4772942007680272</v>
      </c>
      <c r="I93" s="132">
        <v>8.4116308173181512E-2</v>
      </c>
      <c r="J93" s="132">
        <v>8.4116308173181512E-2</v>
      </c>
      <c r="K93" s="132">
        <v>2.1742940856677176E-2</v>
      </c>
      <c r="L93" s="132">
        <v>0.70783920917438214</v>
      </c>
      <c r="M93" s="47">
        <v>7862.5999913653113</v>
      </c>
    </row>
    <row r="94" spans="1:13" x14ac:dyDescent="0.3">
      <c r="A94" s="2" t="s">
        <v>277</v>
      </c>
      <c r="B94" s="2">
        <v>9</v>
      </c>
      <c r="C94" s="508">
        <v>43808</v>
      </c>
      <c r="D94" s="2">
        <v>99702</v>
      </c>
      <c r="E94" s="2" t="s">
        <v>983</v>
      </c>
      <c r="F94" s="132">
        <v>0</v>
      </c>
      <c r="G94" s="132">
        <v>0</v>
      </c>
      <c r="H94" s="132">
        <v>0</v>
      </c>
      <c r="I94" s="132">
        <v>0</v>
      </c>
      <c r="J94" s="132">
        <v>0</v>
      </c>
      <c r="K94" s="132">
        <v>0</v>
      </c>
      <c r="L94" s="132">
        <v>0</v>
      </c>
      <c r="M94" s="47">
        <v>0</v>
      </c>
    </row>
    <row r="95" spans="1:13" x14ac:dyDescent="0.3">
      <c r="A95" s="2" t="s">
        <v>277</v>
      </c>
      <c r="B95" s="2">
        <v>9</v>
      </c>
      <c r="C95" s="508">
        <v>43808</v>
      </c>
      <c r="D95" s="2">
        <v>99703</v>
      </c>
      <c r="E95" s="2" t="s">
        <v>984</v>
      </c>
      <c r="F95" s="132">
        <v>7.4088338791700511E-3</v>
      </c>
      <c r="G95" s="132">
        <v>8.425343753737104E-3</v>
      </c>
      <c r="H95" s="132">
        <v>1.1328608994554672E-2</v>
      </c>
      <c r="I95" s="132">
        <v>2.0466584217935305E-3</v>
      </c>
      <c r="J95" s="132">
        <v>2.0466584217935305E-3</v>
      </c>
      <c r="K95" s="132">
        <v>3.9206521469042655E-4</v>
      </c>
      <c r="L95" s="132">
        <v>1.7779631672194568E-2</v>
      </c>
      <c r="M95" s="47">
        <v>163.79620475171026</v>
      </c>
    </row>
    <row r="96" spans="1:13" x14ac:dyDescent="0.3">
      <c r="A96" s="2" t="s">
        <v>277</v>
      </c>
      <c r="B96" s="2">
        <v>9</v>
      </c>
      <c r="C96" s="508">
        <v>43808</v>
      </c>
      <c r="D96" s="2">
        <v>99705</v>
      </c>
      <c r="E96" s="2" t="s">
        <v>219</v>
      </c>
      <c r="F96" s="132">
        <v>1.9964839182378775</v>
      </c>
      <c r="G96" s="132">
        <v>0.37094820976972448</v>
      </c>
      <c r="H96" s="132">
        <v>0.67518779171241416</v>
      </c>
      <c r="I96" s="132">
        <v>0.45501247648419224</v>
      </c>
      <c r="J96" s="132">
        <v>0.45501247648419224</v>
      </c>
      <c r="K96" s="132">
        <v>2.4432085298382276E-2</v>
      </c>
      <c r="L96" s="132">
        <v>4.2127664394972246</v>
      </c>
      <c r="M96" s="47">
        <v>7951.7433358481003</v>
      </c>
    </row>
    <row r="97" spans="1:13" x14ac:dyDescent="0.3">
      <c r="A97" s="2" t="s">
        <v>277</v>
      </c>
      <c r="B97" s="2">
        <v>9</v>
      </c>
      <c r="C97" s="508">
        <v>43808</v>
      </c>
      <c r="D97" s="2">
        <v>99707</v>
      </c>
      <c r="E97" s="2" t="s">
        <v>1740</v>
      </c>
      <c r="F97" s="132">
        <v>0</v>
      </c>
      <c r="G97" s="132">
        <v>0</v>
      </c>
      <c r="H97" s="132">
        <v>0</v>
      </c>
      <c r="I97" s="132">
        <v>0</v>
      </c>
      <c r="J97" s="132">
        <v>0</v>
      </c>
      <c r="K97" s="132">
        <v>0</v>
      </c>
      <c r="L97" s="132">
        <v>0</v>
      </c>
      <c r="M97" s="47">
        <v>0</v>
      </c>
    </row>
    <row r="98" spans="1:13" x14ac:dyDescent="0.3">
      <c r="A98" s="2" t="s">
        <v>277</v>
      </c>
      <c r="B98" s="2">
        <v>9</v>
      </c>
      <c r="C98" s="508">
        <v>43808</v>
      </c>
      <c r="D98" s="2">
        <v>99709</v>
      </c>
      <c r="E98" s="2" t="s">
        <v>289</v>
      </c>
      <c r="F98" s="132">
        <v>0.91523872077409907</v>
      </c>
      <c r="G98" s="132">
        <v>0.46114144351660585</v>
      </c>
      <c r="H98" s="132">
        <v>0.74021140838960098</v>
      </c>
      <c r="I98" s="132">
        <v>0.27383434205699564</v>
      </c>
      <c r="J98" s="132">
        <v>0.27383434205699564</v>
      </c>
      <c r="K98" s="132">
        <v>2.2848612345454152E-2</v>
      </c>
      <c r="L98" s="132">
        <v>2.7902099873929282</v>
      </c>
      <c r="M98" s="47">
        <v>9609.6930594514961</v>
      </c>
    </row>
    <row r="99" spans="1:13" x14ac:dyDescent="0.3">
      <c r="A99" s="2" t="s">
        <v>277</v>
      </c>
      <c r="B99" s="2">
        <v>9</v>
      </c>
      <c r="C99" s="508">
        <v>43808</v>
      </c>
      <c r="D99" s="2">
        <v>99712</v>
      </c>
      <c r="E99" s="2" t="s">
        <v>290</v>
      </c>
      <c r="F99" s="132">
        <v>0.42464353028063262</v>
      </c>
      <c r="G99" s="132">
        <v>0.16343958099040415</v>
      </c>
      <c r="H99" s="132">
        <v>0.31376432175975805</v>
      </c>
      <c r="I99" s="132">
        <v>0.15268932257747095</v>
      </c>
      <c r="J99" s="132">
        <v>0.15268932257747095</v>
      </c>
      <c r="K99" s="132">
        <v>7.5763555129770826E-3</v>
      </c>
      <c r="L99" s="132">
        <v>1.7046689904961814</v>
      </c>
      <c r="M99" s="47">
        <v>3583.7062620491333</v>
      </c>
    </row>
    <row r="100" spans="1:13" x14ac:dyDescent="0.3">
      <c r="A100" s="2" t="s">
        <v>277</v>
      </c>
      <c r="B100" s="2">
        <v>9</v>
      </c>
      <c r="C100" s="508">
        <v>43808</v>
      </c>
      <c r="D100" s="2">
        <v>99714</v>
      </c>
      <c r="E100" s="2" t="s">
        <v>985</v>
      </c>
      <c r="F100" s="132">
        <v>0</v>
      </c>
      <c r="G100" s="132">
        <v>0</v>
      </c>
      <c r="H100" s="132">
        <v>0</v>
      </c>
      <c r="I100" s="132">
        <v>0</v>
      </c>
      <c r="J100" s="132">
        <v>0</v>
      </c>
      <c r="K100" s="132">
        <v>0</v>
      </c>
      <c r="L100" s="132">
        <v>0</v>
      </c>
      <c r="M100" s="47">
        <v>0</v>
      </c>
    </row>
    <row r="101" spans="1:13" x14ac:dyDescent="0.3">
      <c r="A101" s="2" t="s">
        <v>277</v>
      </c>
      <c r="B101" s="2">
        <v>9</v>
      </c>
      <c r="C101" s="508">
        <v>43808</v>
      </c>
      <c r="D101" s="2">
        <v>99725</v>
      </c>
      <c r="E101" s="2" t="s">
        <v>1741</v>
      </c>
      <c r="F101" s="132">
        <v>1.6204025889718372E-2</v>
      </c>
      <c r="G101" s="132">
        <v>5.2886535930463134E-3</v>
      </c>
      <c r="H101" s="132">
        <v>1.0522866608788593E-2</v>
      </c>
      <c r="I101" s="132">
        <v>4.3731378946103554E-3</v>
      </c>
      <c r="J101" s="132">
        <v>4.3731378946103554E-3</v>
      </c>
      <c r="K101" s="132">
        <v>2.3181851788030915E-4</v>
      </c>
      <c r="L101" s="132">
        <v>4.3385208228203721E-2</v>
      </c>
      <c r="M101" s="47">
        <v>117.87081693543126</v>
      </c>
    </row>
    <row r="102" spans="1:13" x14ac:dyDescent="0.3">
      <c r="A102" s="2" t="s">
        <v>277</v>
      </c>
      <c r="B102" s="2">
        <v>9</v>
      </c>
      <c r="C102" s="508">
        <v>43808</v>
      </c>
      <c r="D102" s="2">
        <v>99760</v>
      </c>
      <c r="E102" s="2" t="s">
        <v>993</v>
      </c>
      <c r="F102" s="132">
        <v>0</v>
      </c>
      <c r="G102" s="132">
        <v>0</v>
      </c>
      <c r="H102" s="132">
        <v>0</v>
      </c>
      <c r="I102" s="132">
        <v>0</v>
      </c>
      <c r="J102" s="132">
        <v>0</v>
      </c>
      <c r="K102" s="132">
        <v>0</v>
      </c>
      <c r="L102" s="132">
        <v>0</v>
      </c>
      <c r="M102" s="47">
        <v>0</v>
      </c>
    </row>
    <row r="103" spans="1:13" x14ac:dyDescent="0.3">
      <c r="A103" s="2" t="s">
        <v>277</v>
      </c>
      <c r="B103" s="2">
        <v>9</v>
      </c>
      <c r="C103" s="508">
        <v>43808</v>
      </c>
      <c r="D103" s="2">
        <v>99775</v>
      </c>
      <c r="E103" s="2" t="s">
        <v>291</v>
      </c>
      <c r="F103" s="132">
        <v>4.3381601235772875E-5</v>
      </c>
      <c r="G103" s="132">
        <v>9.6337190979681577E-4</v>
      </c>
      <c r="H103" s="132">
        <v>4.431612296402303E-4</v>
      </c>
      <c r="I103" s="132">
        <v>4.1617058606893703E-5</v>
      </c>
      <c r="J103" s="132">
        <v>4.1617058606893703E-5</v>
      </c>
      <c r="K103" s="132">
        <v>6.8708268181870124E-5</v>
      </c>
      <c r="L103" s="132">
        <v>1.5124514231942897E-4</v>
      </c>
      <c r="M103" s="47">
        <v>16.491537580464552</v>
      </c>
    </row>
    <row r="104" spans="1:13" x14ac:dyDescent="0.3">
      <c r="A104" s="2" t="s">
        <v>277</v>
      </c>
      <c r="B104" s="2">
        <v>10</v>
      </c>
      <c r="C104" s="508">
        <v>43809</v>
      </c>
      <c r="D104" s="2">
        <v>99701</v>
      </c>
      <c r="E104" s="2" t="s">
        <v>923</v>
      </c>
      <c r="F104" s="132">
        <v>0.25657200049389578</v>
      </c>
      <c r="G104" s="132">
        <v>0.38888211360548419</v>
      </c>
      <c r="H104" s="132">
        <v>0.44182678315109364</v>
      </c>
      <c r="I104" s="132">
        <v>7.4805876075469319E-2</v>
      </c>
      <c r="J104" s="132">
        <v>7.4805876075469319E-2</v>
      </c>
      <c r="K104" s="132">
        <v>2.1311385796968323E-2</v>
      </c>
      <c r="L104" s="132">
        <v>0.62871384900603333</v>
      </c>
      <c r="M104" s="47">
        <v>7395.9150092710479</v>
      </c>
    </row>
    <row r="105" spans="1:13" x14ac:dyDescent="0.3">
      <c r="A105" s="2" t="s">
        <v>277</v>
      </c>
      <c r="B105" s="2">
        <v>10</v>
      </c>
      <c r="C105" s="508">
        <v>43809</v>
      </c>
      <c r="D105" s="2">
        <v>99702</v>
      </c>
      <c r="E105" s="2" t="s">
        <v>983</v>
      </c>
      <c r="F105" s="132">
        <v>0</v>
      </c>
      <c r="G105" s="132">
        <v>0</v>
      </c>
      <c r="H105" s="132">
        <v>0</v>
      </c>
      <c r="I105" s="132">
        <v>0</v>
      </c>
      <c r="J105" s="132">
        <v>0</v>
      </c>
      <c r="K105" s="132">
        <v>0</v>
      </c>
      <c r="L105" s="132">
        <v>0</v>
      </c>
      <c r="M105" s="47">
        <v>0</v>
      </c>
    </row>
    <row r="106" spans="1:13" x14ac:dyDescent="0.3">
      <c r="A106" s="2" t="s">
        <v>277</v>
      </c>
      <c r="B106" s="2">
        <v>10</v>
      </c>
      <c r="C106" s="508">
        <v>43809</v>
      </c>
      <c r="D106" s="2">
        <v>99703</v>
      </c>
      <c r="E106" s="2" t="s">
        <v>984</v>
      </c>
      <c r="F106" s="132">
        <v>6.3429496285608653E-3</v>
      </c>
      <c r="G106" s="132">
        <v>7.8826488995906736E-3</v>
      </c>
      <c r="H106" s="132">
        <v>1.0498983455246034E-2</v>
      </c>
      <c r="I106" s="132">
        <v>1.8134851043266021E-3</v>
      </c>
      <c r="J106" s="132">
        <v>1.8134851043266021E-3</v>
      </c>
      <c r="K106" s="132">
        <v>3.8115925604054613E-4</v>
      </c>
      <c r="L106" s="132">
        <v>1.5765396513377994E-2</v>
      </c>
      <c r="M106" s="47">
        <v>153.66467361269014</v>
      </c>
    </row>
    <row r="107" spans="1:13" x14ac:dyDescent="0.3">
      <c r="A107" s="2" t="s">
        <v>277</v>
      </c>
      <c r="B107" s="2">
        <v>10</v>
      </c>
      <c r="C107" s="508">
        <v>43809</v>
      </c>
      <c r="D107" s="2">
        <v>99705</v>
      </c>
      <c r="E107" s="2" t="s">
        <v>219</v>
      </c>
      <c r="F107" s="132">
        <v>1.7889068605127254</v>
      </c>
      <c r="G107" s="132">
        <v>0.34928011137013049</v>
      </c>
      <c r="H107" s="132">
        <v>0.63709647625513366</v>
      </c>
      <c r="I107" s="132">
        <v>0.41386478873234916</v>
      </c>
      <c r="J107" s="132">
        <v>0.41386478873234916</v>
      </c>
      <c r="K107" s="132">
        <v>2.2506085716899903E-2</v>
      </c>
      <c r="L107" s="132">
        <v>3.8474413804421843</v>
      </c>
      <c r="M107" s="47">
        <v>7507.0457437557261</v>
      </c>
    </row>
    <row r="108" spans="1:13" x14ac:dyDescent="0.3">
      <c r="A108" s="2" t="s">
        <v>277</v>
      </c>
      <c r="B108" s="2">
        <v>10</v>
      </c>
      <c r="C108" s="508">
        <v>43809</v>
      </c>
      <c r="D108" s="2">
        <v>99707</v>
      </c>
      <c r="E108" s="2" t="s">
        <v>1740</v>
      </c>
      <c r="F108" s="132">
        <v>0</v>
      </c>
      <c r="G108" s="132">
        <v>0</v>
      </c>
      <c r="H108" s="132">
        <v>0</v>
      </c>
      <c r="I108" s="132">
        <v>0</v>
      </c>
      <c r="J108" s="132">
        <v>0</v>
      </c>
      <c r="K108" s="132">
        <v>0</v>
      </c>
      <c r="L108" s="132">
        <v>0</v>
      </c>
      <c r="M108" s="47">
        <v>0</v>
      </c>
    </row>
    <row r="109" spans="1:13" x14ac:dyDescent="0.3">
      <c r="A109" s="2" t="s">
        <v>277</v>
      </c>
      <c r="B109" s="2">
        <v>10</v>
      </c>
      <c r="C109" s="508">
        <v>43809</v>
      </c>
      <c r="D109" s="2">
        <v>99709</v>
      </c>
      <c r="E109" s="2" t="s">
        <v>289</v>
      </c>
      <c r="F109" s="132">
        <v>0.79172618285007268</v>
      </c>
      <c r="G109" s="132">
        <v>0.42905056656904234</v>
      </c>
      <c r="H109" s="132">
        <v>0.68474897415714819</v>
      </c>
      <c r="I109" s="132">
        <v>0.24338560023434438</v>
      </c>
      <c r="J109" s="132">
        <v>0.24338560023434438</v>
      </c>
      <c r="K109" s="132">
        <v>2.1509925310229973E-2</v>
      </c>
      <c r="L109" s="132">
        <v>2.4914490800325004</v>
      </c>
      <c r="M109" s="47">
        <v>8959.3194559430503</v>
      </c>
    </row>
    <row r="110" spans="1:13" x14ac:dyDescent="0.3">
      <c r="A110" s="2" t="s">
        <v>277</v>
      </c>
      <c r="B110" s="2">
        <v>10</v>
      </c>
      <c r="C110" s="508">
        <v>43809</v>
      </c>
      <c r="D110" s="2">
        <v>99712</v>
      </c>
      <c r="E110" s="2" t="s">
        <v>290</v>
      </c>
      <c r="F110" s="132">
        <v>0.37329974015449746</v>
      </c>
      <c r="G110" s="132">
        <v>0.15123851648089773</v>
      </c>
      <c r="H110" s="132">
        <v>0.29055075050213086</v>
      </c>
      <c r="I110" s="132">
        <v>0.1369591062821113</v>
      </c>
      <c r="J110" s="132">
        <v>0.1369591062821113</v>
      </c>
      <c r="K110" s="132">
        <v>6.9259229864968366E-3</v>
      </c>
      <c r="L110" s="132">
        <v>1.5341798543002831</v>
      </c>
      <c r="M110" s="47">
        <v>3322.697121242019</v>
      </c>
    </row>
    <row r="111" spans="1:13" x14ac:dyDescent="0.3">
      <c r="A111" s="2" t="s">
        <v>277</v>
      </c>
      <c r="B111" s="2">
        <v>10</v>
      </c>
      <c r="C111" s="508">
        <v>43809</v>
      </c>
      <c r="D111" s="2">
        <v>99714</v>
      </c>
      <c r="E111" s="2" t="s">
        <v>985</v>
      </c>
      <c r="F111" s="132">
        <v>0</v>
      </c>
      <c r="G111" s="132">
        <v>0</v>
      </c>
      <c r="H111" s="132">
        <v>0</v>
      </c>
      <c r="I111" s="132">
        <v>0</v>
      </c>
      <c r="J111" s="132">
        <v>0</v>
      </c>
      <c r="K111" s="132">
        <v>0</v>
      </c>
      <c r="L111" s="132">
        <v>0</v>
      </c>
      <c r="M111" s="47">
        <v>0</v>
      </c>
    </row>
    <row r="112" spans="1:13" x14ac:dyDescent="0.3">
      <c r="A112" s="2" t="s">
        <v>277</v>
      </c>
      <c r="B112" s="2">
        <v>10</v>
      </c>
      <c r="C112" s="508">
        <v>43809</v>
      </c>
      <c r="D112" s="2">
        <v>99725</v>
      </c>
      <c r="E112" s="2" t="s">
        <v>1741</v>
      </c>
      <c r="F112" s="132">
        <v>1.3949518562561145E-2</v>
      </c>
      <c r="G112" s="132">
        <v>4.8774372788824415E-3</v>
      </c>
      <c r="H112" s="132">
        <v>9.7025800335072201E-3</v>
      </c>
      <c r="I112" s="132">
        <v>3.8632513946268601E-3</v>
      </c>
      <c r="J112" s="132">
        <v>3.8632513946268601E-3</v>
      </c>
      <c r="K112" s="132">
        <v>2.0890556350838861E-4</v>
      </c>
      <c r="L112" s="132">
        <v>3.8556609035777789E-2</v>
      </c>
      <c r="M112" s="47">
        <v>109.02401627828692</v>
      </c>
    </row>
    <row r="113" spans="1:13" x14ac:dyDescent="0.3">
      <c r="A113" s="2" t="s">
        <v>277</v>
      </c>
      <c r="B113" s="2">
        <v>10</v>
      </c>
      <c r="C113" s="508">
        <v>43809</v>
      </c>
      <c r="D113" s="2">
        <v>99760</v>
      </c>
      <c r="E113" s="2" t="s">
        <v>993</v>
      </c>
      <c r="F113" s="132">
        <v>0</v>
      </c>
      <c r="G113" s="132">
        <v>0</v>
      </c>
      <c r="H113" s="132">
        <v>0</v>
      </c>
      <c r="I113" s="132">
        <v>0</v>
      </c>
      <c r="J113" s="132">
        <v>0</v>
      </c>
      <c r="K113" s="132">
        <v>0</v>
      </c>
      <c r="L113" s="132">
        <v>0</v>
      </c>
      <c r="M113" s="47">
        <v>0</v>
      </c>
    </row>
    <row r="114" spans="1:13" x14ac:dyDescent="0.3">
      <c r="A114" s="2" t="s">
        <v>277</v>
      </c>
      <c r="B114" s="2">
        <v>10</v>
      </c>
      <c r="C114" s="508">
        <v>43809</v>
      </c>
      <c r="D114" s="2">
        <v>99775</v>
      </c>
      <c r="E114" s="2" t="s">
        <v>291</v>
      </c>
      <c r="F114" s="132">
        <v>4.1253355822511395E-5</v>
      </c>
      <c r="G114" s="132">
        <v>9.096434140903548E-4</v>
      </c>
      <c r="H114" s="132">
        <v>4.0518354094176083E-4</v>
      </c>
      <c r="I114" s="132">
        <v>4.0254154423200218E-5</v>
      </c>
      <c r="J114" s="132">
        <v>4.0254154423200218E-5</v>
      </c>
      <c r="K114" s="132">
        <v>6.8635148372415017E-5</v>
      </c>
      <c r="L114" s="132">
        <v>1.4990836046592301E-4</v>
      </c>
      <c r="M114" s="47">
        <v>15.66471572987067</v>
      </c>
    </row>
    <row r="115" spans="1:13" x14ac:dyDescent="0.3">
      <c r="A115" s="2" t="s">
        <v>277</v>
      </c>
      <c r="B115" s="2">
        <v>11</v>
      </c>
      <c r="C115" s="508">
        <v>43810</v>
      </c>
      <c r="D115" s="2">
        <v>99701</v>
      </c>
      <c r="E115" s="2" t="s">
        <v>923</v>
      </c>
      <c r="F115" s="132">
        <v>0.31847021732442499</v>
      </c>
      <c r="G115" s="132">
        <v>0.43344361247255492</v>
      </c>
      <c r="H115" s="132">
        <v>0.49808240189859143</v>
      </c>
      <c r="I115" s="132">
        <v>8.8456081723523886E-2</v>
      </c>
      <c r="J115" s="132">
        <v>8.8456081723523886E-2</v>
      </c>
      <c r="K115" s="132">
        <v>2.1943533696769085E-2</v>
      </c>
      <c r="L115" s="132">
        <v>0.74308165097161027</v>
      </c>
      <c r="M115" s="47">
        <v>8175.6565865695511</v>
      </c>
    </row>
    <row r="116" spans="1:13" x14ac:dyDescent="0.3">
      <c r="A116" s="2" t="s">
        <v>277</v>
      </c>
      <c r="B116" s="2">
        <v>11</v>
      </c>
      <c r="C116" s="508">
        <v>43810</v>
      </c>
      <c r="D116" s="2">
        <v>99702</v>
      </c>
      <c r="E116" s="2" t="s">
        <v>983</v>
      </c>
      <c r="F116" s="132">
        <v>0</v>
      </c>
      <c r="G116" s="132">
        <v>0</v>
      </c>
      <c r="H116" s="132">
        <v>0</v>
      </c>
      <c r="I116" s="132">
        <v>0</v>
      </c>
      <c r="J116" s="132">
        <v>0</v>
      </c>
      <c r="K116" s="132">
        <v>0</v>
      </c>
      <c r="L116" s="132">
        <v>0</v>
      </c>
      <c r="M116" s="47">
        <v>0</v>
      </c>
    </row>
    <row r="117" spans="1:13" x14ac:dyDescent="0.3">
      <c r="A117" s="2" t="s">
        <v>277</v>
      </c>
      <c r="B117" s="2">
        <v>11</v>
      </c>
      <c r="C117" s="508">
        <v>43810</v>
      </c>
      <c r="D117" s="2">
        <v>99703</v>
      </c>
      <c r="E117" s="2" t="s">
        <v>984</v>
      </c>
      <c r="F117" s="132">
        <v>7.886487121389299E-3</v>
      </c>
      <c r="G117" s="132">
        <v>8.793285717858472E-3</v>
      </c>
      <c r="H117" s="132">
        <v>1.1785423291012849E-2</v>
      </c>
      <c r="I117" s="132">
        <v>2.1549329952687281E-3</v>
      </c>
      <c r="J117" s="132">
        <v>2.1549329952687281E-3</v>
      </c>
      <c r="K117" s="132">
        <v>3.9716863580585994E-4</v>
      </c>
      <c r="L117" s="132">
        <v>1.8687722022509411E-2</v>
      </c>
      <c r="M117" s="47">
        <v>170.10815152979202</v>
      </c>
    </row>
    <row r="118" spans="1:13" x14ac:dyDescent="0.3">
      <c r="A118" s="2" t="s">
        <v>277</v>
      </c>
      <c r="B118" s="2">
        <v>11</v>
      </c>
      <c r="C118" s="508">
        <v>43810</v>
      </c>
      <c r="D118" s="2">
        <v>99705</v>
      </c>
      <c r="E118" s="2" t="s">
        <v>219</v>
      </c>
      <c r="F118" s="132">
        <v>2.1988104093762342</v>
      </c>
      <c r="G118" s="132">
        <v>0.39199072909495952</v>
      </c>
      <c r="H118" s="132">
        <v>0.7123744905479944</v>
      </c>
      <c r="I118" s="132">
        <v>0.4951734769361758</v>
      </c>
      <c r="J118" s="132">
        <v>0.4951734769361758</v>
      </c>
      <c r="K118" s="132">
        <v>2.6310885023647927E-2</v>
      </c>
      <c r="L118" s="132">
        <v>4.5696691842703014</v>
      </c>
      <c r="M118" s="47">
        <v>8384.5712728629824</v>
      </c>
    </row>
    <row r="119" spans="1:13" x14ac:dyDescent="0.3">
      <c r="A119" s="2" t="s">
        <v>277</v>
      </c>
      <c r="B119" s="2">
        <v>11</v>
      </c>
      <c r="C119" s="508">
        <v>43810</v>
      </c>
      <c r="D119" s="2">
        <v>99707</v>
      </c>
      <c r="E119" s="2" t="s">
        <v>1740</v>
      </c>
      <c r="F119" s="132">
        <v>0</v>
      </c>
      <c r="G119" s="132">
        <v>0</v>
      </c>
      <c r="H119" s="132">
        <v>0</v>
      </c>
      <c r="I119" s="132">
        <v>0</v>
      </c>
      <c r="J119" s="132">
        <v>0</v>
      </c>
      <c r="K119" s="132">
        <v>0</v>
      </c>
      <c r="L119" s="132">
        <v>0</v>
      </c>
      <c r="M119" s="47">
        <v>0</v>
      </c>
    </row>
    <row r="120" spans="1:13" x14ac:dyDescent="0.3">
      <c r="A120" s="2" t="s">
        <v>277</v>
      </c>
      <c r="B120" s="2">
        <v>11</v>
      </c>
      <c r="C120" s="508">
        <v>43810</v>
      </c>
      <c r="D120" s="2">
        <v>99709</v>
      </c>
      <c r="E120" s="2" t="s">
        <v>289</v>
      </c>
      <c r="F120" s="132">
        <v>0.97006566207305656</v>
      </c>
      <c r="G120" s="132">
        <v>0.47954136601803904</v>
      </c>
      <c r="H120" s="132">
        <v>0.76765529605538796</v>
      </c>
      <c r="I120" s="132">
        <v>0.2873912600681518</v>
      </c>
      <c r="J120" s="132">
        <v>0.2873912600681518</v>
      </c>
      <c r="K120" s="132">
        <v>2.3445931594321758E-2</v>
      </c>
      <c r="L120" s="132">
        <v>2.9220778747095482</v>
      </c>
      <c r="M120" s="47">
        <v>9960.9617003849708</v>
      </c>
    </row>
    <row r="121" spans="1:13" x14ac:dyDescent="0.3">
      <c r="A121" s="2" t="s">
        <v>277</v>
      </c>
      <c r="B121" s="2">
        <v>11</v>
      </c>
      <c r="C121" s="508">
        <v>43810</v>
      </c>
      <c r="D121" s="2">
        <v>99712</v>
      </c>
      <c r="E121" s="2" t="s">
        <v>290</v>
      </c>
      <c r="F121" s="132">
        <v>0.44850020375443583</v>
      </c>
      <c r="G121" s="132">
        <v>0.169309968518458</v>
      </c>
      <c r="H121" s="132">
        <v>0.32440248751661588</v>
      </c>
      <c r="I121" s="132">
        <v>0.15982824487795833</v>
      </c>
      <c r="J121" s="132">
        <v>0.15982824487795833</v>
      </c>
      <c r="K121" s="132">
        <v>7.8735233484402457E-3</v>
      </c>
      <c r="L121" s="132">
        <v>1.7813108025491835</v>
      </c>
      <c r="M121" s="47">
        <v>3706.6300920112553</v>
      </c>
    </row>
    <row r="122" spans="1:13" x14ac:dyDescent="0.3">
      <c r="A122" s="2" t="s">
        <v>277</v>
      </c>
      <c r="B122" s="2">
        <v>11</v>
      </c>
      <c r="C122" s="508">
        <v>43810</v>
      </c>
      <c r="D122" s="2">
        <v>99714</v>
      </c>
      <c r="E122" s="2" t="s">
        <v>985</v>
      </c>
      <c r="F122" s="132">
        <v>0</v>
      </c>
      <c r="G122" s="132">
        <v>0</v>
      </c>
      <c r="H122" s="132">
        <v>0</v>
      </c>
      <c r="I122" s="132">
        <v>0</v>
      </c>
      <c r="J122" s="132">
        <v>0</v>
      </c>
      <c r="K122" s="132">
        <v>0</v>
      </c>
      <c r="L122" s="132">
        <v>0</v>
      </c>
      <c r="M122" s="47">
        <v>0</v>
      </c>
    </row>
    <row r="123" spans="1:13" x14ac:dyDescent="0.3">
      <c r="A123" s="2" t="s">
        <v>277</v>
      </c>
      <c r="B123" s="2">
        <v>11</v>
      </c>
      <c r="C123" s="508">
        <v>43810</v>
      </c>
      <c r="D123" s="2">
        <v>99725</v>
      </c>
      <c r="E123" s="2" t="s">
        <v>1741</v>
      </c>
      <c r="F123" s="132">
        <v>1.7202764433712766E-2</v>
      </c>
      <c r="G123" s="132">
        <v>5.489051464131616E-3</v>
      </c>
      <c r="H123" s="132">
        <v>1.0898137016885735E-2</v>
      </c>
      <c r="I123" s="132">
        <v>4.5988032573749723E-3</v>
      </c>
      <c r="J123" s="132">
        <v>4.5988032573749723E-3</v>
      </c>
      <c r="K123" s="132">
        <v>2.4197140941181823E-4</v>
      </c>
      <c r="L123" s="132">
        <v>4.5515608849728426E-2</v>
      </c>
      <c r="M123" s="47">
        <v>122.06472717835743</v>
      </c>
    </row>
    <row r="124" spans="1:13" x14ac:dyDescent="0.3">
      <c r="A124" s="2" t="s">
        <v>277</v>
      </c>
      <c r="B124" s="2">
        <v>11</v>
      </c>
      <c r="C124" s="508">
        <v>43810</v>
      </c>
      <c r="D124" s="2">
        <v>99760</v>
      </c>
      <c r="E124" s="2" t="s">
        <v>993</v>
      </c>
      <c r="F124" s="132">
        <v>0</v>
      </c>
      <c r="G124" s="132">
        <v>0</v>
      </c>
      <c r="H124" s="132">
        <v>0</v>
      </c>
      <c r="I124" s="132">
        <v>0</v>
      </c>
      <c r="J124" s="132">
        <v>0</v>
      </c>
      <c r="K124" s="132">
        <v>0</v>
      </c>
      <c r="L124" s="132">
        <v>0</v>
      </c>
      <c r="M124" s="47">
        <v>0</v>
      </c>
    </row>
    <row r="125" spans="1:13" x14ac:dyDescent="0.3">
      <c r="A125" s="2" t="s">
        <v>277</v>
      </c>
      <c r="B125" s="2">
        <v>11</v>
      </c>
      <c r="C125" s="508">
        <v>43810</v>
      </c>
      <c r="D125" s="2">
        <v>99775</v>
      </c>
      <c r="E125" s="2" t="s">
        <v>291</v>
      </c>
      <c r="F125" s="132">
        <v>4.5346135463398876E-5</v>
      </c>
      <c r="G125" s="132">
        <v>1.0129674442950882E-3</v>
      </c>
      <c r="H125" s="132">
        <v>4.7821755766958674E-4</v>
      </c>
      <c r="I125" s="132">
        <v>4.2875124007226144E-5</v>
      </c>
      <c r="J125" s="132">
        <v>4.2875124007226144E-5</v>
      </c>
      <c r="K125" s="132">
        <v>6.8775763390597973E-5</v>
      </c>
      <c r="L125" s="132">
        <v>1.5247909479958839E-4</v>
      </c>
      <c r="M125" s="47">
        <v>17.254757750243517</v>
      </c>
    </row>
    <row r="126" spans="1:13" x14ac:dyDescent="0.3">
      <c r="A126" s="2" t="s">
        <v>277</v>
      </c>
      <c r="B126" s="2">
        <v>12</v>
      </c>
      <c r="C126" s="508">
        <v>43811</v>
      </c>
      <c r="D126" s="2">
        <v>99701</v>
      </c>
      <c r="E126" s="2" t="s">
        <v>923</v>
      </c>
      <c r="F126" s="132">
        <v>0.43791399521106744</v>
      </c>
      <c r="G126" s="132">
        <v>0.49626243479221765</v>
      </c>
      <c r="H126" s="132">
        <v>0.59037988408078912</v>
      </c>
      <c r="I126" s="132">
        <v>0.1142312393589171</v>
      </c>
      <c r="J126" s="132">
        <v>0.1142312393589171</v>
      </c>
      <c r="K126" s="132">
        <v>2.3139911448355161E-2</v>
      </c>
      <c r="L126" s="132">
        <v>0.96397867754781319</v>
      </c>
      <c r="M126" s="47">
        <v>9340.5807108956942</v>
      </c>
    </row>
    <row r="127" spans="1:13" x14ac:dyDescent="0.3">
      <c r="A127" s="2" t="s">
        <v>277</v>
      </c>
      <c r="B127" s="2">
        <v>12</v>
      </c>
      <c r="C127" s="508">
        <v>43811</v>
      </c>
      <c r="D127" s="2">
        <v>99702</v>
      </c>
      <c r="E127" s="2" t="s">
        <v>983</v>
      </c>
      <c r="F127" s="132">
        <v>0</v>
      </c>
      <c r="G127" s="132">
        <v>0</v>
      </c>
      <c r="H127" s="132">
        <v>0</v>
      </c>
      <c r="I127" s="132">
        <v>0</v>
      </c>
      <c r="J127" s="132">
        <v>0</v>
      </c>
      <c r="K127" s="132">
        <v>0</v>
      </c>
      <c r="L127" s="132">
        <v>0</v>
      </c>
      <c r="M127" s="47">
        <v>0</v>
      </c>
    </row>
    <row r="128" spans="1:13" x14ac:dyDescent="0.3">
      <c r="A128" s="2" t="s">
        <v>277</v>
      </c>
      <c r="B128" s="2">
        <v>12</v>
      </c>
      <c r="C128" s="508">
        <v>43811</v>
      </c>
      <c r="D128" s="2">
        <v>99703</v>
      </c>
      <c r="E128" s="2" t="s">
        <v>984</v>
      </c>
      <c r="F128" s="132">
        <v>1.0898598790101665E-2</v>
      </c>
      <c r="G128" s="132">
        <v>1.0150960068639638E-2</v>
      </c>
      <c r="H128" s="132">
        <v>1.399934080570636E-2</v>
      </c>
      <c r="I128" s="132">
        <v>2.8070943282133129E-3</v>
      </c>
      <c r="J128" s="132">
        <v>2.8070943282133129E-3</v>
      </c>
      <c r="K128" s="132">
        <v>4.276420107719589E-4</v>
      </c>
      <c r="L128" s="132">
        <v>2.4351190803653677E-2</v>
      </c>
      <c r="M128" s="47">
        <v>196.18326465567037</v>
      </c>
    </row>
    <row r="129" spans="1:13" x14ac:dyDescent="0.3">
      <c r="A129" s="2" t="s">
        <v>277</v>
      </c>
      <c r="B129" s="2">
        <v>12</v>
      </c>
      <c r="C129" s="508">
        <v>43811</v>
      </c>
      <c r="D129" s="2">
        <v>99705</v>
      </c>
      <c r="E129" s="2" t="s">
        <v>219</v>
      </c>
      <c r="F129" s="132">
        <v>2.3551723439533196</v>
      </c>
      <c r="G129" s="132">
        <v>0.41236746432934129</v>
      </c>
      <c r="H129" s="132">
        <v>0.74346857195235938</v>
      </c>
      <c r="I129" s="132">
        <v>0.5260319618831919</v>
      </c>
      <c r="J129" s="132">
        <v>0.5260319618831919</v>
      </c>
      <c r="K129" s="132">
        <v>2.7760600636681374E-2</v>
      </c>
      <c r="L129" s="132">
        <v>4.8415834886468421</v>
      </c>
      <c r="M129" s="47">
        <v>8779.5088637169138</v>
      </c>
    </row>
    <row r="130" spans="1:13" x14ac:dyDescent="0.3">
      <c r="A130" s="2" t="s">
        <v>277</v>
      </c>
      <c r="B130" s="2">
        <v>12</v>
      </c>
      <c r="C130" s="508">
        <v>43811</v>
      </c>
      <c r="D130" s="2">
        <v>99707</v>
      </c>
      <c r="E130" s="2" t="s">
        <v>1740</v>
      </c>
      <c r="F130" s="132">
        <v>0</v>
      </c>
      <c r="G130" s="132">
        <v>0</v>
      </c>
      <c r="H130" s="132">
        <v>0</v>
      </c>
      <c r="I130" s="132">
        <v>0</v>
      </c>
      <c r="J130" s="132">
        <v>0</v>
      </c>
      <c r="K130" s="132">
        <v>0</v>
      </c>
      <c r="L130" s="132">
        <v>0</v>
      </c>
      <c r="M130" s="47">
        <v>0</v>
      </c>
    </row>
    <row r="131" spans="1:13" x14ac:dyDescent="0.3">
      <c r="A131" s="2" t="s">
        <v>277</v>
      </c>
      <c r="B131" s="2">
        <v>12</v>
      </c>
      <c r="C131" s="508">
        <v>43811</v>
      </c>
      <c r="D131" s="2">
        <v>99709</v>
      </c>
      <c r="E131" s="2" t="s">
        <v>289</v>
      </c>
      <c r="F131" s="132">
        <v>1.3129114576842105</v>
      </c>
      <c r="G131" s="132">
        <v>0.56316605617442028</v>
      </c>
      <c r="H131" s="132">
        <v>0.91761905520776721</v>
      </c>
      <c r="I131" s="132">
        <v>0.37147362362877517</v>
      </c>
      <c r="J131" s="132">
        <v>0.37147362362877517</v>
      </c>
      <c r="K131" s="132">
        <v>2.7146495516996189E-2</v>
      </c>
      <c r="L131" s="132">
        <v>3.7466659650645284</v>
      </c>
      <c r="M131" s="47">
        <v>11682.237757088027</v>
      </c>
    </row>
    <row r="132" spans="1:13" x14ac:dyDescent="0.3">
      <c r="A132" s="2" t="s">
        <v>277</v>
      </c>
      <c r="B132" s="2">
        <v>12</v>
      </c>
      <c r="C132" s="508">
        <v>43811</v>
      </c>
      <c r="D132" s="2">
        <v>99712</v>
      </c>
      <c r="E132" s="2" t="s">
        <v>290</v>
      </c>
      <c r="F132" s="132">
        <v>0.5837950172190457</v>
      </c>
      <c r="G132" s="132">
        <v>0.20167371194775902</v>
      </c>
      <c r="H132" s="132">
        <v>0.38659413908183848</v>
      </c>
      <c r="I132" s="132">
        <v>0.20174239770400831</v>
      </c>
      <c r="J132" s="132">
        <v>0.20174239770400831</v>
      </c>
      <c r="K132" s="132">
        <v>9.6017380818049225E-3</v>
      </c>
      <c r="L132" s="132">
        <v>2.2373482345629756</v>
      </c>
      <c r="M132" s="47">
        <v>4401.9402891745503</v>
      </c>
    </row>
    <row r="133" spans="1:13" x14ac:dyDescent="0.3">
      <c r="A133" s="2" t="s">
        <v>277</v>
      </c>
      <c r="B133" s="2">
        <v>12</v>
      </c>
      <c r="C133" s="508">
        <v>43811</v>
      </c>
      <c r="D133" s="2">
        <v>99714</v>
      </c>
      <c r="E133" s="2" t="s">
        <v>985</v>
      </c>
      <c r="F133" s="132">
        <v>0</v>
      </c>
      <c r="G133" s="132">
        <v>0</v>
      </c>
      <c r="H133" s="132">
        <v>0</v>
      </c>
      <c r="I133" s="132">
        <v>0</v>
      </c>
      <c r="J133" s="132">
        <v>0</v>
      </c>
      <c r="K133" s="132">
        <v>0</v>
      </c>
      <c r="L133" s="132">
        <v>0</v>
      </c>
      <c r="M133" s="47">
        <v>0</v>
      </c>
    </row>
    <row r="134" spans="1:13" x14ac:dyDescent="0.3">
      <c r="A134" s="2" t="s">
        <v>277</v>
      </c>
      <c r="B134" s="2">
        <v>12</v>
      </c>
      <c r="C134" s="508">
        <v>43811</v>
      </c>
      <c r="D134" s="2">
        <v>99725</v>
      </c>
      <c r="E134" s="2" t="s">
        <v>1741</v>
      </c>
      <c r="F134" s="132">
        <v>2.3444660901081375E-2</v>
      </c>
      <c r="G134" s="132">
        <v>6.6005433868743671E-3</v>
      </c>
      <c r="H134" s="132">
        <v>1.3145180831005871E-2</v>
      </c>
      <c r="I134" s="132">
        <v>6.0068297574861805E-3</v>
      </c>
      <c r="J134" s="132">
        <v>6.0068297574861805E-3</v>
      </c>
      <c r="K134" s="132">
        <v>3.0528860437956036E-4</v>
      </c>
      <c r="L134" s="132">
        <v>5.8838614593903091E-2</v>
      </c>
      <c r="M134" s="47">
        <v>146.11292440892916</v>
      </c>
    </row>
    <row r="135" spans="1:13" x14ac:dyDescent="0.3">
      <c r="A135" s="2" t="s">
        <v>277</v>
      </c>
      <c r="B135" s="2">
        <v>12</v>
      </c>
      <c r="C135" s="508">
        <v>43811</v>
      </c>
      <c r="D135" s="2">
        <v>99760</v>
      </c>
      <c r="E135" s="2" t="s">
        <v>993</v>
      </c>
      <c r="F135" s="132">
        <v>0</v>
      </c>
      <c r="G135" s="132">
        <v>0</v>
      </c>
      <c r="H135" s="132">
        <v>0</v>
      </c>
      <c r="I135" s="132">
        <v>0</v>
      </c>
      <c r="J135" s="132">
        <v>0</v>
      </c>
      <c r="K135" s="132">
        <v>0</v>
      </c>
      <c r="L135" s="132">
        <v>0</v>
      </c>
      <c r="M135" s="47">
        <v>0</v>
      </c>
    </row>
    <row r="136" spans="1:13" x14ac:dyDescent="0.3">
      <c r="A136" s="2" t="s">
        <v>277</v>
      </c>
      <c r="B136" s="2">
        <v>12</v>
      </c>
      <c r="C136" s="508">
        <v>43811</v>
      </c>
      <c r="D136" s="2">
        <v>99775</v>
      </c>
      <c r="E136" s="2" t="s">
        <v>291</v>
      </c>
      <c r="F136" s="132">
        <v>4.9984619056404745E-5</v>
      </c>
      <c r="G136" s="132">
        <v>1.1300680118604531E-3</v>
      </c>
      <c r="H136" s="132">
        <v>5.6098944329445661E-4</v>
      </c>
      <c r="I136" s="132">
        <v>4.5845556202455552E-5</v>
      </c>
      <c r="J136" s="132">
        <v>4.5845556202455552E-5</v>
      </c>
      <c r="K136" s="132">
        <v>6.8935127077872046E-5</v>
      </c>
      <c r="L136" s="132">
        <v>1.5539259371107593E-4</v>
      </c>
      <c r="M136" s="47">
        <v>19.056805373332743</v>
      </c>
    </row>
    <row r="137" spans="1:13" x14ac:dyDescent="0.3">
      <c r="A137" s="2" t="s">
        <v>277</v>
      </c>
      <c r="B137" s="2">
        <v>13</v>
      </c>
      <c r="C137" s="508">
        <v>43812</v>
      </c>
      <c r="D137" s="2">
        <v>99701</v>
      </c>
      <c r="E137" s="2" t="s">
        <v>923</v>
      </c>
      <c r="F137" s="132">
        <v>0.45556599420065902</v>
      </c>
      <c r="G137" s="132">
        <v>0.5142434554897154</v>
      </c>
      <c r="H137" s="132">
        <v>0.61011180585218172</v>
      </c>
      <c r="I137" s="132">
        <v>0.11824436099687467</v>
      </c>
      <c r="J137" s="132">
        <v>0.11824436099687467</v>
      </c>
      <c r="K137" s="132">
        <v>2.3325245399821771E-2</v>
      </c>
      <c r="L137" s="132">
        <v>0.99642547804047377</v>
      </c>
      <c r="M137" s="47">
        <v>9640.1827483907546</v>
      </c>
    </row>
    <row r="138" spans="1:13" x14ac:dyDescent="0.3">
      <c r="A138" s="2" t="s">
        <v>277</v>
      </c>
      <c r="B138" s="2">
        <v>13</v>
      </c>
      <c r="C138" s="508">
        <v>43812</v>
      </c>
      <c r="D138" s="2">
        <v>99702</v>
      </c>
      <c r="E138" s="2" t="s">
        <v>983</v>
      </c>
      <c r="F138" s="132">
        <v>0</v>
      </c>
      <c r="G138" s="132">
        <v>0</v>
      </c>
      <c r="H138" s="132">
        <v>0</v>
      </c>
      <c r="I138" s="132">
        <v>0</v>
      </c>
      <c r="J138" s="132">
        <v>0</v>
      </c>
      <c r="K138" s="132">
        <v>0</v>
      </c>
      <c r="L138" s="132">
        <v>0</v>
      </c>
      <c r="M138" s="47">
        <v>0</v>
      </c>
    </row>
    <row r="139" spans="1:13" x14ac:dyDescent="0.3">
      <c r="A139" s="2" t="s">
        <v>277</v>
      </c>
      <c r="B139" s="2">
        <v>13</v>
      </c>
      <c r="C139" s="508">
        <v>43812</v>
      </c>
      <c r="D139" s="2">
        <v>99703</v>
      </c>
      <c r="E139" s="2" t="s">
        <v>984</v>
      </c>
      <c r="F139" s="132">
        <v>1.1194953729430301E-2</v>
      </c>
      <c r="G139" s="132">
        <v>1.0465082801411184E-2</v>
      </c>
      <c r="H139" s="132">
        <v>1.4342225343002892E-2</v>
      </c>
      <c r="I139" s="132">
        <v>2.8770030697770031E-3</v>
      </c>
      <c r="J139" s="132">
        <v>2.8770030697770031E-3</v>
      </c>
      <c r="K139" s="132">
        <v>4.3096078218626371E-4</v>
      </c>
      <c r="L139" s="132">
        <v>2.4920224408414255E-2</v>
      </c>
      <c r="M139" s="47">
        <v>201.32364871738372</v>
      </c>
    </row>
    <row r="140" spans="1:13" x14ac:dyDescent="0.3">
      <c r="A140" s="2" t="s">
        <v>277</v>
      </c>
      <c r="B140" s="2">
        <v>13</v>
      </c>
      <c r="C140" s="508">
        <v>43812</v>
      </c>
      <c r="D140" s="2">
        <v>99705</v>
      </c>
      <c r="E140" s="2" t="s">
        <v>219</v>
      </c>
      <c r="F140" s="132">
        <v>2.8222526028159214</v>
      </c>
      <c r="G140" s="132">
        <v>0.45727581889346325</v>
      </c>
      <c r="H140" s="132">
        <v>0.8268973257977188</v>
      </c>
      <c r="I140" s="132">
        <v>0.61874910086482293</v>
      </c>
      <c r="J140" s="132">
        <v>0.61874910086482293</v>
      </c>
      <c r="K140" s="132">
        <v>3.2095386452524806E-2</v>
      </c>
      <c r="L140" s="132">
        <v>5.6667086306427388</v>
      </c>
      <c r="M140" s="47">
        <v>9723.221589951565</v>
      </c>
    </row>
    <row r="141" spans="1:13" x14ac:dyDescent="0.3">
      <c r="A141" s="2" t="s">
        <v>277</v>
      </c>
      <c r="B141" s="2">
        <v>13</v>
      </c>
      <c r="C141" s="508">
        <v>43812</v>
      </c>
      <c r="D141" s="2">
        <v>99707</v>
      </c>
      <c r="E141" s="2" t="s">
        <v>1740</v>
      </c>
      <c r="F141" s="132">
        <v>0</v>
      </c>
      <c r="G141" s="132">
        <v>0</v>
      </c>
      <c r="H141" s="132">
        <v>0</v>
      </c>
      <c r="I141" s="132">
        <v>0</v>
      </c>
      <c r="J141" s="132">
        <v>0</v>
      </c>
      <c r="K141" s="132">
        <v>0</v>
      </c>
      <c r="L141" s="132">
        <v>0</v>
      </c>
      <c r="M141" s="47">
        <v>0</v>
      </c>
    </row>
    <row r="142" spans="1:13" x14ac:dyDescent="0.3">
      <c r="A142" s="2" t="s">
        <v>277</v>
      </c>
      <c r="B142" s="2">
        <v>13</v>
      </c>
      <c r="C142" s="508">
        <v>43812</v>
      </c>
      <c r="D142" s="2">
        <v>99709</v>
      </c>
      <c r="E142" s="2" t="s">
        <v>289</v>
      </c>
      <c r="F142" s="132">
        <v>1.378882787072568</v>
      </c>
      <c r="G142" s="132">
        <v>0.58307251370639235</v>
      </c>
      <c r="H142" s="132">
        <v>0.94797255181584761</v>
      </c>
      <c r="I142" s="132">
        <v>0.38838493270557056</v>
      </c>
      <c r="J142" s="132">
        <v>0.38838493270557056</v>
      </c>
      <c r="K142" s="132">
        <v>2.7881481730023302E-2</v>
      </c>
      <c r="L142" s="132">
        <v>3.9151292012155228</v>
      </c>
      <c r="M142" s="47">
        <v>12066.56967700488</v>
      </c>
    </row>
    <row r="143" spans="1:13" x14ac:dyDescent="0.3">
      <c r="A143" s="2" t="s">
        <v>277</v>
      </c>
      <c r="B143" s="2">
        <v>13</v>
      </c>
      <c r="C143" s="508">
        <v>43812</v>
      </c>
      <c r="D143" s="2">
        <v>99712</v>
      </c>
      <c r="E143" s="2" t="s">
        <v>290</v>
      </c>
      <c r="F143" s="132">
        <v>0.62815365270126433</v>
      </c>
      <c r="G143" s="132">
        <v>0.21167725474432841</v>
      </c>
      <c r="H143" s="132">
        <v>0.40550717210314691</v>
      </c>
      <c r="I143" s="132">
        <v>0.21486900156255861</v>
      </c>
      <c r="J143" s="132">
        <v>0.21486900156255861</v>
      </c>
      <c r="K143" s="132">
        <v>1.0149312606352691E-2</v>
      </c>
      <c r="L143" s="132">
        <v>2.3779562781005441</v>
      </c>
      <c r="M143" s="47">
        <v>4615.2687625062381</v>
      </c>
    </row>
    <row r="144" spans="1:13" x14ac:dyDescent="0.3">
      <c r="A144" s="2" t="s">
        <v>277</v>
      </c>
      <c r="B144" s="2">
        <v>13</v>
      </c>
      <c r="C144" s="508">
        <v>43812</v>
      </c>
      <c r="D144" s="2">
        <v>99714</v>
      </c>
      <c r="E144" s="2" t="s">
        <v>985</v>
      </c>
      <c r="F144" s="132">
        <v>0</v>
      </c>
      <c r="G144" s="132">
        <v>0</v>
      </c>
      <c r="H144" s="132">
        <v>0</v>
      </c>
      <c r="I144" s="132">
        <v>0</v>
      </c>
      <c r="J144" s="132">
        <v>0</v>
      </c>
      <c r="K144" s="132">
        <v>0</v>
      </c>
      <c r="L144" s="132">
        <v>0</v>
      </c>
      <c r="M144" s="47">
        <v>0</v>
      </c>
    </row>
    <row r="145" spans="1:13" x14ac:dyDescent="0.3">
      <c r="A145" s="2" t="s">
        <v>277</v>
      </c>
      <c r="B145" s="2">
        <v>13</v>
      </c>
      <c r="C145" s="508">
        <v>43812</v>
      </c>
      <c r="D145" s="2">
        <v>99725</v>
      </c>
      <c r="E145" s="2" t="s">
        <v>1741</v>
      </c>
      <c r="F145" s="132">
        <v>2.4755597332598987E-2</v>
      </c>
      <c r="G145" s="132">
        <v>6.8512468421141962E-3</v>
      </c>
      <c r="H145" s="132">
        <v>1.362915257134203E-2</v>
      </c>
      <c r="I145" s="132">
        <v>6.3028321994433416E-3</v>
      </c>
      <c r="J145" s="132">
        <v>6.3028321994433416E-3</v>
      </c>
      <c r="K145" s="132">
        <v>3.1860329398833231E-4</v>
      </c>
      <c r="L145" s="132">
        <v>6.1635703212968566E-2</v>
      </c>
      <c r="M145" s="47">
        <v>151.42850956057717</v>
      </c>
    </row>
    <row r="146" spans="1:13" x14ac:dyDescent="0.3">
      <c r="A146" s="2" t="s">
        <v>277</v>
      </c>
      <c r="B146" s="2">
        <v>13</v>
      </c>
      <c r="C146" s="508">
        <v>43812</v>
      </c>
      <c r="D146" s="2">
        <v>99760</v>
      </c>
      <c r="E146" s="2" t="s">
        <v>993</v>
      </c>
      <c r="F146" s="132">
        <v>0</v>
      </c>
      <c r="G146" s="132">
        <v>0</v>
      </c>
      <c r="H146" s="132">
        <v>0</v>
      </c>
      <c r="I146" s="132">
        <v>0</v>
      </c>
      <c r="J146" s="132">
        <v>0</v>
      </c>
      <c r="K146" s="132">
        <v>0</v>
      </c>
      <c r="L146" s="132">
        <v>0</v>
      </c>
      <c r="M146" s="47">
        <v>0</v>
      </c>
    </row>
    <row r="147" spans="1:13" x14ac:dyDescent="0.3">
      <c r="A147" s="2" t="s">
        <v>277</v>
      </c>
      <c r="B147" s="2">
        <v>13</v>
      </c>
      <c r="C147" s="508">
        <v>43812</v>
      </c>
      <c r="D147" s="2">
        <v>99775</v>
      </c>
      <c r="E147" s="2" t="s">
        <v>291</v>
      </c>
      <c r="F147" s="132">
        <v>5.1894582888818899E-5</v>
      </c>
      <c r="G147" s="132">
        <v>1.1782858926226625E-3</v>
      </c>
      <c r="H147" s="132">
        <v>5.9507198443410853E-4</v>
      </c>
      <c r="I147" s="132">
        <v>4.7068675341667643E-5</v>
      </c>
      <c r="J147" s="132">
        <v>4.7068675341667643E-5</v>
      </c>
      <c r="K147" s="132">
        <v>6.9000747419690778E-5</v>
      </c>
      <c r="L147" s="132">
        <v>1.5659226973345312E-4</v>
      </c>
      <c r="M147" s="47">
        <v>19.798824982840074</v>
      </c>
    </row>
    <row r="148" spans="1:13" x14ac:dyDescent="0.3">
      <c r="A148" s="2" t="s">
        <v>277</v>
      </c>
      <c r="B148" s="2">
        <v>14</v>
      </c>
      <c r="C148" s="508">
        <v>43813</v>
      </c>
      <c r="D148" s="2">
        <v>99701</v>
      </c>
      <c r="E148" s="2" t="s">
        <v>923</v>
      </c>
      <c r="F148" s="132">
        <v>0.50148128240125101</v>
      </c>
      <c r="G148" s="132">
        <v>0.55264645573638216</v>
      </c>
      <c r="H148" s="132">
        <v>0.66590247944510084</v>
      </c>
      <c r="I148" s="132">
        <v>0.13085526090881627</v>
      </c>
      <c r="J148" s="132">
        <v>0.13085526090881627</v>
      </c>
      <c r="K148" s="132">
        <v>2.3876324681996991E-2</v>
      </c>
      <c r="L148" s="132">
        <v>1.1165111653634565</v>
      </c>
      <c r="M148" s="47">
        <v>10350.071530690655</v>
      </c>
    </row>
    <row r="149" spans="1:13" x14ac:dyDescent="0.3">
      <c r="A149" s="2" t="s">
        <v>277</v>
      </c>
      <c r="B149" s="2">
        <v>14</v>
      </c>
      <c r="C149" s="508">
        <v>43813</v>
      </c>
      <c r="D149" s="2">
        <v>99702</v>
      </c>
      <c r="E149" s="2" t="s">
        <v>983</v>
      </c>
      <c r="F149" s="132">
        <v>0</v>
      </c>
      <c r="G149" s="132">
        <v>0</v>
      </c>
      <c r="H149" s="132">
        <v>0</v>
      </c>
      <c r="I149" s="132">
        <v>0</v>
      </c>
      <c r="J149" s="132">
        <v>0</v>
      </c>
      <c r="K149" s="132">
        <v>0</v>
      </c>
      <c r="L149" s="132">
        <v>0</v>
      </c>
      <c r="M149" s="47">
        <v>0</v>
      </c>
    </row>
    <row r="150" spans="1:13" x14ac:dyDescent="0.3">
      <c r="A150" s="2" t="s">
        <v>277</v>
      </c>
      <c r="B150" s="2">
        <v>14</v>
      </c>
      <c r="C150" s="508">
        <v>43813</v>
      </c>
      <c r="D150" s="2">
        <v>99703</v>
      </c>
      <c r="E150" s="2" t="s">
        <v>984</v>
      </c>
      <c r="F150" s="132">
        <v>1.2296127891927015E-2</v>
      </c>
      <c r="G150" s="132">
        <v>1.1274218275934568E-2</v>
      </c>
      <c r="H150" s="132">
        <v>1.5635687396470425E-2</v>
      </c>
      <c r="I150" s="132">
        <v>3.1840890512670663E-3</v>
      </c>
      <c r="J150" s="132">
        <v>3.1840890512670663E-3</v>
      </c>
      <c r="K150" s="132">
        <v>4.444720970572005E-4</v>
      </c>
      <c r="L150" s="132">
        <v>2.7895503110704763E-2</v>
      </c>
      <c r="M150" s="47">
        <v>216.75154080049194</v>
      </c>
    </row>
    <row r="151" spans="1:13" x14ac:dyDescent="0.3">
      <c r="A151" s="2" t="s">
        <v>277</v>
      </c>
      <c r="B151" s="2">
        <v>14</v>
      </c>
      <c r="C151" s="508">
        <v>43813</v>
      </c>
      <c r="D151" s="2">
        <v>99705</v>
      </c>
      <c r="E151" s="2" t="s">
        <v>219</v>
      </c>
      <c r="F151" s="132">
        <v>3.2432207835807803</v>
      </c>
      <c r="G151" s="132">
        <v>0.5139579101378654</v>
      </c>
      <c r="H151" s="132">
        <v>0.93247132920033404</v>
      </c>
      <c r="I151" s="132">
        <v>0.71508385173203171</v>
      </c>
      <c r="J151" s="132">
        <v>0.71508385173203171</v>
      </c>
      <c r="K151" s="132">
        <v>3.64435313936965E-2</v>
      </c>
      <c r="L151" s="132">
        <v>6.6031748071085339</v>
      </c>
      <c r="M151" s="47">
        <v>10918.9257788676</v>
      </c>
    </row>
    <row r="152" spans="1:13" x14ac:dyDescent="0.3">
      <c r="A152" s="2" t="s">
        <v>277</v>
      </c>
      <c r="B152" s="2">
        <v>14</v>
      </c>
      <c r="C152" s="508">
        <v>43813</v>
      </c>
      <c r="D152" s="2">
        <v>99707</v>
      </c>
      <c r="E152" s="2" t="s">
        <v>1740</v>
      </c>
      <c r="F152" s="132">
        <v>0</v>
      </c>
      <c r="G152" s="132">
        <v>0</v>
      </c>
      <c r="H152" s="132">
        <v>0</v>
      </c>
      <c r="I152" s="132">
        <v>0</v>
      </c>
      <c r="J152" s="132">
        <v>0</v>
      </c>
      <c r="K152" s="132">
        <v>0</v>
      </c>
      <c r="L152" s="132">
        <v>0</v>
      </c>
      <c r="M152" s="47">
        <v>0</v>
      </c>
    </row>
    <row r="153" spans="1:13" x14ac:dyDescent="0.3">
      <c r="A153" s="2" t="s">
        <v>277</v>
      </c>
      <c r="B153" s="2">
        <v>14</v>
      </c>
      <c r="C153" s="508">
        <v>43813</v>
      </c>
      <c r="D153" s="2">
        <v>99709</v>
      </c>
      <c r="E153" s="2" t="s">
        <v>289</v>
      </c>
      <c r="F153" s="132">
        <v>1.5297711714884337</v>
      </c>
      <c r="G153" s="132">
        <v>0.63569268240872434</v>
      </c>
      <c r="H153" s="132">
        <v>1.0408428052431327</v>
      </c>
      <c r="I153" s="132">
        <v>0.43672442578044396</v>
      </c>
      <c r="J153" s="132">
        <v>0.43672442578044396</v>
      </c>
      <c r="K153" s="132">
        <v>2.9874241487106983E-2</v>
      </c>
      <c r="L153" s="132">
        <v>4.4438444046639054</v>
      </c>
      <c r="M153" s="47">
        <v>13147.613340650567</v>
      </c>
    </row>
    <row r="154" spans="1:13" x14ac:dyDescent="0.3">
      <c r="A154" s="2" t="s">
        <v>277</v>
      </c>
      <c r="B154" s="2">
        <v>14</v>
      </c>
      <c r="C154" s="508">
        <v>43813</v>
      </c>
      <c r="D154" s="2">
        <v>99712</v>
      </c>
      <c r="E154" s="2" t="s">
        <v>290</v>
      </c>
      <c r="F154" s="132">
        <v>0.7073061279776387</v>
      </c>
      <c r="G154" s="132">
        <v>0.23432940402196045</v>
      </c>
      <c r="H154" s="132">
        <v>0.44766139827894535</v>
      </c>
      <c r="I154" s="132">
        <v>0.24496310296530663</v>
      </c>
      <c r="J154" s="132">
        <v>0.24496310296530663</v>
      </c>
      <c r="K154" s="132">
        <v>1.1336488760811217E-2</v>
      </c>
      <c r="L154" s="132">
        <v>2.7278727072961115</v>
      </c>
      <c r="M154" s="47">
        <v>5098.5918992855959</v>
      </c>
    </row>
    <row r="155" spans="1:13" x14ac:dyDescent="0.3">
      <c r="A155" s="2" t="s">
        <v>277</v>
      </c>
      <c r="B155" s="2">
        <v>14</v>
      </c>
      <c r="C155" s="508">
        <v>43813</v>
      </c>
      <c r="D155" s="2">
        <v>99714</v>
      </c>
      <c r="E155" s="2" t="s">
        <v>985</v>
      </c>
      <c r="F155" s="132">
        <v>0</v>
      </c>
      <c r="G155" s="132">
        <v>0</v>
      </c>
      <c r="H155" s="132">
        <v>0</v>
      </c>
      <c r="I155" s="132">
        <v>0</v>
      </c>
      <c r="J155" s="132">
        <v>0</v>
      </c>
      <c r="K155" s="132">
        <v>0</v>
      </c>
      <c r="L155" s="132">
        <v>0</v>
      </c>
      <c r="M155" s="47">
        <v>0</v>
      </c>
    </row>
    <row r="156" spans="1:13" x14ac:dyDescent="0.3">
      <c r="A156" s="2" t="s">
        <v>277</v>
      </c>
      <c r="B156" s="2">
        <v>14</v>
      </c>
      <c r="C156" s="508">
        <v>43813</v>
      </c>
      <c r="D156" s="2">
        <v>99725</v>
      </c>
      <c r="E156" s="2" t="s">
        <v>1741</v>
      </c>
      <c r="F156" s="132">
        <v>2.739794740342294E-2</v>
      </c>
      <c r="G156" s="132">
        <v>7.5602694910190931E-3</v>
      </c>
      <c r="H156" s="132">
        <v>1.5056134811745031E-2</v>
      </c>
      <c r="I156" s="132">
        <v>7.0677932704196313E-3</v>
      </c>
      <c r="J156" s="132">
        <v>7.0677932704196313E-3</v>
      </c>
      <c r="K156" s="132">
        <v>3.5092952365331227E-4</v>
      </c>
      <c r="L156" s="132">
        <v>6.9756971098669504E-2</v>
      </c>
      <c r="M156" s="47">
        <v>166.79287280982498</v>
      </c>
    </row>
    <row r="157" spans="1:13" x14ac:dyDescent="0.3">
      <c r="A157" s="2" t="s">
        <v>277</v>
      </c>
      <c r="B157" s="2">
        <v>14</v>
      </c>
      <c r="C157" s="508">
        <v>43813</v>
      </c>
      <c r="D157" s="2">
        <v>99760</v>
      </c>
      <c r="E157" s="2" t="s">
        <v>993</v>
      </c>
      <c r="F157" s="132">
        <v>0</v>
      </c>
      <c r="G157" s="132">
        <v>0</v>
      </c>
      <c r="H157" s="132">
        <v>0</v>
      </c>
      <c r="I157" s="132">
        <v>0</v>
      </c>
      <c r="J157" s="132">
        <v>0</v>
      </c>
      <c r="K157" s="132">
        <v>0</v>
      </c>
      <c r="L157" s="132">
        <v>0</v>
      </c>
      <c r="M157" s="47">
        <v>0</v>
      </c>
    </row>
    <row r="158" spans="1:13" x14ac:dyDescent="0.3">
      <c r="A158" s="2" t="s">
        <v>277</v>
      </c>
      <c r="B158" s="2">
        <v>14</v>
      </c>
      <c r="C158" s="508">
        <v>43813</v>
      </c>
      <c r="D158" s="2">
        <v>99775</v>
      </c>
      <c r="E158" s="2" t="s">
        <v>291</v>
      </c>
      <c r="F158" s="132">
        <v>5.4786813835046087E-5</v>
      </c>
      <c r="G158" s="132">
        <v>1.2513015406340079E-3</v>
      </c>
      <c r="H158" s="132">
        <v>6.4668268958843907E-4</v>
      </c>
      <c r="I158" s="132">
        <v>4.8920827181045989E-5</v>
      </c>
      <c r="J158" s="132">
        <v>4.8920827181045989E-5</v>
      </c>
      <c r="K158" s="132">
        <v>6.9100115365873456E-5</v>
      </c>
      <c r="L158" s="132">
        <v>1.5840892199591011E-4</v>
      </c>
      <c r="M158" s="47">
        <v>20.922454677236885</v>
      </c>
    </row>
    <row r="159" spans="1:13" x14ac:dyDescent="0.3">
      <c r="A159" s="2" t="s">
        <v>277</v>
      </c>
      <c r="B159" s="2">
        <v>15</v>
      </c>
      <c r="C159" s="508">
        <v>43814</v>
      </c>
      <c r="D159" s="2">
        <v>99701</v>
      </c>
      <c r="E159" s="2" t="s">
        <v>923</v>
      </c>
      <c r="F159" s="132">
        <v>0.54463673913787003</v>
      </c>
      <c r="G159" s="132">
        <v>0.57585351109357308</v>
      </c>
      <c r="H159" s="132">
        <v>0.69962607612450878</v>
      </c>
      <c r="I159" s="132">
        <v>0.14018088947284923</v>
      </c>
      <c r="J159" s="132">
        <v>0.14018088947284923</v>
      </c>
      <c r="K159" s="132">
        <v>2.430910604125083E-2</v>
      </c>
      <c r="L159" s="132">
        <v>1.1963243484933943</v>
      </c>
      <c r="M159" s="47">
        <v>10778.533259976562</v>
      </c>
    </row>
    <row r="160" spans="1:13" x14ac:dyDescent="0.3">
      <c r="A160" s="2" t="s">
        <v>277</v>
      </c>
      <c r="B160" s="2">
        <v>15</v>
      </c>
      <c r="C160" s="508">
        <v>43814</v>
      </c>
      <c r="D160" s="2">
        <v>99702</v>
      </c>
      <c r="E160" s="2" t="s">
        <v>983</v>
      </c>
      <c r="F160" s="132">
        <v>0</v>
      </c>
      <c r="G160" s="132">
        <v>0</v>
      </c>
      <c r="H160" s="132">
        <v>0</v>
      </c>
      <c r="I160" s="132">
        <v>0</v>
      </c>
      <c r="J160" s="132">
        <v>0</v>
      </c>
      <c r="K160" s="132">
        <v>0</v>
      </c>
      <c r="L160" s="132">
        <v>0</v>
      </c>
      <c r="M160" s="47">
        <v>0</v>
      </c>
    </row>
    <row r="161" spans="1:13" x14ac:dyDescent="0.3">
      <c r="A161" s="2" t="s">
        <v>277</v>
      </c>
      <c r="B161" s="2">
        <v>15</v>
      </c>
      <c r="C161" s="508">
        <v>43814</v>
      </c>
      <c r="D161" s="2">
        <v>99703</v>
      </c>
      <c r="E161" s="2" t="s">
        <v>984</v>
      </c>
      <c r="F161" s="132">
        <v>1.3341758597536797E-2</v>
      </c>
      <c r="G161" s="132">
        <v>1.1762421050053659E-2</v>
      </c>
      <c r="H161" s="132">
        <v>1.6415935714988724E-2</v>
      </c>
      <c r="I161" s="132">
        <v>3.4110192690683244E-3</v>
      </c>
      <c r="J161" s="132">
        <v>3.4110192690683244E-3</v>
      </c>
      <c r="K161" s="132">
        <v>4.5508068893189131E-4</v>
      </c>
      <c r="L161" s="132">
        <v>2.9862637424422116E-2</v>
      </c>
      <c r="M161" s="47">
        <v>226.04429217730126</v>
      </c>
    </row>
    <row r="162" spans="1:13" x14ac:dyDescent="0.3">
      <c r="A162" s="2" t="s">
        <v>277</v>
      </c>
      <c r="B162" s="2">
        <v>15</v>
      </c>
      <c r="C162" s="508">
        <v>43814</v>
      </c>
      <c r="D162" s="2">
        <v>99705</v>
      </c>
      <c r="E162" s="2" t="s">
        <v>219</v>
      </c>
      <c r="F162" s="132">
        <v>3.8153769523901433</v>
      </c>
      <c r="G162" s="132">
        <v>0.56801308547426166</v>
      </c>
      <c r="H162" s="132">
        <v>1.0338553670192727</v>
      </c>
      <c r="I162" s="132">
        <v>0.82857017021803292</v>
      </c>
      <c r="J162" s="132">
        <v>0.82857017021803292</v>
      </c>
      <c r="K162" s="132">
        <v>4.1750224911860007E-2</v>
      </c>
      <c r="L162" s="132">
        <v>7.6129189218155178</v>
      </c>
      <c r="M162" s="47">
        <v>12059.565646950499</v>
      </c>
    </row>
    <row r="163" spans="1:13" x14ac:dyDescent="0.3">
      <c r="A163" s="2" t="s">
        <v>277</v>
      </c>
      <c r="B163" s="2">
        <v>15</v>
      </c>
      <c r="C163" s="508">
        <v>43814</v>
      </c>
      <c r="D163" s="2">
        <v>99707</v>
      </c>
      <c r="E163" s="2" t="s">
        <v>1740</v>
      </c>
      <c r="F163" s="132">
        <v>0</v>
      </c>
      <c r="G163" s="132">
        <v>0</v>
      </c>
      <c r="H163" s="132">
        <v>0</v>
      </c>
      <c r="I163" s="132">
        <v>0</v>
      </c>
      <c r="J163" s="132">
        <v>0</v>
      </c>
      <c r="K163" s="132">
        <v>0</v>
      </c>
      <c r="L163" s="132">
        <v>0</v>
      </c>
      <c r="M163" s="47">
        <v>0</v>
      </c>
    </row>
    <row r="164" spans="1:13" x14ac:dyDescent="0.3">
      <c r="A164" s="2" t="s">
        <v>277</v>
      </c>
      <c r="B164" s="2">
        <v>15</v>
      </c>
      <c r="C164" s="508">
        <v>43814</v>
      </c>
      <c r="D164" s="2">
        <v>99709</v>
      </c>
      <c r="E164" s="2" t="s">
        <v>289</v>
      </c>
      <c r="F164" s="132">
        <v>1.658251933217554</v>
      </c>
      <c r="G164" s="132">
        <v>0.66695455830374717</v>
      </c>
      <c r="H164" s="132">
        <v>1.0966531067449916</v>
      </c>
      <c r="I164" s="132">
        <v>0.46842487407239564</v>
      </c>
      <c r="J164" s="132">
        <v>0.46842487407239564</v>
      </c>
      <c r="K164" s="132">
        <v>3.1266493788719971E-2</v>
      </c>
      <c r="L164" s="132">
        <v>4.7557653278339558</v>
      </c>
      <c r="M164" s="47">
        <v>13790.14810019749</v>
      </c>
    </row>
    <row r="165" spans="1:13" x14ac:dyDescent="0.3">
      <c r="A165" s="2" t="s">
        <v>277</v>
      </c>
      <c r="B165" s="2">
        <v>15</v>
      </c>
      <c r="C165" s="508">
        <v>43814</v>
      </c>
      <c r="D165" s="2">
        <v>99712</v>
      </c>
      <c r="E165" s="2" t="s">
        <v>290</v>
      </c>
      <c r="F165" s="132">
        <v>0.76736138525888253</v>
      </c>
      <c r="G165" s="132">
        <v>0.24763178952163492</v>
      </c>
      <c r="H165" s="132">
        <v>0.47325757024947446</v>
      </c>
      <c r="I165" s="132">
        <v>0.26282216899395011</v>
      </c>
      <c r="J165" s="132">
        <v>0.26282216899395011</v>
      </c>
      <c r="K165" s="132">
        <v>1.2080357776746608E-2</v>
      </c>
      <c r="L165" s="132">
        <v>2.9196030840187488</v>
      </c>
      <c r="M165" s="47">
        <v>5384.4794023077438</v>
      </c>
    </row>
    <row r="166" spans="1:13" x14ac:dyDescent="0.3">
      <c r="A166" s="2" t="s">
        <v>277</v>
      </c>
      <c r="B166" s="2">
        <v>15</v>
      </c>
      <c r="C166" s="508">
        <v>43814</v>
      </c>
      <c r="D166" s="2">
        <v>99714</v>
      </c>
      <c r="E166" s="2" t="s">
        <v>985</v>
      </c>
      <c r="F166" s="132">
        <v>0</v>
      </c>
      <c r="G166" s="132">
        <v>0</v>
      </c>
      <c r="H166" s="132">
        <v>0</v>
      </c>
      <c r="I166" s="132">
        <v>0</v>
      </c>
      <c r="J166" s="132">
        <v>0</v>
      </c>
      <c r="K166" s="132">
        <v>0</v>
      </c>
      <c r="L166" s="132">
        <v>0</v>
      </c>
      <c r="M166" s="47">
        <v>0</v>
      </c>
    </row>
    <row r="167" spans="1:13" x14ac:dyDescent="0.3">
      <c r="A167" s="2" t="s">
        <v>277</v>
      </c>
      <c r="B167" s="2">
        <v>15</v>
      </c>
      <c r="C167" s="508">
        <v>43814</v>
      </c>
      <c r="D167" s="2">
        <v>99725</v>
      </c>
      <c r="E167" s="2" t="s">
        <v>1741</v>
      </c>
      <c r="F167" s="132">
        <v>2.9769578849194844E-2</v>
      </c>
      <c r="G167" s="132">
        <v>7.982286832817851E-3</v>
      </c>
      <c r="H167" s="132">
        <v>1.5909699428208749E-2</v>
      </c>
      <c r="I167" s="132">
        <v>7.602773168265884E-3</v>
      </c>
      <c r="J167" s="132">
        <v>7.602773168265884E-3</v>
      </c>
      <c r="K167" s="132">
        <v>3.7498683607559542E-4</v>
      </c>
      <c r="L167" s="132">
        <v>7.4819113886330862E-2</v>
      </c>
      <c r="M167" s="47">
        <v>175.92549947863935</v>
      </c>
    </row>
    <row r="168" spans="1:13" x14ac:dyDescent="0.3">
      <c r="A168" s="2" t="s">
        <v>277</v>
      </c>
      <c r="B168" s="2">
        <v>15</v>
      </c>
      <c r="C168" s="508">
        <v>43814</v>
      </c>
      <c r="D168" s="2">
        <v>99760</v>
      </c>
      <c r="E168" s="2" t="s">
        <v>993</v>
      </c>
      <c r="F168" s="132">
        <v>0</v>
      </c>
      <c r="G168" s="132">
        <v>0</v>
      </c>
      <c r="H168" s="132">
        <v>0</v>
      </c>
      <c r="I168" s="132">
        <v>0</v>
      </c>
      <c r="J168" s="132">
        <v>0</v>
      </c>
      <c r="K168" s="132">
        <v>0</v>
      </c>
      <c r="L168" s="132">
        <v>0</v>
      </c>
      <c r="M168" s="47">
        <v>0</v>
      </c>
    </row>
    <row r="169" spans="1:13" x14ac:dyDescent="0.3">
      <c r="A169" s="2" t="s">
        <v>277</v>
      </c>
      <c r="B169" s="2">
        <v>15</v>
      </c>
      <c r="C169" s="508">
        <v>43814</v>
      </c>
      <c r="D169" s="2">
        <v>99775</v>
      </c>
      <c r="E169" s="2" t="s">
        <v>291</v>
      </c>
      <c r="F169" s="132">
        <v>5.6533066481824741E-5</v>
      </c>
      <c r="G169" s="132">
        <v>1.2953864601880274E-3</v>
      </c>
      <c r="H169" s="132">
        <v>6.7784387005897823E-4</v>
      </c>
      <c r="I169" s="132">
        <v>5.0039107536897057E-5</v>
      </c>
      <c r="J169" s="132">
        <v>5.0039107536897057E-5</v>
      </c>
      <c r="K169" s="132">
        <v>6.9160111106964837E-5</v>
      </c>
      <c r="L169" s="132">
        <v>1.5950576864494064E-4</v>
      </c>
      <c r="M169" s="47">
        <v>21.600872605929304</v>
      </c>
    </row>
    <row r="170" spans="1:13" x14ac:dyDescent="0.3">
      <c r="A170" s="2" t="s">
        <v>277</v>
      </c>
      <c r="B170" s="2">
        <v>16</v>
      </c>
      <c r="C170" s="508">
        <v>43815</v>
      </c>
      <c r="D170" s="2">
        <v>99701</v>
      </c>
      <c r="E170" s="2" t="s">
        <v>923</v>
      </c>
      <c r="F170" s="132">
        <v>0.63521828892303844</v>
      </c>
      <c r="G170" s="132">
        <v>0.60729964473874309</v>
      </c>
      <c r="H170" s="132">
        <v>0.74804399623902262</v>
      </c>
      <c r="I170" s="132">
        <v>0.15698454377296511</v>
      </c>
      <c r="J170" s="132">
        <v>0.15698454377296511</v>
      </c>
      <c r="K170" s="132">
        <v>2.5123436032438551E-2</v>
      </c>
      <c r="L170" s="132">
        <v>1.3287857296338932</v>
      </c>
      <c r="M170" s="47">
        <v>11371.930112266724</v>
      </c>
    </row>
    <row r="171" spans="1:13" x14ac:dyDescent="0.3">
      <c r="A171" s="2" t="s">
        <v>277</v>
      </c>
      <c r="B171" s="2">
        <v>16</v>
      </c>
      <c r="C171" s="508">
        <v>43815</v>
      </c>
      <c r="D171" s="2">
        <v>99702</v>
      </c>
      <c r="E171" s="2" t="s">
        <v>983</v>
      </c>
      <c r="F171" s="132">
        <v>0</v>
      </c>
      <c r="G171" s="132">
        <v>0</v>
      </c>
      <c r="H171" s="132">
        <v>0</v>
      </c>
      <c r="I171" s="132">
        <v>0</v>
      </c>
      <c r="J171" s="132">
        <v>0</v>
      </c>
      <c r="K171" s="132">
        <v>0</v>
      </c>
      <c r="L171" s="132">
        <v>0</v>
      </c>
      <c r="M171" s="47">
        <v>0</v>
      </c>
    </row>
    <row r="172" spans="1:13" x14ac:dyDescent="0.3">
      <c r="A172" s="2" t="s">
        <v>277</v>
      </c>
      <c r="B172" s="2">
        <v>16</v>
      </c>
      <c r="C172" s="508">
        <v>43815</v>
      </c>
      <c r="D172" s="2">
        <v>99703</v>
      </c>
      <c r="E172" s="2" t="s">
        <v>984</v>
      </c>
      <c r="F172" s="132">
        <v>1.5550120070430879E-2</v>
      </c>
      <c r="G172" s="132">
        <v>1.2435577794301664E-2</v>
      </c>
      <c r="H172" s="132">
        <v>1.7548458518058311E-2</v>
      </c>
      <c r="I172" s="132">
        <v>3.8201903599906668E-3</v>
      </c>
      <c r="J172" s="132">
        <v>3.8201903599906668E-3</v>
      </c>
      <c r="K172" s="132">
        <v>4.7503500599200876E-4</v>
      </c>
      <c r="L172" s="132">
        <v>3.3109435503347627E-2</v>
      </c>
      <c r="M172" s="47">
        <v>239.13157078088562</v>
      </c>
    </row>
    <row r="173" spans="1:13" x14ac:dyDescent="0.3">
      <c r="A173" s="2" t="s">
        <v>277</v>
      </c>
      <c r="B173" s="2">
        <v>16</v>
      </c>
      <c r="C173" s="508">
        <v>43815</v>
      </c>
      <c r="D173" s="2">
        <v>99705</v>
      </c>
      <c r="E173" s="2" t="s">
        <v>219</v>
      </c>
      <c r="F173" s="132">
        <v>4.4504209382044575</v>
      </c>
      <c r="G173" s="132">
        <v>0.61349029089373674</v>
      </c>
      <c r="H173" s="132">
        <v>1.1168038841830377</v>
      </c>
      <c r="I173" s="132">
        <v>0.94160568603056716</v>
      </c>
      <c r="J173" s="132">
        <v>0.94160568603056716</v>
      </c>
      <c r="K173" s="132">
        <v>4.7195635306148946E-2</v>
      </c>
      <c r="L173" s="132">
        <v>8.5380681568616641</v>
      </c>
      <c r="M173" s="47">
        <v>13004.392426354476</v>
      </c>
    </row>
    <row r="174" spans="1:13" x14ac:dyDescent="0.3">
      <c r="A174" s="2" t="s">
        <v>277</v>
      </c>
      <c r="B174" s="2">
        <v>16</v>
      </c>
      <c r="C174" s="508">
        <v>43815</v>
      </c>
      <c r="D174" s="2">
        <v>99707</v>
      </c>
      <c r="E174" s="2" t="s">
        <v>1740</v>
      </c>
      <c r="F174" s="132">
        <v>0</v>
      </c>
      <c r="G174" s="132">
        <v>0</v>
      </c>
      <c r="H174" s="132">
        <v>0</v>
      </c>
      <c r="I174" s="132">
        <v>0</v>
      </c>
      <c r="J174" s="132">
        <v>0</v>
      </c>
      <c r="K174" s="132">
        <v>0</v>
      </c>
      <c r="L174" s="132">
        <v>0</v>
      </c>
      <c r="M174" s="47">
        <v>0</v>
      </c>
    </row>
    <row r="175" spans="1:13" x14ac:dyDescent="0.3">
      <c r="A175" s="2" t="s">
        <v>277</v>
      </c>
      <c r="B175" s="2">
        <v>16</v>
      </c>
      <c r="C175" s="508">
        <v>43815</v>
      </c>
      <c r="D175" s="2">
        <v>99709</v>
      </c>
      <c r="E175" s="2" t="s">
        <v>289</v>
      </c>
      <c r="F175" s="132">
        <v>1.9138828116329849</v>
      </c>
      <c r="G175" s="132">
        <v>0.71117264694909166</v>
      </c>
      <c r="H175" s="132">
        <v>1.1789374240136068</v>
      </c>
      <c r="I175" s="132">
        <v>0.5203426854961104</v>
      </c>
      <c r="J175" s="132">
        <v>0.5203426854961104</v>
      </c>
      <c r="K175" s="132">
        <v>3.3676638116149536E-2</v>
      </c>
      <c r="L175" s="132">
        <v>5.214001398239386</v>
      </c>
      <c r="M175" s="47">
        <v>14710.719639229348</v>
      </c>
    </row>
    <row r="176" spans="1:13" x14ac:dyDescent="0.3">
      <c r="A176" s="2" t="s">
        <v>277</v>
      </c>
      <c r="B176" s="2">
        <v>16</v>
      </c>
      <c r="C176" s="508">
        <v>43815</v>
      </c>
      <c r="D176" s="2">
        <v>99712</v>
      </c>
      <c r="E176" s="2" t="s">
        <v>290</v>
      </c>
      <c r="F176" s="132">
        <v>0.87023587537832281</v>
      </c>
      <c r="G176" s="132">
        <v>0.26643709189591813</v>
      </c>
      <c r="H176" s="132">
        <v>0.51118822697027599</v>
      </c>
      <c r="I176" s="132">
        <v>0.28785970839827291</v>
      </c>
      <c r="J176" s="132">
        <v>0.28785970839827291</v>
      </c>
      <c r="K176" s="132">
        <v>1.3178895207110804E-2</v>
      </c>
      <c r="L176" s="132">
        <v>3.1652625315141414</v>
      </c>
      <c r="M176" s="47">
        <v>5793.7844883121343</v>
      </c>
    </row>
    <row r="177" spans="1:13" x14ac:dyDescent="0.3">
      <c r="A177" s="2" t="s">
        <v>277</v>
      </c>
      <c r="B177" s="2">
        <v>16</v>
      </c>
      <c r="C177" s="508">
        <v>43815</v>
      </c>
      <c r="D177" s="2">
        <v>99714</v>
      </c>
      <c r="E177" s="2" t="s">
        <v>985</v>
      </c>
      <c r="F177" s="132">
        <v>0</v>
      </c>
      <c r="G177" s="132">
        <v>0</v>
      </c>
      <c r="H177" s="132">
        <v>0</v>
      </c>
      <c r="I177" s="132">
        <v>0</v>
      </c>
      <c r="J177" s="132">
        <v>0</v>
      </c>
      <c r="K177" s="132">
        <v>0</v>
      </c>
      <c r="L177" s="132">
        <v>0</v>
      </c>
      <c r="M177" s="47">
        <v>0</v>
      </c>
    </row>
    <row r="178" spans="1:13" x14ac:dyDescent="0.3">
      <c r="A178" s="2" t="s">
        <v>277</v>
      </c>
      <c r="B178" s="2">
        <v>16</v>
      </c>
      <c r="C178" s="508">
        <v>43815</v>
      </c>
      <c r="D178" s="2">
        <v>99725</v>
      </c>
      <c r="E178" s="2" t="s">
        <v>1741</v>
      </c>
      <c r="F178" s="132">
        <v>3.4631173192045693E-2</v>
      </c>
      <c r="G178" s="132">
        <v>8.5992325739211676E-3</v>
      </c>
      <c r="H178" s="132">
        <v>1.7176936865423199E-2</v>
      </c>
      <c r="I178" s="132">
        <v>8.5303575139888815E-3</v>
      </c>
      <c r="J178" s="132">
        <v>8.5303575139888815E-3</v>
      </c>
      <c r="K178" s="132">
        <v>4.1876998755108549E-4</v>
      </c>
      <c r="L178" s="132">
        <v>8.2715244218258641E-2</v>
      </c>
      <c r="M178" s="47">
        <v>189.31426261278244</v>
      </c>
    </row>
    <row r="179" spans="1:13" x14ac:dyDescent="0.3">
      <c r="A179" s="2" t="s">
        <v>277</v>
      </c>
      <c r="B179" s="2">
        <v>16</v>
      </c>
      <c r="C179" s="508">
        <v>43815</v>
      </c>
      <c r="D179" s="2">
        <v>99760</v>
      </c>
      <c r="E179" s="2" t="s">
        <v>993</v>
      </c>
      <c r="F179" s="132">
        <v>0</v>
      </c>
      <c r="G179" s="132">
        <v>0</v>
      </c>
      <c r="H179" s="132">
        <v>0</v>
      </c>
      <c r="I179" s="132">
        <v>0</v>
      </c>
      <c r="J179" s="132">
        <v>0</v>
      </c>
      <c r="K179" s="132">
        <v>0</v>
      </c>
      <c r="L179" s="132">
        <v>0</v>
      </c>
      <c r="M179" s="47">
        <v>0</v>
      </c>
    </row>
    <row r="180" spans="1:13" x14ac:dyDescent="0.3">
      <c r="A180" s="2" t="s">
        <v>277</v>
      </c>
      <c r="B180" s="2">
        <v>16</v>
      </c>
      <c r="C180" s="508">
        <v>43815</v>
      </c>
      <c r="D180" s="2">
        <v>99775</v>
      </c>
      <c r="E180" s="2" t="s">
        <v>291</v>
      </c>
      <c r="F180" s="132">
        <v>5.8661311895086255E-5</v>
      </c>
      <c r="G180" s="132">
        <v>1.3491149558944888E-3</v>
      </c>
      <c r="H180" s="132">
        <v>7.1582155875744749E-4</v>
      </c>
      <c r="I180" s="132">
        <v>5.1402011720590529E-5</v>
      </c>
      <c r="J180" s="132">
        <v>5.1402011720590529E-5</v>
      </c>
      <c r="K180" s="132">
        <v>6.9233230916419998E-5</v>
      </c>
      <c r="L180" s="132">
        <v>1.6084255049844665E-4</v>
      </c>
      <c r="M180" s="47">
        <v>22.427694456523181</v>
      </c>
    </row>
    <row r="181" spans="1:13" x14ac:dyDescent="0.3">
      <c r="A181" s="2" t="s">
        <v>277</v>
      </c>
      <c r="B181" s="2">
        <v>17</v>
      </c>
      <c r="C181" s="508">
        <v>43816</v>
      </c>
      <c r="D181" s="2">
        <v>99701</v>
      </c>
      <c r="E181" s="2" t="s">
        <v>923</v>
      </c>
      <c r="F181" s="132">
        <v>0.54909804765609282</v>
      </c>
      <c r="G181" s="132">
        <v>0.55281154307075153</v>
      </c>
      <c r="H181" s="132">
        <v>0.67505058149189712</v>
      </c>
      <c r="I181" s="132">
        <v>0.13818446795495287</v>
      </c>
      <c r="J181" s="132">
        <v>0.13818446795495287</v>
      </c>
      <c r="K181" s="132">
        <v>2.4251812013754259E-2</v>
      </c>
      <c r="L181" s="132">
        <v>1.1697222597148158</v>
      </c>
      <c r="M181" s="47">
        <v>10397.243062863248</v>
      </c>
    </row>
    <row r="182" spans="1:13" x14ac:dyDescent="0.3">
      <c r="A182" s="2" t="s">
        <v>277</v>
      </c>
      <c r="B182" s="2">
        <v>17</v>
      </c>
      <c r="C182" s="508">
        <v>43816</v>
      </c>
      <c r="D182" s="2">
        <v>99702</v>
      </c>
      <c r="E182" s="2" t="s">
        <v>983</v>
      </c>
      <c r="F182" s="132">
        <v>0</v>
      </c>
      <c r="G182" s="132">
        <v>0</v>
      </c>
      <c r="H182" s="132">
        <v>0</v>
      </c>
      <c r="I182" s="132">
        <v>0</v>
      </c>
      <c r="J182" s="132">
        <v>0</v>
      </c>
      <c r="K182" s="132">
        <v>0</v>
      </c>
      <c r="L182" s="132">
        <v>0</v>
      </c>
      <c r="M182" s="47">
        <v>0</v>
      </c>
    </row>
    <row r="183" spans="1:13" x14ac:dyDescent="0.3">
      <c r="A183" s="2" t="s">
        <v>277</v>
      </c>
      <c r="B183" s="2">
        <v>17</v>
      </c>
      <c r="C183" s="508">
        <v>43816</v>
      </c>
      <c r="D183" s="2">
        <v>99703</v>
      </c>
      <c r="E183" s="2" t="s">
        <v>984</v>
      </c>
      <c r="F183" s="132">
        <v>1.3545809681189815E-2</v>
      </c>
      <c r="G183" s="132">
        <v>1.1339396659840385E-2</v>
      </c>
      <c r="H183" s="132">
        <v>1.5941755089391885E-2</v>
      </c>
      <c r="I183" s="132">
        <v>3.3800983643993004E-3</v>
      </c>
      <c r="J183" s="132">
        <v>3.3800983643993004E-3</v>
      </c>
      <c r="K183" s="132">
        <v>4.5441524694105024E-4</v>
      </c>
      <c r="L183" s="132">
        <v>2.9328249700321291E-2</v>
      </c>
      <c r="M183" s="47">
        <v>219.03159183973548</v>
      </c>
    </row>
    <row r="184" spans="1:13" x14ac:dyDescent="0.3">
      <c r="A184" s="2" t="s">
        <v>277</v>
      </c>
      <c r="B184" s="2">
        <v>17</v>
      </c>
      <c r="C184" s="508">
        <v>43816</v>
      </c>
      <c r="D184" s="2">
        <v>99705</v>
      </c>
      <c r="E184" s="2" t="s">
        <v>219</v>
      </c>
      <c r="F184" s="132">
        <v>3.8343071550360657</v>
      </c>
      <c r="G184" s="132">
        <v>0.55143180572993156</v>
      </c>
      <c r="H184" s="132">
        <v>1.00509948370171</v>
      </c>
      <c r="I184" s="132">
        <v>0.81940742838899638</v>
      </c>
      <c r="J184" s="132">
        <v>0.81940742838899638</v>
      </c>
      <c r="K184" s="132">
        <v>4.1478697171865024E-2</v>
      </c>
      <c r="L184" s="132">
        <v>7.4520523667213396</v>
      </c>
      <c r="M184" s="47">
        <v>11717.923347137554</v>
      </c>
    </row>
    <row r="185" spans="1:13" x14ac:dyDescent="0.3">
      <c r="A185" s="2" t="s">
        <v>277</v>
      </c>
      <c r="B185" s="2">
        <v>17</v>
      </c>
      <c r="C185" s="508">
        <v>43816</v>
      </c>
      <c r="D185" s="2">
        <v>99707</v>
      </c>
      <c r="E185" s="2" t="s">
        <v>1740</v>
      </c>
      <c r="F185" s="132">
        <v>0</v>
      </c>
      <c r="G185" s="132">
        <v>0</v>
      </c>
      <c r="H185" s="132">
        <v>0</v>
      </c>
      <c r="I185" s="132">
        <v>0</v>
      </c>
      <c r="J185" s="132">
        <v>0</v>
      </c>
      <c r="K185" s="132">
        <v>0</v>
      </c>
      <c r="L185" s="132">
        <v>0</v>
      </c>
      <c r="M185" s="47">
        <v>0</v>
      </c>
    </row>
    <row r="186" spans="1:13" x14ac:dyDescent="0.3">
      <c r="A186" s="2" t="s">
        <v>277</v>
      </c>
      <c r="B186" s="2">
        <v>17</v>
      </c>
      <c r="C186" s="508">
        <v>43816</v>
      </c>
      <c r="D186" s="2">
        <v>99709</v>
      </c>
      <c r="E186" s="2" t="s">
        <v>289</v>
      </c>
      <c r="F186" s="132">
        <v>1.6493973187930713</v>
      </c>
      <c r="G186" s="132">
        <v>0.64271740646628928</v>
      </c>
      <c r="H186" s="132">
        <v>1.0618088803298609</v>
      </c>
      <c r="I186" s="132">
        <v>0.45466000000833218</v>
      </c>
      <c r="J186" s="132">
        <v>0.45466000000833218</v>
      </c>
      <c r="K186" s="132">
        <v>3.0796409239307043E-2</v>
      </c>
      <c r="L186" s="132">
        <v>4.5668275457026422</v>
      </c>
      <c r="M186" s="47">
        <v>13328.380249299264</v>
      </c>
    </row>
    <row r="187" spans="1:13" x14ac:dyDescent="0.3">
      <c r="A187" s="2" t="s">
        <v>277</v>
      </c>
      <c r="B187" s="2">
        <v>17</v>
      </c>
      <c r="C187" s="508">
        <v>43816</v>
      </c>
      <c r="D187" s="2">
        <v>99712</v>
      </c>
      <c r="E187" s="2" t="s">
        <v>290</v>
      </c>
      <c r="F187" s="132">
        <v>0.74518624698339408</v>
      </c>
      <c r="G187" s="132">
        <v>0.23725124860602861</v>
      </c>
      <c r="H187" s="132">
        <v>0.45540824142226383</v>
      </c>
      <c r="I187" s="132">
        <v>0.24981822034983034</v>
      </c>
      <c r="J187" s="132">
        <v>0.24981822034983034</v>
      </c>
      <c r="K187" s="132">
        <v>1.1603189483780151E-2</v>
      </c>
      <c r="L187" s="132">
        <v>2.7538608048929265</v>
      </c>
      <c r="M187" s="47">
        <v>5168.3203579827568</v>
      </c>
    </row>
    <row r="188" spans="1:13" x14ac:dyDescent="0.3">
      <c r="A188" s="2" t="s">
        <v>277</v>
      </c>
      <c r="B188" s="2">
        <v>17</v>
      </c>
      <c r="C188" s="508">
        <v>43816</v>
      </c>
      <c r="D188" s="2">
        <v>99714</v>
      </c>
      <c r="E188" s="2" t="s">
        <v>985</v>
      </c>
      <c r="F188" s="132">
        <v>0</v>
      </c>
      <c r="G188" s="132">
        <v>0</v>
      </c>
      <c r="H188" s="132">
        <v>0</v>
      </c>
      <c r="I188" s="132">
        <v>0</v>
      </c>
      <c r="J188" s="132">
        <v>0</v>
      </c>
      <c r="K188" s="132">
        <v>0</v>
      </c>
      <c r="L188" s="132">
        <v>0</v>
      </c>
      <c r="M188" s="47">
        <v>0</v>
      </c>
    </row>
    <row r="189" spans="1:13" x14ac:dyDescent="0.3">
      <c r="A189" s="2" t="s">
        <v>277</v>
      </c>
      <c r="B189" s="2">
        <v>17</v>
      </c>
      <c r="C189" s="508">
        <v>43816</v>
      </c>
      <c r="D189" s="2">
        <v>99725</v>
      </c>
      <c r="E189" s="2" t="s">
        <v>1741</v>
      </c>
      <c r="F189" s="132">
        <v>2.9691981959956218E-2</v>
      </c>
      <c r="G189" s="132">
        <v>7.7018515614142606E-3</v>
      </c>
      <c r="H189" s="132">
        <v>1.5386400495544921E-2</v>
      </c>
      <c r="I189" s="132">
        <v>7.4158954151572112E-3</v>
      </c>
      <c r="J189" s="132">
        <v>7.4158954151572112E-3</v>
      </c>
      <c r="K189" s="132">
        <v>3.6865005621600775E-4</v>
      </c>
      <c r="L189" s="132">
        <v>7.2173868849999101E-2</v>
      </c>
      <c r="M189" s="47">
        <v>170.01093425009626</v>
      </c>
    </row>
    <row r="190" spans="1:13" x14ac:dyDescent="0.3">
      <c r="A190" s="2" t="s">
        <v>277</v>
      </c>
      <c r="B190" s="2">
        <v>17</v>
      </c>
      <c r="C190" s="508">
        <v>43816</v>
      </c>
      <c r="D190" s="2">
        <v>99760</v>
      </c>
      <c r="E190" s="2" t="s">
        <v>993</v>
      </c>
      <c r="F190" s="132">
        <v>0</v>
      </c>
      <c r="G190" s="132">
        <v>0</v>
      </c>
      <c r="H190" s="132">
        <v>0</v>
      </c>
      <c r="I190" s="132">
        <v>0</v>
      </c>
      <c r="J190" s="132">
        <v>0</v>
      </c>
      <c r="K190" s="132">
        <v>0</v>
      </c>
      <c r="L190" s="132">
        <v>0</v>
      </c>
      <c r="M190" s="47">
        <v>0</v>
      </c>
    </row>
    <row r="191" spans="1:13" x14ac:dyDescent="0.3">
      <c r="A191" s="2" t="s">
        <v>277</v>
      </c>
      <c r="B191" s="2">
        <v>17</v>
      </c>
      <c r="C191" s="508">
        <v>43816</v>
      </c>
      <c r="D191" s="2">
        <v>99775</v>
      </c>
      <c r="E191" s="2" t="s">
        <v>291</v>
      </c>
      <c r="F191" s="132">
        <v>5.40228283020804E-5</v>
      </c>
      <c r="G191" s="132">
        <v>1.2320143883291237E-3</v>
      </c>
      <c r="H191" s="132">
        <v>6.33049673132578E-4</v>
      </c>
      <c r="I191" s="132">
        <v>4.8431579525361128E-5</v>
      </c>
      <c r="J191" s="132">
        <v>4.8431579525361128E-5</v>
      </c>
      <c r="K191" s="132">
        <v>6.9073867229145925E-5</v>
      </c>
      <c r="L191" s="132">
        <v>1.5792905158695914E-4</v>
      </c>
      <c r="M191" s="47">
        <v>20.625646833433954</v>
      </c>
    </row>
    <row r="192" spans="1:13" x14ac:dyDescent="0.3">
      <c r="A192" s="2" t="s">
        <v>277</v>
      </c>
      <c r="B192" s="2">
        <v>18</v>
      </c>
      <c r="C192" s="508">
        <v>43817</v>
      </c>
      <c r="D192" s="2">
        <v>99701</v>
      </c>
      <c r="E192" s="2" t="s">
        <v>923</v>
      </c>
      <c r="F192" s="132">
        <v>0.6541524140340278</v>
      </c>
      <c r="G192" s="132">
        <v>0.59891502662320284</v>
      </c>
      <c r="H192" s="132">
        <v>0.7499306663145836</v>
      </c>
      <c r="I192" s="132">
        <v>0.16064583841079785</v>
      </c>
      <c r="J192" s="132">
        <v>0.16064583841079785</v>
      </c>
      <c r="K192" s="132">
        <v>2.529524131822412E-2</v>
      </c>
      <c r="L192" s="132">
        <v>1.3642976863025083</v>
      </c>
      <c r="M192" s="47">
        <v>11288.320864819112</v>
      </c>
    </row>
    <row r="193" spans="1:13" x14ac:dyDescent="0.3">
      <c r="A193" s="2" t="s">
        <v>277</v>
      </c>
      <c r="B193" s="2">
        <v>18</v>
      </c>
      <c r="C193" s="508">
        <v>43817</v>
      </c>
      <c r="D193" s="2">
        <v>99702</v>
      </c>
      <c r="E193" s="2" t="s">
        <v>983</v>
      </c>
      <c r="F193" s="132">
        <v>0</v>
      </c>
      <c r="G193" s="132">
        <v>0</v>
      </c>
      <c r="H193" s="132">
        <v>0</v>
      </c>
      <c r="I193" s="132">
        <v>0</v>
      </c>
      <c r="J193" s="132">
        <v>0</v>
      </c>
      <c r="K193" s="132">
        <v>0</v>
      </c>
      <c r="L193" s="132">
        <v>0</v>
      </c>
      <c r="M193" s="47">
        <v>0</v>
      </c>
    </row>
    <row r="194" spans="1:13" x14ac:dyDescent="0.3">
      <c r="A194" s="2" t="s">
        <v>277</v>
      </c>
      <c r="B194" s="2">
        <v>18</v>
      </c>
      <c r="C194" s="508">
        <v>43817</v>
      </c>
      <c r="D194" s="2">
        <v>99703</v>
      </c>
      <c r="E194" s="2" t="s">
        <v>984</v>
      </c>
      <c r="F194" s="132">
        <v>1.6154285430007197E-2</v>
      </c>
      <c r="G194" s="132">
        <v>1.2361890123616394E-2</v>
      </c>
      <c r="H194" s="132">
        <v>1.7752844851763976E-2</v>
      </c>
      <c r="I194" s="132">
        <v>3.939991703626829E-3</v>
      </c>
      <c r="J194" s="132">
        <v>3.939991703626829E-3</v>
      </c>
      <c r="K194" s="132">
        <v>4.8053296237875664E-4</v>
      </c>
      <c r="L194" s="132">
        <v>3.4222758507082542E-2</v>
      </c>
      <c r="M194" s="47">
        <v>239.42693129592504</v>
      </c>
    </row>
    <row r="195" spans="1:13" x14ac:dyDescent="0.3">
      <c r="A195" s="2" t="s">
        <v>277</v>
      </c>
      <c r="B195" s="2">
        <v>18</v>
      </c>
      <c r="C195" s="508">
        <v>43817</v>
      </c>
      <c r="D195" s="2">
        <v>99705</v>
      </c>
      <c r="E195" s="2" t="s">
        <v>219</v>
      </c>
      <c r="F195" s="132">
        <v>3.5234795657824951</v>
      </c>
      <c r="G195" s="132">
        <v>0.52698473741462948</v>
      </c>
      <c r="H195" s="132">
        <v>0.95283421841946414</v>
      </c>
      <c r="I195" s="132">
        <v>0.75753986500579629</v>
      </c>
      <c r="J195" s="132">
        <v>0.75753986500579629</v>
      </c>
      <c r="K195" s="132">
        <v>3.859305190188559E-2</v>
      </c>
      <c r="L195" s="132">
        <v>6.8988063221749485</v>
      </c>
      <c r="M195" s="47">
        <v>11170.496625208205</v>
      </c>
    </row>
    <row r="196" spans="1:13" x14ac:dyDescent="0.3">
      <c r="A196" s="2" t="s">
        <v>277</v>
      </c>
      <c r="B196" s="2">
        <v>18</v>
      </c>
      <c r="C196" s="508">
        <v>43817</v>
      </c>
      <c r="D196" s="2">
        <v>99707</v>
      </c>
      <c r="E196" s="2" t="s">
        <v>1740</v>
      </c>
      <c r="F196" s="132">
        <v>0</v>
      </c>
      <c r="G196" s="132">
        <v>0</v>
      </c>
      <c r="H196" s="132">
        <v>0</v>
      </c>
      <c r="I196" s="132">
        <v>0</v>
      </c>
      <c r="J196" s="132">
        <v>0</v>
      </c>
      <c r="K196" s="132">
        <v>0</v>
      </c>
      <c r="L196" s="132">
        <v>0</v>
      </c>
      <c r="M196" s="47">
        <v>0</v>
      </c>
    </row>
    <row r="197" spans="1:13" x14ac:dyDescent="0.3">
      <c r="A197" s="2" t="s">
        <v>277</v>
      </c>
      <c r="B197" s="2">
        <v>18</v>
      </c>
      <c r="C197" s="508">
        <v>43817</v>
      </c>
      <c r="D197" s="2">
        <v>99709</v>
      </c>
      <c r="E197" s="2" t="s">
        <v>289</v>
      </c>
      <c r="F197" s="132">
        <v>1.9564242413081987</v>
      </c>
      <c r="G197" s="132">
        <v>0.7118472089373834</v>
      </c>
      <c r="H197" s="132">
        <v>1.1917618624417705</v>
      </c>
      <c r="I197" s="132">
        <v>0.53004741742102235</v>
      </c>
      <c r="J197" s="132">
        <v>0.53004741742102235</v>
      </c>
      <c r="K197" s="132">
        <v>3.4110264508429071E-2</v>
      </c>
      <c r="L197" s="132">
        <v>5.3085344087689492</v>
      </c>
      <c r="M197" s="47">
        <v>14781.23666514988</v>
      </c>
    </row>
    <row r="198" spans="1:13" x14ac:dyDescent="0.3">
      <c r="A198" s="2" t="s">
        <v>277</v>
      </c>
      <c r="B198" s="2">
        <v>18</v>
      </c>
      <c r="C198" s="508">
        <v>43817</v>
      </c>
      <c r="D198" s="2">
        <v>99712</v>
      </c>
      <c r="E198" s="2" t="s">
        <v>290</v>
      </c>
      <c r="F198" s="132">
        <v>0.86572359784738351</v>
      </c>
      <c r="G198" s="132">
        <v>0.26634294322510177</v>
      </c>
      <c r="H198" s="132">
        <v>0.51213110802017281</v>
      </c>
      <c r="I198" s="132">
        <v>0.28781730806115441</v>
      </c>
      <c r="J198" s="132">
        <v>0.28781730806115441</v>
      </c>
      <c r="K198" s="132">
        <v>1.3163008345582051E-2</v>
      </c>
      <c r="L198" s="132">
        <v>3.1697816496086149</v>
      </c>
      <c r="M198" s="47">
        <v>5797.4387619020681</v>
      </c>
    </row>
    <row r="199" spans="1:13" x14ac:dyDescent="0.3">
      <c r="A199" s="2" t="s">
        <v>277</v>
      </c>
      <c r="B199" s="2">
        <v>18</v>
      </c>
      <c r="C199" s="508">
        <v>43817</v>
      </c>
      <c r="D199" s="2">
        <v>99714</v>
      </c>
      <c r="E199" s="2" t="s">
        <v>985</v>
      </c>
      <c r="F199" s="132">
        <v>0</v>
      </c>
      <c r="G199" s="132">
        <v>0</v>
      </c>
      <c r="H199" s="132">
        <v>0</v>
      </c>
      <c r="I199" s="132">
        <v>0</v>
      </c>
      <c r="J199" s="132">
        <v>0</v>
      </c>
      <c r="K199" s="132">
        <v>0</v>
      </c>
      <c r="L199" s="132">
        <v>0</v>
      </c>
      <c r="M199" s="47">
        <v>0</v>
      </c>
    </row>
    <row r="200" spans="1:13" x14ac:dyDescent="0.3">
      <c r="A200" s="2" t="s">
        <v>277</v>
      </c>
      <c r="B200" s="2">
        <v>18</v>
      </c>
      <c r="C200" s="508">
        <v>43817</v>
      </c>
      <c r="D200" s="2">
        <v>99725</v>
      </c>
      <c r="E200" s="2" t="s">
        <v>1741</v>
      </c>
      <c r="F200" s="132">
        <v>3.5317669042002488E-2</v>
      </c>
      <c r="G200" s="132">
        <v>8.6778312956687989E-3</v>
      </c>
      <c r="H200" s="132">
        <v>1.73936282883911E-2</v>
      </c>
      <c r="I200" s="132">
        <v>8.6844927551852878E-3</v>
      </c>
      <c r="J200" s="132">
        <v>8.6844927551852878E-3</v>
      </c>
      <c r="K200" s="132">
        <v>4.2569157750284092E-4</v>
      </c>
      <c r="L200" s="132">
        <v>8.4183156875041382E-2</v>
      </c>
      <c r="M200" s="47">
        <v>191.28941388570865</v>
      </c>
    </row>
    <row r="201" spans="1:13" x14ac:dyDescent="0.3">
      <c r="A201" s="2" t="s">
        <v>277</v>
      </c>
      <c r="B201" s="2">
        <v>18</v>
      </c>
      <c r="C201" s="508">
        <v>43817</v>
      </c>
      <c r="D201" s="2">
        <v>99760</v>
      </c>
      <c r="E201" s="2" t="s">
        <v>993</v>
      </c>
      <c r="F201" s="132">
        <v>0</v>
      </c>
      <c r="G201" s="132">
        <v>0</v>
      </c>
      <c r="H201" s="132">
        <v>0</v>
      </c>
      <c r="I201" s="132">
        <v>0</v>
      </c>
      <c r="J201" s="132">
        <v>0</v>
      </c>
      <c r="K201" s="132">
        <v>0</v>
      </c>
      <c r="L201" s="132">
        <v>0</v>
      </c>
      <c r="M201" s="47">
        <v>0</v>
      </c>
    </row>
    <row r="202" spans="1:13" x14ac:dyDescent="0.3">
      <c r="A202" s="2" t="s">
        <v>277</v>
      </c>
      <c r="B202" s="2">
        <v>18</v>
      </c>
      <c r="C202" s="508">
        <v>43817</v>
      </c>
      <c r="D202" s="2">
        <v>99775</v>
      </c>
      <c r="E202" s="2" t="s">
        <v>291</v>
      </c>
      <c r="F202" s="132">
        <v>5.6805918457883921E-5</v>
      </c>
      <c r="G202" s="132">
        <v>1.3022747288683428E-3</v>
      </c>
      <c r="H202" s="132">
        <v>6.8271280450750004E-4</v>
      </c>
      <c r="I202" s="132">
        <v>5.021383884249876E-5</v>
      </c>
      <c r="J202" s="132">
        <v>5.021383884249876E-5</v>
      </c>
      <c r="K202" s="132">
        <v>6.9169485441510355E-5</v>
      </c>
      <c r="L202" s="132">
        <v>1.5967715093385162E-4</v>
      </c>
      <c r="M202" s="47">
        <v>21.706875407287491</v>
      </c>
    </row>
    <row r="203" spans="1:13" x14ac:dyDescent="0.3">
      <c r="A203" s="2" t="s">
        <v>277</v>
      </c>
      <c r="B203" s="2">
        <v>19</v>
      </c>
      <c r="C203" s="508">
        <v>43818</v>
      </c>
      <c r="D203" s="2">
        <v>99701</v>
      </c>
      <c r="E203" s="2" t="s">
        <v>923</v>
      </c>
      <c r="F203" s="132">
        <v>0.74957924841212265</v>
      </c>
      <c r="G203" s="132">
        <v>0.66108188143766555</v>
      </c>
      <c r="H203" s="132">
        <v>0.83193376239869643</v>
      </c>
      <c r="I203" s="132">
        <v>0.18151241093940401</v>
      </c>
      <c r="J203" s="132">
        <v>0.18151241093940401</v>
      </c>
      <c r="K203" s="132">
        <v>2.6262632683951098E-2</v>
      </c>
      <c r="L203" s="132">
        <v>1.5404106772869846</v>
      </c>
      <c r="M203" s="47">
        <v>12393.925000780791</v>
      </c>
    </row>
    <row r="204" spans="1:13" x14ac:dyDescent="0.3">
      <c r="A204" s="2" t="s">
        <v>277</v>
      </c>
      <c r="B204" s="2">
        <v>19</v>
      </c>
      <c r="C204" s="508">
        <v>43818</v>
      </c>
      <c r="D204" s="2">
        <v>99702</v>
      </c>
      <c r="E204" s="2" t="s">
        <v>983</v>
      </c>
      <c r="F204" s="132">
        <v>0</v>
      </c>
      <c r="G204" s="132">
        <v>0</v>
      </c>
      <c r="H204" s="132">
        <v>0</v>
      </c>
      <c r="I204" s="132">
        <v>0</v>
      </c>
      <c r="J204" s="132">
        <v>0</v>
      </c>
      <c r="K204" s="132">
        <v>0</v>
      </c>
      <c r="L204" s="132">
        <v>0</v>
      </c>
      <c r="M204" s="47">
        <v>0</v>
      </c>
    </row>
    <row r="205" spans="1:13" x14ac:dyDescent="0.3">
      <c r="A205" s="2" t="s">
        <v>277</v>
      </c>
      <c r="B205" s="2">
        <v>19</v>
      </c>
      <c r="C205" s="508">
        <v>43818</v>
      </c>
      <c r="D205" s="2">
        <v>99703</v>
      </c>
      <c r="E205" s="2" t="s">
        <v>984</v>
      </c>
      <c r="F205" s="132">
        <v>1.8584769316741676E-2</v>
      </c>
      <c r="G205" s="132">
        <v>1.3663541202484593E-2</v>
      </c>
      <c r="H205" s="132">
        <v>1.9682054304286288E-2</v>
      </c>
      <c r="I205" s="132">
        <v>4.4727813992009504E-3</v>
      </c>
      <c r="J205" s="132">
        <v>4.4727813992009504E-3</v>
      </c>
      <c r="K205" s="132">
        <v>5.0548804802522053E-4</v>
      </c>
      <c r="L205" s="132">
        <v>3.8806124969519372E-2</v>
      </c>
      <c r="M205" s="47">
        <v>263.40697464598196</v>
      </c>
    </row>
    <row r="206" spans="1:13" x14ac:dyDescent="0.3">
      <c r="A206" s="2" t="s">
        <v>277</v>
      </c>
      <c r="B206" s="2">
        <v>19</v>
      </c>
      <c r="C206" s="508">
        <v>43818</v>
      </c>
      <c r="D206" s="2">
        <v>99705</v>
      </c>
      <c r="E206" s="2" t="s">
        <v>219</v>
      </c>
      <c r="F206" s="132">
        <v>4.545074350683171</v>
      </c>
      <c r="G206" s="132">
        <v>0.62671444046332159</v>
      </c>
      <c r="H206" s="132">
        <v>1.1360043363801968</v>
      </c>
      <c r="I206" s="132">
        <v>0.96018286233197192</v>
      </c>
      <c r="J206" s="132">
        <v>0.96018286233197192</v>
      </c>
      <c r="K206" s="132">
        <v>4.8070861556318407E-2</v>
      </c>
      <c r="L206" s="132">
        <v>8.7008828900347854</v>
      </c>
      <c r="M206" s="47">
        <v>13255.869662805819</v>
      </c>
    </row>
    <row r="207" spans="1:13" x14ac:dyDescent="0.3">
      <c r="A207" s="2" t="s">
        <v>277</v>
      </c>
      <c r="B207" s="2">
        <v>19</v>
      </c>
      <c r="C207" s="508">
        <v>43818</v>
      </c>
      <c r="D207" s="2">
        <v>99707</v>
      </c>
      <c r="E207" s="2" t="s">
        <v>1740</v>
      </c>
      <c r="F207" s="132">
        <v>0</v>
      </c>
      <c r="G207" s="132">
        <v>0</v>
      </c>
      <c r="H207" s="132">
        <v>0</v>
      </c>
      <c r="I207" s="132">
        <v>0</v>
      </c>
      <c r="J207" s="132">
        <v>0</v>
      </c>
      <c r="K207" s="132">
        <v>0</v>
      </c>
      <c r="L207" s="132">
        <v>0</v>
      </c>
      <c r="M207" s="47">
        <v>0</v>
      </c>
    </row>
    <row r="208" spans="1:13" x14ac:dyDescent="0.3">
      <c r="A208" s="2" t="s">
        <v>277</v>
      </c>
      <c r="B208" s="2">
        <v>19</v>
      </c>
      <c r="C208" s="508">
        <v>43818</v>
      </c>
      <c r="D208" s="2">
        <v>99709</v>
      </c>
      <c r="E208" s="2" t="s">
        <v>289</v>
      </c>
      <c r="F208" s="132">
        <v>2.2263633752474696</v>
      </c>
      <c r="G208" s="132">
        <v>0.78496985191788671</v>
      </c>
      <c r="H208" s="132">
        <v>1.3151113026203316</v>
      </c>
      <c r="I208" s="132">
        <v>0.59626015096922402</v>
      </c>
      <c r="J208" s="132">
        <v>0.59626015096922402</v>
      </c>
      <c r="K208" s="132">
        <v>3.7027591236173461E-2</v>
      </c>
      <c r="L208" s="132">
        <v>5.9555127629636733</v>
      </c>
      <c r="M208" s="47">
        <v>16247.623216246617</v>
      </c>
    </row>
    <row r="209" spans="1:13" x14ac:dyDescent="0.3">
      <c r="A209" s="2" t="s">
        <v>277</v>
      </c>
      <c r="B209" s="2">
        <v>19</v>
      </c>
      <c r="C209" s="508">
        <v>43818</v>
      </c>
      <c r="D209" s="2">
        <v>99712</v>
      </c>
      <c r="E209" s="2" t="s">
        <v>290</v>
      </c>
      <c r="F209" s="132">
        <v>0.97903689045767772</v>
      </c>
      <c r="G209" s="132">
        <v>0.29244702276429607</v>
      </c>
      <c r="H209" s="132">
        <v>0.56127408702268999</v>
      </c>
      <c r="I209" s="132">
        <v>0.32161422787224531</v>
      </c>
      <c r="J209" s="132">
        <v>0.32161422787224531</v>
      </c>
      <c r="K209" s="132">
        <v>1.4570140449997463E-2</v>
      </c>
      <c r="L209" s="132">
        <v>3.5327133943865427</v>
      </c>
      <c r="M209" s="47">
        <v>6353.1058903029816</v>
      </c>
    </row>
    <row r="210" spans="1:13" x14ac:dyDescent="0.3">
      <c r="A210" s="2" t="s">
        <v>277</v>
      </c>
      <c r="B210" s="2">
        <v>19</v>
      </c>
      <c r="C210" s="508">
        <v>43818</v>
      </c>
      <c r="D210" s="2">
        <v>99714</v>
      </c>
      <c r="E210" s="2" t="s">
        <v>985</v>
      </c>
      <c r="F210" s="132">
        <v>0</v>
      </c>
      <c r="G210" s="132">
        <v>0</v>
      </c>
      <c r="H210" s="132">
        <v>0</v>
      </c>
      <c r="I210" s="132">
        <v>0</v>
      </c>
      <c r="J210" s="132">
        <v>0</v>
      </c>
      <c r="K210" s="132">
        <v>0</v>
      </c>
      <c r="L210" s="132">
        <v>0</v>
      </c>
      <c r="M210" s="47">
        <v>0</v>
      </c>
    </row>
    <row r="211" spans="1:13" x14ac:dyDescent="0.3">
      <c r="A211" s="2" t="s">
        <v>277</v>
      </c>
      <c r="B211" s="2">
        <v>19</v>
      </c>
      <c r="C211" s="508">
        <v>43818</v>
      </c>
      <c r="D211" s="2">
        <v>99725</v>
      </c>
      <c r="E211" s="2" t="s">
        <v>1741</v>
      </c>
      <c r="F211" s="132">
        <v>4.0207727309362215E-2</v>
      </c>
      <c r="G211" s="132">
        <v>9.5812327496375936E-3</v>
      </c>
      <c r="H211" s="132">
        <v>1.9176778910582733E-2</v>
      </c>
      <c r="I211" s="132">
        <v>9.7881160056512758E-3</v>
      </c>
      <c r="J211" s="132">
        <v>9.7881160056512758E-3</v>
      </c>
      <c r="K211" s="132">
        <v>4.7532737489519057E-4</v>
      </c>
      <c r="L211" s="132">
        <v>9.4618772944955687E-2</v>
      </c>
      <c r="M211" s="47">
        <v>210.63007854023223</v>
      </c>
    </row>
    <row r="212" spans="1:13" x14ac:dyDescent="0.3">
      <c r="A212" s="2" t="s">
        <v>277</v>
      </c>
      <c r="B212" s="2">
        <v>19</v>
      </c>
      <c r="C212" s="508">
        <v>43818</v>
      </c>
      <c r="D212" s="2">
        <v>99760</v>
      </c>
      <c r="E212" s="2" t="s">
        <v>993</v>
      </c>
      <c r="F212" s="132">
        <v>0</v>
      </c>
      <c r="G212" s="132">
        <v>0</v>
      </c>
      <c r="H212" s="132">
        <v>0</v>
      </c>
      <c r="I212" s="132">
        <v>0</v>
      </c>
      <c r="J212" s="132">
        <v>0</v>
      </c>
      <c r="K212" s="132">
        <v>0</v>
      </c>
      <c r="L212" s="132">
        <v>0</v>
      </c>
      <c r="M212" s="47">
        <v>0</v>
      </c>
    </row>
    <row r="213" spans="1:13" x14ac:dyDescent="0.3">
      <c r="A213" s="2" t="s">
        <v>277</v>
      </c>
      <c r="B213" s="2">
        <v>19</v>
      </c>
      <c r="C213" s="508">
        <v>43818</v>
      </c>
      <c r="D213" s="2">
        <v>99775</v>
      </c>
      <c r="E213" s="2" t="s">
        <v>291</v>
      </c>
      <c r="F213" s="132">
        <v>6.2208387583855416E-5</v>
      </c>
      <c r="G213" s="132">
        <v>1.4386624487385915E-3</v>
      </c>
      <c r="H213" s="132">
        <v>7.7911770658823005E-4</v>
      </c>
      <c r="I213" s="132">
        <v>5.3673518693413008E-5</v>
      </c>
      <c r="J213" s="132">
        <v>5.3673518693413008E-5</v>
      </c>
      <c r="K213" s="132">
        <v>6.9355097265511918E-5</v>
      </c>
      <c r="L213" s="132">
        <v>1.6307052025429003E-4</v>
      </c>
      <c r="M213" s="47">
        <v>23.805730874179645</v>
      </c>
    </row>
    <row r="214" spans="1:13" x14ac:dyDescent="0.3">
      <c r="A214" s="2" t="s">
        <v>277</v>
      </c>
      <c r="B214" s="2">
        <v>20</v>
      </c>
      <c r="C214" s="508">
        <v>43819</v>
      </c>
      <c r="D214" s="2">
        <v>99701</v>
      </c>
      <c r="E214" s="2" t="s">
        <v>923</v>
      </c>
      <c r="F214" s="132">
        <v>0.92586668404061401</v>
      </c>
      <c r="G214" s="132">
        <v>0.76484012941710777</v>
      </c>
      <c r="H214" s="132">
        <v>0.97585279422717897</v>
      </c>
      <c r="I214" s="132">
        <v>0.21981094542232832</v>
      </c>
      <c r="J214" s="132">
        <v>0.21981094542232832</v>
      </c>
      <c r="K214" s="132">
        <v>2.8039145909785755E-2</v>
      </c>
      <c r="L214" s="132">
        <v>1.8661526782640092</v>
      </c>
      <c r="M214" s="47">
        <v>14274.878564616101</v>
      </c>
    </row>
    <row r="215" spans="1:13" x14ac:dyDescent="0.3">
      <c r="A215" s="2" t="s">
        <v>277</v>
      </c>
      <c r="B215" s="2">
        <v>20</v>
      </c>
      <c r="C215" s="508">
        <v>43819</v>
      </c>
      <c r="D215" s="2">
        <v>99702</v>
      </c>
      <c r="E215" s="2" t="s">
        <v>983</v>
      </c>
      <c r="F215" s="132">
        <v>0</v>
      </c>
      <c r="G215" s="132">
        <v>0</v>
      </c>
      <c r="H215" s="132">
        <v>0</v>
      </c>
      <c r="I215" s="132">
        <v>0</v>
      </c>
      <c r="J215" s="132">
        <v>0</v>
      </c>
      <c r="K215" s="132">
        <v>0</v>
      </c>
      <c r="L215" s="132">
        <v>0</v>
      </c>
      <c r="M215" s="47">
        <v>0</v>
      </c>
    </row>
    <row r="216" spans="1:13" x14ac:dyDescent="0.3">
      <c r="A216" s="2" t="s">
        <v>277</v>
      </c>
      <c r="B216" s="2">
        <v>20</v>
      </c>
      <c r="C216" s="508">
        <v>43819</v>
      </c>
      <c r="D216" s="2">
        <v>99703</v>
      </c>
      <c r="E216" s="2" t="s">
        <v>984</v>
      </c>
      <c r="F216" s="132">
        <v>2.2910892350920854E-2</v>
      </c>
      <c r="G216" s="132">
        <v>1.5829838475701137E-2</v>
      </c>
      <c r="H216" s="132">
        <v>2.3011639880727679E-2</v>
      </c>
      <c r="I216" s="132">
        <v>5.416326409839166E-3</v>
      </c>
      <c r="J216" s="132">
        <v>5.416326409839166E-3</v>
      </c>
      <c r="K216" s="132">
        <v>5.4963934128393773E-4</v>
      </c>
      <c r="L216" s="132">
        <v>4.6954401062493899E-2</v>
      </c>
      <c r="M216" s="47">
        <v>303.94270021562625</v>
      </c>
    </row>
    <row r="217" spans="1:13" x14ac:dyDescent="0.3">
      <c r="A217" s="2" t="s">
        <v>277</v>
      </c>
      <c r="B217" s="2">
        <v>20</v>
      </c>
      <c r="C217" s="508">
        <v>43819</v>
      </c>
      <c r="D217" s="2">
        <v>99705</v>
      </c>
      <c r="E217" s="2" t="s">
        <v>219</v>
      </c>
      <c r="F217" s="132">
        <v>6.0696750524679528</v>
      </c>
      <c r="G217" s="132">
        <v>0.77593854063951095</v>
      </c>
      <c r="H217" s="132">
        <v>1.4094939260455519</v>
      </c>
      <c r="I217" s="132">
        <v>1.2625398459024073</v>
      </c>
      <c r="J217" s="132">
        <v>1.2625398459024073</v>
      </c>
      <c r="K217" s="132">
        <v>6.2213768211694623E-2</v>
      </c>
      <c r="L217" s="132">
        <v>11.389222249823522</v>
      </c>
      <c r="M217" s="47">
        <v>16373.29488919978</v>
      </c>
    </row>
    <row r="218" spans="1:13" x14ac:dyDescent="0.3">
      <c r="A218" s="2" t="s">
        <v>277</v>
      </c>
      <c r="B218" s="2">
        <v>20</v>
      </c>
      <c r="C218" s="508">
        <v>43819</v>
      </c>
      <c r="D218" s="2">
        <v>99707</v>
      </c>
      <c r="E218" s="2" t="s">
        <v>1740</v>
      </c>
      <c r="F218" s="132">
        <v>0</v>
      </c>
      <c r="G218" s="132">
        <v>0</v>
      </c>
      <c r="H218" s="132">
        <v>0</v>
      </c>
      <c r="I218" s="132">
        <v>0</v>
      </c>
      <c r="J218" s="132">
        <v>0</v>
      </c>
      <c r="K218" s="132">
        <v>0</v>
      </c>
      <c r="L218" s="132">
        <v>0</v>
      </c>
      <c r="M218" s="47">
        <v>0</v>
      </c>
    </row>
    <row r="219" spans="1:13" x14ac:dyDescent="0.3">
      <c r="A219" s="2" t="s">
        <v>277</v>
      </c>
      <c r="B219" s="2">
        <v>20</v>
      </c>
      <c r="C219" s="508">
        <v>43819</v>
      </c>
      <c r="D219" s="2">
        <v>99709</v>
      </c>
      <c r="E219" s="2" t="s">
        <v>289</v>
      </c>
      <c r="F219" s="132">
        <v>2.7442032422968019</v>
      </c>
      <c r="G219" s="132">
        <v>0.91673712013496744</v>
      </c>
      <c r="H219" s="132">
        <v>1.544495029468935</v>
      </c>
      <c r="I219" s="132">
        <v>0.72388627591382526</v>
      </c>
      <c r="J219" s="132">
        <v>0.72388627591382526</v>
      </c>
      <c r="K219" s="132">
        <v>4.2637623417844793E-2</v>
      </c>
      <c r="L219" s="132">
        <v>7.2086414863177701</v>
      </c>
      <c r="M219" s="47">
        <v>18926.439879062425</v>
      </c>
    </row>
    <row r="220" spans="1:13" x14ac:dyDescent="0.3">
      <c r="A220" s="2" t="s">
        <v>277</v>
      </c>
      <c r="B220" s="2">
        <v>20</v>
      </c>
      <c r="C220" s="508">
        <v>43819</v>
      </c>
      <c r="D220" s="2">
        <v>99712</v>
      </c>
      <c r="E220" s="2" t="s">
        <v>290</v>
      </c>
      <c r="F220" s="132">
        <v>1.2077680194355134</v>
      </c>
      <c r="G220" s="132">
        <v>0.34506714162218782</v>
      </c>
      <c r="H220" s="132">
        <v>0.66177418862510973</v>
      </c>
      <c r="I220" s="132">
        <v>0.39061241416868808</v>
      </c>
      <c r="J220" s="132">
        <v>0.39061241416868808</v>
      </c>
      <c r="K220" s="132">
        <v>1.743411690392983E-2</v>
      </c>
      <c r="L220" s="132">
        <v>4.2768165920171448</v>
      </c>
      <c r="M220" s="47">
        <v>7480.3857194640095</v>
      </c>
    </row>
    <row r="221" spans="1:13" x14ac:dyDescent="0.3">
      <c r="A221" s="2" t="s">
        <v>277</v>
      </c>
      <c r="B221" s="2">
        <v>20</v>
      </c>
      <c r="C221" s="508">
        <v>43819</v>
      </c>
      <c r="D221" s="2">
        <v>99714</v>
      </c>
      <c r="E221" s="2" t="s">
        <v>985</v>
      </c>
      <c r="F221" s="132">
        <v>0</v>
      </c>
      <c r="G221" s="132">
        <v>0</v>
      </c>
      <c r="H221" s="132">
        <v>0</v>
      </c>
      <c r="I221" s="132">
        <v>0</v>
      </c>
      <c r="J221" s="132">
        <v>0</v>
      </c>
      <c r="K221" s="132">
        <v>0</v>
      </c>
      <c r="L221" s="132">
        <v>0</v>
      </c>
      <c r="M221" s="47">
        <v>0</v>
      </c>
    </row>
    <row r="222" spans="1:13" x14ac:dyDescent="0.3">
      <c r="A222" s="2" t="s">
        <v>277</v>
      </c>
      <c r="B222" s="2">
        <v>20</v>
      </c>
      <c r="C222" s="508">
        <v>43819</v>
      </c>
      <c r="D222" s="2">
        <v>99725</v>
      </c>
      <c r="E222" s="2" t="s">
        <v>1741</v>
      </c>
      <c r="F222" s="132">
        <v>4.9721741351806639E-2</v>
      </c>
      <c r="G222" s="132">
        <v>1.1299998096179171E-2</v>
      </c>
      <c r="H222" s="132">
        <v>2.2618929402750877E-2</v>
      </c>
      <c r="I222" s="132">
        <v>1.1934663262779416E-2</v>
      </c>
      <c r="J222" s="132">
        <v>1.1934663262779416E-2</v>
      </c>
      <c r="K222" s="132">
        <v>5.7186038455269447E-4</v>
      </c>
      <c r="L222" s="132">
        <v>0.1149244659380204</v>
      </c>
      <c r="M222" s="47">
        <v>247.6623955721162</v>
      </c>
    </row>
    <row r="223" spans="1:13" x14ac:dyDescent="0.3">
      <c r="A223" s="2" t="s">
        <v>277</v>
      </c>
      <c r="B223" s="2">
        <v>20</v>
      </c>
      <c r="C223" s="508">
        <v>43819</v>
      </c>
      <c r="D223" s="2">
        <v>99760</v>
      </c>
      <c r="E223" s="2" t="s">
        <v>993</v>
      </c>
      <c r="F223" s="132">
        <v>0</v>
      </c>
      <c r="G223" s="132">
        <v>0</v>
      </c>
      <c r="H223" s="132">
        <v>0</v>
      </c>
      <c r="I223" s="132">
        <v>0</v>
      </c>
      <c r="J223" s="132">
        <v>0</v>
      </c>
      <c r="K223" s="132">
        <v>0</v>
      </c>
      <c r="L223" s="132">
        <v>0</v>
      </c>
      <c r="M223" s="47">
        <v>0</v>
      </c>
    </row>
    <row r="224" spans="1:13" x14ac:dyDescent="0.3">
      <c r="A224" s="2" t="s">
        <v>277</v>
      </c>
      <c r="B224" s="2">
        <v>20</v>
      </c>
      <c r="C224" s="508">
        <v>43819</v>
      </c>
      <c r="D224" s="2">
        <v>99775</v>
      </c>
      <c r="E224" s="2" t="s">
        <v>291</v>
      </c>
      <c r="F224" s="132">
        <v>7.0612228446477766E-5</v>
      </c>
      <c r="G224" s="132">
        <v>1.6508211240923109E-3</v>
      </c>
      <c r="H224" s="132">
        <v>9.2908088760269944E-4</v>
      </c>
      <c r="I224" s="132">
        <v>5.9055242905946249E-5</v>
      </c>
      <c r="J224" s="132">
        <v>5.9055242905946249E-5</v>
      </c>
      <c r="K224" s="132">
        <v>6.9643826769514298E-5</v>
      </c>
      <c r="L224" s="132">
        <v>1.6834909475274968E-4</v>
      </c>
      <c r="M224" s="47">
        <v>27.070617156011892</v>
      </c>
    </row>
    <row r="225" spans="1:13" x14ac:dyDescent="0.3">
      <c r="A225" s="2" t="s">
        <v>277</v>
      </c>
      <c r="B225" s="2">
        <v>21</v>
      </c>
      <c r="C225" s="508">
        <v>43820</v>
      </c>
      <c r="D225" s="2">
        <v>99701</v>
      </c>
      <c r="E225" s="2" t="s">
        <v>923</v>
      </c>
      <c r="F225" s="132">
        <v>0.92777200091537582</v>
      </c>
      <c r="G225" s="132">
        <v>0.77867593933459578</v>
      </c>
      <c r="H225" s="132">
        <v>0.99665040529380888</v>
      </c>
      <c r="I225" s="132">
        <v>0.22289200731049921</v>
      </c>
      <c r="J225" s="132">
        <v>0.22289200731049921</v>
      </c>
      <c r="K225" s="132">
        <v>2.8148030991408186E-2</v>
      </c>
      <c r="L225" s="132">
        <v>1.9048870753759284</v>
      </c>
      <c r="M225" s="47">
        <v>14534.76738223091</v>
      </c>
    </row>
    <row r="226" spans="1:13" x14ac:dyDescent="0.3">
      <c r="A226" s="2" t="s">
        <v>277</v>
      </c>
      <c r="B226" s="2">
        <v>21</v>
      </c>
      <c r="C226" s="508">
        <v>43820</v>
      </c>
      <c r="D226" s="2">
        <v>99702</v>
      </c>
      <c r="E226" s="2" t="s">
        <v>983</v>
      </c>
      <c r="F226" s="132">
        <v>0</v>
      </c>
      <c r="G226" s="132">
        <v>0</v>
      </c>
      <c r="H226" s="132">
        <v>0</v>
      </c>
      <c r="I226" s="132">
        <v>0</v>
      </c>
      <c r="J226" s="132">
        <v>0</v>
      </c>
      <c r="K226" s="132">
        <v>0</v>
      </c>
      <c r="L226" s="132">
        <v>0</v>
      </c>
      <c r="M226" s="47">
        <v>0</v>
      </c>
    </row>
    <row r="227" spans="1:13" x14ac:dyDescent="0.3">
      <c r="A227" s="2" t="s">
        <v>277</v>
      </c>
      <c r="B227" s="2">
        <v>21</v>
      </c>
      <c r="C227" s="508">
        <v>43820</v>
      </c>
      <c r="D227" s="2">
        <v>99703</v>
      </c>
      <c r="E227" s="2" t="s">
        <v>984</v>
      </c>
      <c r="F227" s="132">
        <v>2.2908372975913867E-2</v>
      </c>
      <c r="G227" s="132">
        <v>1.6115371857785232E-2</v>
      </c>
      <c r="H227" s="132">
        <v>2.3475784824335929E-2</v>
      </c>
      <c r="I227" s="132">
        <v>5.4836172197498135E-3</v>
      </c>
      <c r="J227" s="132">
        <v>5.4836172197498135E-3</v>
      </c>
      <c r="K227" s="132">
        <v>5.5193826064827019E-4</v>
      </c>
      <c r="L227" s="132">
        <v>4.7852769823808317E-2</v>
      </c>
      <c r="M227" s="47">
        <v>309.44359349970216</v>
      </c>
    </row>
    <row r="228" spans="1:13" x14ac:dyDescent="0.3">
      <c r="A228" s="2" t="s">
        <v>277</v>
      </c>
      <c r="B228" s="2">
        <v>21</v>
      </c>
      <c r="C228" s="508">
        <v>43820</v>
      </c>
      <c r="D228" s="2">
        <v>99705</v>
      </c>
      <c r="E228" s="2" t="s">
        <v>219</v>
      </c>
      <c r="F228" s="132">
        <v>6.1520903051181355</v>
      </c>
      <c r="G228" s="132">
        <v>0.7994416508288279</v>
      </c>
      <c r="H228" s="132">
        <v>1.4543363825296942</v>
      </c>
      <c r="I228" s="132">
        <v>1.2917466670923277</v>
      </c>
      <c r="J228" s="132">
        <v>1.2917466670923277</v>
      </c>
      <c r="K228" s="132">
        <v>6.3421699848772772E-2</v>
      </c>
      <c r="L228" s="132">
        <v>11.728926604594934</v>
      </c>
      <c r="M228" s="47">
        <v>16876.241647244471</v>
      </c>
    </row>
    <row r="229" spans="1:13" x14ac:dyDescent="0.3">
      <c r="A229" s="2" t="s">
        <v>277</v>
      </c>
      <c r="B229" s="2">
        <v>21</v>
      </c>
      <c r="C229" s="508">
        <v>43820</v>
      </c>
      <c r="D229" s="2">
        <v>99707</v>
      </c>
      <c r="E229" s="2" t="s">
        <v>1740</v>
      </c>
      <c r="F229" s="132">
        <v>0</v>
      </c>
      <c r="G229" s="132">
        <v>0</v>
      </c>
      <c r="H229" s="132">
        <v>0</v>
      </c>
      <c r="I229" s="132">
        <v>0</v>
      </c>
      <c r="J229" s="132">
        <v>0</v>
      </c>
      <c r="K229" s="132">
        <v>0</v>
      </c>
      <c r="L229" s="132">
        <v>0</v>
      </c>
      <c r="M229" s="47">
        <v>0</v>
      </c>
    </row>
    <row r="230" spans="1:13" x14ac:dyDescent="0.3">
      <c r="A230" s="2" t="s">
        <v>277</v>
      </c>
      <c r="B230" s="2">
        <v>21</v>
      </c>
      <c r="C230" s="508">
        <v>43820</v>
      </c>
      <c r="D230" s="2">
        <v>99709</v>
      </c>
      <c r="E230" s="2" t="s">
        <v>289</v>
      </c>
      <c r="F230" s="132">
        <v>2.7682546358441935</v>
      </c>
      <c r="G230" s="132">
        <v>0.93763587574792318</v>
      </c>
      <c r="H230" s="132">
        <v>1.5813860229368091</v>
      </c>
      <c r="I230" s="132">
        <v>0.74107877076176509</v>
      </c>
      <c r="J230" s="132">
        <v>0.74107877076176509</v>
      </c>
      <c r="K230" s="132">
        <v>4.3259814145194968E-2</v>
      </c>
      <c r="L230" s="132">
        <v>7.4319470165263439</v>
      </c>
      <c r="M230" s="47">
        <v>19358.99808349759</v>
      </c>
    </row>
    <row r="231" spans="1:13" x14ac:dyDescent="0.3">
      <c r="A231" s="2" t="s">
        <v>277</v>
      </c>
      <c r="B231" s="2">
        <v>21</v>
      </c>
      <c r="C231" s="508">
        <v>43820</v>
      </c>
      <c r="D231" s="2">
        <v>99712</v>
      </c>
      <c r="E231" s="2" t="s">
        <v>290</v>
      </c>
      <c r="F231" s="132">
        <v>1.2334010357694847</v>
      </c>
      <c r="G231" s="132">
        <v>0.35539677746308368</v>
      </c>
      <c r="H231" s="132">
        <v>0.68035915456601648</v>
      </c>
      <c r="I231" s="132">
        <v>0.40453501993035207</v>
      </c>
      <c r="J231" s="132">
        <v>0.40453501993035207</v>
      </c>
      <c r="K231" s="132">
        <v>1.7950340966697405E-2</v>
      </c>
      <c r="L231" s="132">
        <v>4.4522286160767974</v>
      </c>
      <c r="M231" s="47">
        <v>7699.5520674892341</v>
      </c>
    </row>
    <row r="232" spans="1:13" x14ac:dyDescent="0.3">
      <c r="A232" s="2" t="s">
        <v>277</v>
      </c>
      <c r="B232" s="2">
        <v>21</v>
      </c>
      <c r="C232" s="508">
        <v>43820</v>
      </c>
      <c r="D232" s="2">
        <v>99714</v>
      </c>
      <c r="E232" s="2" t="s">
        <v>985</v>
      </c>
      <c r="F232" s="132">
        <v>0</v>
      </c>
      <c r="G232" s="132">
        <v>0</v>
      </c>
      <c r="H232" s="132">
        <v>0</v>
      </c>
      <c r="I232" s="132">
        <v>0</v>
      </c>
      <c r="J232" s="132">
        <v>0</v>
      </c>
      <c r="K232" s="132">
        <v>0</v>
      </c>
      <c r="L232" s="132">
        <v>0</v>
      </c>
      <c r="M232" s="47">
        <v>0</v>
      </c>
    </row>
    <row r="233" spans="1:13" x14ac:dyDescent="0.3">
      <c r="A233" s="2" t="s">
        <v>277</v>
      </c>
      <c r="B233" s="2">
        <v>21</v>
      </c>
      <c r="C233" s="508">
        <v>43820</v>
      </c>
      <c r="D233" s="2">
        <v>99725</v>
      </c>
      <c r="E233" s="2" t="s">
        <v>1741</v>
      </c>
      <c r="F233" s="132">
        <v>5.005088114716421E-2</v>
      </c>
      <c r="G233" s="132">
        <v>1.15935848859037E-2</v>
      </c>
      <c r="H233" s="132">
        <v>2.3210712734506322E-2</v>
      </c>
      <c r="I233" s="132">
        <v>1.2177759653013641E-2</v>
      </c>
      <c r="J233" s="132">
        <v>1.2177759653013641E-2</v>
      </c>
      <c r="K233" s="132">
        <v>5.8071822921219873E-4</v>
      </c>
      <c r="L233" s="132">
        <v>0.11810851765023192</v>
      </c>
      <c r="M233" s="47">
        <v>254.06057195993662</v>
      </c>
    </row>
    <row r="234" spans="1:13" x14ac:dyDescent="0.3">
      <c r="A234" s="2" t="s">
        <v>277</v>
      </c>
      <c r="B234" s="2">
        <v>21</v>
      </c>
      <c r="C234" s="508">
        <v>43820</v>
      </c>
      <c r="D234" s="2">
        <v>99760</v>
      </c>
      <c r="E234" s="2" t="s">
        <v>993</v>
      </c>
      <c r="F234" s="132">
        <v>0</v>
      </c>
      <c r="G234" s="132">
        <v>0</v>
      </c>
      <c r="H234" s="132">
        <v>0</v>
      </c>
      <c r="I234" s="132">
        <v>0</v>
      </c>
      <c r="J234" s="132">
        <v>0</v>
      </c>
      <c r="K234" s="132">
        <v>0</v>
      </c>
      <c r="L234" s="132">
        <v>0</v>
      </c>
      <c r="M234" s="47">
        <v>0</v>
      </c>
    </row>
    <row r="235" spans="1:13" x14ac:dyDescent="0.3">
      <c r="A235" s="2" t="s">
        <v>277</v>
      </c>
      <c r="B235" s="2">
        <v>21</v>
      </c>
      <c r="C235" s="508">
        <v>43820</v>
      </c>
      <c r="D235" s="2">
        <v>99775</v>
      </c>
      <c r="E235" s="2" t="s">
        <v>291</v>
      </c>
      <c r="F235" s="132">
        <v>7.1594495560290794E-5</v>
      </c>
      <c r="G235" s="132">
        <v>1.6756188913414479E-3</v>
      </c>
      <c r="H235" s="132">
        <v>9.4660905161737796E-4</v>
      </c>
      <c r="I235" s="132">
        <v>5.9684275606112483E-5</v>
      </c>
      <c r="J235" s="132">
        <v>5.9684275606112483E-5</v>
      </c>
      <c r="K235" s="132">
        <v>6.9677574373878229E-5</v>
      </c>
      <c r="L235" s="132">
        <v>1.6896607099282942E-4</v>
      </c>
      <c r="M235" s="47">
        <v>27.452227240901379</v>
      </c>
    </row>
    <row r="236" spans="1:13" x14ac:dyDescent="0.3">
      <c r="A236" s="2" t="s">
        <v>277</v>
      </c>
      <c r="B236" s="2">
        <v>22</v>
      </c>
      <c r="C236" s="508">
        <v>43821</v>
      </c>
      <c r="D236" s="2">
        <v>99701</v>
      </c>
      <c r="E236" s="2" t="s">
        <v>923</v>
      </c>
      <c r="F236" s="132">
        <v>0.91302919934439986</v>
      </c>
      <c r="G236" s="132">
        <v>0.770715991144312</v>
      </c>
      <c r="H236" s="132">
        <v>0.98509768158912747</v>
      </c>
      <c r="I236" s="132">
        <v>0.21970490976564136</v>
      </c>
      <c r="J236" s="132">
        <v>0.21970490976564136</v>
      </c>
      <c r="K236" s="132">
        <v>2.8000139400066855E-2</v>
      </c>
      <c r="L236" s="132">
        <v>1.8776147421372402</v>
      </c>
      <c r="M236" s="47">
        <v>14387.880589060222</v>
      </c>
    </row>
    <row r="237" spans="1:13" x14ac:dyDescent="0.3">
      <c r="A237" s="2" t="s">
        <v>277</v>
      </c>
      <c r="B237" s="2">
        <v>22</v>
      </c>
      <c r="C237" s="508">
        <v>43821</v>
      </c>
      <c r="D237" s="2">
        <v>99702</v>
      </c>
      <c r="E237" s="2" t="s">
        <v>983</v>
      </c>
      <c r="F237" s="132">
        <v>0</v>
      </c>
      <c r="G237" s="132">
        <v>0</v>
      </c>
      <c r="H237" s="132">
        <v>0</v>
      </c>
      <c r="I237" s="132">
        <v>0</v>
      </c>
      <c r="J237" s="132">
        <v>0</v>
      </c>
      <c r="K237" s="132">
        <v>0</v>
      </c>
      <c r="L237" s="132">
        <v>0</v>
      </c>
      <c r="M237" s="47">
        <v>0</v>
      </c>
    </row>
    <row r="238" spans="1:13" x14ac:dyDescent="0.3">
      <c r="A238" s="2" t="s">
        <v>277</v>
      </c>
      <c r="B238" s="2">
        <v>22</v>
      </c>
      <c r="C238" s="508">
        <v>43821</v>
      </c>
      <c r="D238" s="2">
        <v>99703</v>
      </c>
      <c r="E238" s="2" t="s">
        <v>984</v>
      </c>
      <c r="F238" s="132">
        <v>2.2569254846865474E-2</v>
      </c>
      <c r="G238" s="132">
        <v>1.5952823896916796E-2</v>
      </c>
      <c r="H238" s="132">
        <v>2.3219815992528679E-2</v>
      </c>
      <c r="I238" s="132">
        <v>5.4098853072510489E-3</v>
      </c>
      <c r="J238" s="132">
        <v>5.4098853072510489E-3</v>
      </c>
      <c r="K238" s="132">
        <v>5.4849020757641136E-4</v>
      </c>
      <c r="L238" s="132">
        <v>4.721451451259287E-2</v>
      </c>
      <c r="M238" s="47">
        <v>306.36966982152802</v>
      </c>
    </row>
    <row r="239" spans="1:13" x14ac:dyDescent="0.3">
      <c r="A239" s="2" t="s">
        <v>277</v>
      </c>
      <c r="B239" s="2">
        <v>22</v>
      </c>
      <c r="C239" s="508">
        <v>43821</v>
      </c>
      <c r="D239" s="2">
        <v>99705</v>
      </c>
      <c r="E239" s="2" t="s">
        <v>219</v>
      </c>
      <c r="F239" s="132">
        <v>5.9329593690411917</v>
      </c>
      <c r="G239" s="132">
        <v>0.77882885990017758</v>
      </c>
      <c r="H239" s="132">
        <v>1.4155578711455779</v>
      </c>
      <c r="I239" s="132">
        <v>1.2482781066799085</v>
      </c>
      <c r="J239" s="132">
        <v>1.2482781066799085</v>
      </c>
      <c r="K239" s="132">
        <v>6.1389221577938941E-2</v>
      </c>
      <c r="L239" s="132">
        <v>11.342112533546162</v>
      </c>
      <c r="M239" s="47">
        <v>16440.702823862292</v>
      </c>
    </row>
    <row r="240" spans="1:13" x14ac:dyDescent="0.3">
      <c r="A240" s="2" t="s">
        <v>277</v>
      </c>
      <c r="B240" s="2">
        <v>22</v>
      </c>
      <c r="C240" s="508">
        <v>43821</v>
      </c>
      <c r="D240" s="2">
        <v>99707</v>
      </c>
      <c r="E240" s="2" t="s">
        <v>1740</v>
      </c>
      <c r="F240" s="132">
        <v>0</v>
      </c>
      <c r="G240" s="132">
        <v>0</v>
      </c>
      <c r="H240" s="132">
        <v>0</v>
      </c>
      <c r="I240" s="132">
        <v>0</v>
      </c>
      <c r="J240" s="132">
        <v>0</v>
      </c>
      <c r="K240" s="132">
        <v>0</v>
      </c>
      <c r="L240" s="132">
        <v>0</v>
      </c>
      <c r="M240" s="47">
        <v>0</v>
      </c>
    </row>
    <row r="241" spans="1:13" x14ac:dyDescent="0.3">
      <c r="A241" s="2" t="s">
        <v>277</v>
      </c>
      <c r="B241" s="2">
        <v>22</v>
      </c>
      <c r="C241" s="508">
        <v>43821</v>
      </c>
      <c r="D241" s="2">
        <v>99709</v>
      </c>
      <c r="E241" s="2" t="s">
        <v>289</v>
      </c>
      <c r="F241" s="132">
        <v>2.7223873650122155</v>
      </c>
      <c r="G241" s="132">
        <v>0.92661554474157859</v>
      </c>
      <c r="H241" s="132">
        <v>1.561696694010448</v>
      </c>
      <c r="I241" s="132">
        <v>0.72968560672696015</v>
      </c>
      <c r="J241" s="132">
        <v>0.72968560672696015</v>
      </c>
      <c r="K241" s="132">
        <v>4.2760648669682828E-2</v>
      </c>
      <c r="L241" s="132">
        <v>7.3193940626851726</v>
      </c>
      <c r="M241" s="47">
        <v>19132.291566871001</v>
      </c>
    </row>
    <row r="242" spans="1:13" x14ac:dyDescent="0.3">
      <c r="A242" s="2" t="s">
        <v>277</v>
      </c>
      <c r="B242" s="2">
        <v>22</v>
      </c>
      <c r="C242" s="508">
        <v>43821</v>
      </c>
      <c r="D242" s="2">
        <v>99712</v>
      </c>
      <c r="E242" s="2" t="s">
        <v>290</v>
      </c>
      <c r="F242" s="132">
        <v>1.2101666298832765</v>
      </c>
      <c r="G242" s="132">
        <v>0.35027859817507362</v>
      </c>
      <c r="H242" s="132">
        <v>0.67047101221042305</v>
      </c>
      <c r="I242" s="132">
        <v>0.39762312503219205</v>
      </c>
      <c r="J242" s="132">
        <v>0.39762312503219205</v>
      </c>
      <c r="K242" s="132">
        <v>1.7662488996442106E-2</v>
      </c>
      <c r="L242" s="132">
        <v>4.3780054505527204</v>
      </c>
      <c r="M242" s="47">
        <v>7589.3581436252671</v>
      </c>
    </row>
    <row r="243" spans="1:13" x14ac:dyDescent="0.3">
      <c r="A243" s="2" t="s">
        <v>277</v>
      </c>
      <c r="B243" s="2">
        <v>22</v>
      </c>
      <c r="C243" s="508">
        <v>43821</v>
      </c>
      <c r="D243" s="2">
        <v>99714</v>
      </c>
      <c r="E243" s="2" t="s">
        <v>985</v>
      </c>
      <c r="F243" s="132">
        <v>0</v>
      </c>
      <c r="G243" s="132">
        <v>0</v>
      </c>
      <c r="H243" s="132">
        <v>0</v>
      </c>
      <c r="I243" s="132">
        <v>0</v>
      </c>
      <c r="J243" s="132">
        <v>0</v>
      </c>
      <c r="K243" s="132">
        <v>0</v>
      </c>
      <c r="L243" s="132">
        <v>0</v>
      </c>
      <c r="M243" s="47">
        <v>0</v>
      </c>
    </row>
    <row r="244" spans="1:13" x14ac:dyDescent="0.3">
      <c r="A244" s="2" t="s">
        <v>277</v>
      </c>
      <c r="B244" s="2">
        <v>22</v>
      </c>
      <c r="C244" s="508">
        <v>43821</v>
      </c>
      <c r="D244" s="2">
        <v>99725</v>
      </c>
      <c r="E244" s="2" t="s">
        <v>1741</v>
      </c>
      <c r="F244" s="132">
        <v>4.9190840902349584E-2</v>
      </c>
      <c r="G244" s="132">
        <v>1.1441154481386396E-2</v>
      </c>
      <c r="H244" s="132">
        <v>2.2901603444272993E-2</v>
      </c>
      <c r="I244" s="132">
        <v>1.1983766458186712E-2</v>
      </c>
      <c r="J244" s="132">
        <v>1.1983766458186712E-2</v>
      </c>
      <c r="K244" s="132">
        <v>5.7199475620586424E-4</v>
      </c>
      <c r="L244" s="132">
        <v>0.11627276308916283</v>
      </c>
      <c r="M244" s="47">
        <v>250.75808499661591</v>
      </c>
    </row>
    <row r="245" spans="1:13" x14ac:dyDescent="0.3">
      <c r="A245" s="2" t="s">
        <v>277</v>
      </c>
      <c r="B245" s="2">
        <v>22</v>
      </c>
      <c r="C245" s="508">
        <v>43821</v>
      </c>
      <c r="D245" s="2">
        <v>99760</v>
      </c>
      <c r="E245" s="2" t="s">
        <v>993</v>
      </c>
      <c r="F245" s="132">
        <v>0</v>
      </c>
      <c r="G245" s="132">
        <v>0</v>
      </c>
      <c r="H245" s="132">
        <v>0</v>
      </c>
      <c r="I245" s="132">
        <v>0</v>
      </c>
      <c r="J245" s="132">
        <v>0</v>
      </c>
      <c r="K245" s="132">
        <v>0</v>
      </c>
      <c r="L245" s="132">
        <v>0</v>
      </c>
      <c r="M245" s="47">
        <v>0</v>
      </c>
    </row>
    <row r="246" spans="1:13" x14ac:dyDescent="0.3">
      <c r="A246" s="2" t="s">
        <v>277</v>
      </c>
      <c r="B246" s="2">
        <v>22</v>
      </c>
      <c r="C246" s="508">
        <v>43821</v>
      </c>
      <c r="D246" s="2">
        <v>99775</v>
      </c>
      <c r="E246" s="2" t="s">
        <v>291</v>
      </c>
      <c r="F246" s="132">
        <v>7.0994221212960633E-5</v>
      </c>
      <c r="G246" s="132">
        <v>1.6604647002447534E-3</v>
      </c>
      <c r="H246" s="132">
        <v>9.3589739583063041E-4</v>
      </c>
      <c r="I246" s="132">
        <v>5.9299866733788693E-5</v>
      </c>
      <c r="J246" s="132">
        <v>5.9299866733788693E-5</v>
      </c>
      <c r="K246" s="132">
        <v>6.9656950837878104E-5</v>
      </c>
      <c r="L246" s="132">
        <v>1.6858902995722525E-4</v>
      </c>
      <c r="M246" s="47">
        <v>27.219021077913361</v>
      </c>
    </row>
    <row r="247" spans="1:13" x14ac:dyDescent="0.3">
      <c r="A247" s="2" t="s">
        <v>277</v>
      </c>
      <c r="B247" s="2">
        <v>23</v>
      </c>
      <c r="C247" s="508">
        <v>43822</v>
      </c>
      <c r="D247" s="2">
        <v>99701</v>
      </c>
      <c r="E247" s="2" t="s">
        <v>923</v>
      </c>
      <c r="F247" s="132">
        <v>0.78608893552598813</v>
      </c>
      <c r="G247" s="132">
        <v>0.6776030846298996</v>
      </c>
      <c r="H247" s="132">
        <v>0.85831373185028104</v>
      </c>
      <c r="I247" s="132">
        <v>0.18933053695482704</v>
      </c>
      <c r="J247" s="132">
        <v>0.18933053695482704</v>
      </c>
      <c r="K247" s="132">
        <v>2.6625756244361375E-2</v>
      </c>
      <c r="L247" s="132">
        <v>1.6080259007102164</v>
      </c>
      <c r="M247" s="47">
        <v>12710.947836253627</v>
      </c>
    </row>
    <row r="248" spans="1:13" x14ac:dyDescent="0.3">
      <c r="A248" s="2" t="s">
        <v>277</v>
      </c>
      <c r="B248" s="2">
        <v>23</v>
      </c>
      <c r="C248" s="508">
        <v>43822</v>
      </c>
      <c r="D248" s="2">
        <v>99702</v>
      </c>
      <c r="E248" s="2" t="s">
        <v>983</v>
      </c>
      <c r="F248" s="132">
        <v>0</v>
      </c>
      <c r="G248" s="132">
        <v>0</v>
      </c>
      <c r="H248" s="132">
        <v>0</v>
      </c>
      <c r="I248" s="132">
        <v>0</v>
      </c>
      <c r="J248" s="132">
        <v>0</v>
      </c>
      <c r="K248" s="132">
        <v>0</v>
      </c>
      <c r="L248" s="132">
        <v>0</v>
      </c>
      <c r="M248" s="47">
        <v>0</v>
      </c>
    </row>
    <row r="249" spans="1:13" x14ac:dyDescent="0.3">
      <c r="A249" s="2" t="s">
        <v>277</v>
      </c>
      <c r="B249" s="2">
        <v>23</v>
      </c>
      <c r="C249" s="508">
        <v>43822</v>
      </c>
      <c r="D249" s="2">
        <v>99703</v>
      </c>
      <c r="E249" s="2" t="s">
        <v>984</v>
      </c>
      <c r="F249" s="132">
        <v>1.9469292549426677E-2</v>
      </c>
      <c r="G249" s="132">
        <v>1.4021828392695128E-2</v>
      </c>
      <c r="H249" s="132">
        <v>2.0304197558726381E-2</v>
      </c>
      <c r="I249" s="132">
        <v>4.6630068006024636E-3</v>
      </c>
      <c r="J249" s="132">
        <v>4.6630068006024636E-3</v>
      </c>
      <c r="K249" s="132">
        <v>5.1436498851414945E-4</v>
      </c>
      <c r="L249" s="132">
        <v>4.04665893845143E-2</v>
      </c>
      <c r="M249" s="47">
        <v>270.48787321091095</v>
      </c>
    </row>
    <row r="250" spans="1:13" x14ac:dyDescent="0.3">
      <c r="A250" s="2" t="s">
        <v>277</v>
      </c>
      <c r="B250" s="2">
        <v>23</v>
      </c>
      <c r="C250" s="508">
        <v>43822</v>
      </c>
      <c r="D250" s="2">
        <v>99705</v>
      </c>
      <c r="E250" s="2" t="s">
        <v>219</v>
      </c>
      <c r="F250" s="132">
        <v>4.8429791040422518</v>
      </c>
      <c r="G250" s="132">
        <v>0.65499370774092069</v>
      </c>
      <c r="H250" s="132">
        <v>1.1888168536332369</v>
      </c>
      <c r="I250" s="132">
        <v>1.0192404835823325</v>
      </c>
      <c r="J250" s="132">
        <v>1.0192404835823325</v>
      </c>
      <c r="K250" s="132">
        <v>5.0833085004169672E-2</v>
      </c>
      <c r="L250" s="132">
        <v>9.2261249607234088</v>
      </c>
      <c r="M250" s="47">
        <v>13851.479524639637</v>
      </c>
    </row>
    <row r="251" spans="1:13" x14ac:dyDescent="0.3">
      <c r="A251" s="2" t="s">
        <v>277</v>
      </c>
      <c r="B251" s="2">
        <v>23</v>
      </c>
      <c r="C251" s="508">
        <v>43822</v>
      </c>
      <c r="D251" s="2">
        <v>99707</v>
      </c>
      <c r="E251" s="2" t="s">
        <v>1740</v>
      </c>
      <c r="F251" s="132">
        <v>0</v>
      </c>
      <c r="G251" s="132">
        <v>0</v>
      </c>
      <c r="H251" s="132">
        <v>0</v>
      </c>
      <c r="I251" s="132">
        <v>0</v>
      </c>
      <c r="J251" s="132">
        <v>0</v>
      </c>
      <c r="K251" s="132">
        <v>0</v>
      </c>
      <c r="L251" s="132">
        <v>0</v>
      </c>
      <c r="M251" s="47">
        <v>0</v>
      </c>
    </row>
    <row r="252" spans="1:13" x14ac:dyDescent="0.3">
      <c r="A252" s="2" t="s">
        <v>277</v>
      </c>
      <c r="B252" s="2">
        <v>23</v>
      </c>
      <c r="C252" s="508">
        <v>43822</v>
      </c>
      <c r="D252" s="2">
        <v>99709</v>
      </c>
      <c r="E252" s="2" t="s">
        <v>289</v>
      </c>
      <c r="F252" s="132">
        <v>2.3354162280062085</v>
      </c>
      <c r="G252" s="132">
        <v>0.80966775607425523</v>
      </c>
      <c r="H252" s="132">
        <v>1.3611993291588791</v>
      </c>
      <c r="I252" s="132">
        <v>0.62313697866331996</v>
      </c>
      <c r="J252" s="132">
        <v>0.62313697866331996</v>
      </c>
      <c r="K252" s="132">
        <v>3.8207593366014994E-2</v>
      </c>
      <c r="L252" s="132">
        <v>6.2204227626359305</v>
      </c>
      <c r="M252" s="47">
        <v>16765.153521250493</v>
      </c>
    </row>
    <row r="253" spans="1:13" x14ac:dyDescent="0.3">
      <c r="A253" s="2" t="s">
        <v>277</v>
      </c>
      <c r="B253" s="2">
        <v>23</v>
      </c>
      <c r="C253" s="508">
        <v>43822</v>
      </c>
      <c r="D253" s="2">
        <v>99712</v>
      </c>
      <c r="E253" s="2" t="s">
        <v>290</v>
      </c>
      <c r="F253" s="132">
        <v>1.0281330575831216</v>
      </c>
      <c r="G253" s="132">
        <v>0.30346997455923935</v>
      </c>
      <c r="H253" s="132">
        <v>0.58273116614108855</v>
      </c>
      <c r="I253" s="132">
        <v>0.33646310813530361</v>
      </c>
      <c r="J253" s="132">
        <v>0.33646310813530361</v>
      </c>
      <c r="K253" s="132">
        <v>1.5185911378464121E-2</v>
      </c>
      <c r="L253" s="132">
        <v>3.6930873469233743</v>
      </c>
      <c r="M253" s="47">
        <v>6591.2486869713639</v>
      </c>
    </row>
    <row r="254" spans="1:13" x14ac:dyDescent="0.3">
      <c r="A254" s="2" t="s">
        <v>277</v>
      </c>
      <c r="B254" s="2">
        <v>23</v>
      </c>
      <c r="C254" s="508">
        <v>43822</v>
      </c>
      <c r="D254" s="2">
        <v>99714</v>
      </c>
      <c r="E254" s="2" t="s">
        <v>985</v>
      </c>
      <c r="F254" s="132">
        <v>0</v>
      </c>
      <c r="G254" s="132">
        <v>0</v>
      </c>
      <c r="H254" s="132">
        <v>0</v>
      </c>
      <c r="I254" s="132">
        <v>0</v>
      </c>
      <c r="J254" s="132">
        <v>0</v>
      </c>
      <c r="K254" s="132">
        <v>0</v>
      </c>
      <c r="L254" s="132">
        <v>0</v>
      </c>
      <c r="M254" s="47">
        <v>0</v>
      </c>
    </row>
    <row r="255" spans="1:13" x14ac:dyDescent="0.3">
      <c r="A255" s="2" t="s">
        <v>277</v>
      </c>
      <c r="B255" s="2">
        <v>23</v>
      </c>
      <c r="C255" s="508">
        <v>43822</v>
      </c>
      <c r="D255" s="2">
        <v>99725</v>
      </c>
      <c r="E255" s="2" t="s">
        <v>1741</v>
      </c>
      <c r="F255" s="132">
        <v>4.2222282230427878E-2</v>
      </c>
      <c r="G255" s="132">
        <v>9.9314724432170969E-3</v>
      </c>
      <c r="H255" s="132">
        <v>1.9896083424458814E-2</v>
      </c>
      <c r="I255" s="132">
        <v>1.0242412174308145E-2</v>
      </c>
      <c r="J255" s="132">
        <v>1.0242412174308145E-2</v>
      </c>
      <c r="K255" s="132">
        <v>4.9575462362134038E-4</v>
      </c>
      <c r="L255" s="132">
        <v>9.8919246666002159E-2</v>
      </c>
      <c r="M255" s="47">
        <v>218.2612737041425</v>
      </c>
    </row>
    <row r="256" spans="1:13" x14ac:dyDescent="0.3">
      <c r="A256" s="2" t="s">
        <v>277</v>
      </c>
      <c r="B256" s="2">
        <v>23</v>
      </c>
      <c r="C256" s="508">
        <v>43822</v>
      </c>
      <c r="D256" s="2">
        <v>99760</v>
      </c>
      <c r="E256" s="2" t="s">
        <v>993</v>
      </c>
      <c r="F256" s="132">
        <v>0</v>
      </c>
      <c r="G256" s="132">
        <v>0</v>
      </c>
      <c r="H256" s="132">
        <v>0</v>
      </c>
      <c r="I256" s="132">
        <v>0</v>
      </c>
      <c r="J256" s="132">
        <v>0</v>
      </c>
      <c r="K256" s="132">
        <v>0</v>
      </c>
      <c r="L256" s="132">
        <v>0</v>
      </c>
      <c r="M256" s="47">
        <v>0</v>
      </c>
    </row>
    <row r="257" spans="1:13" x14ac:dyDescent="0.3">
      <c r="A257" s="2" t="s">
        <v>277</v>
      </c>
      <c r="B257" s="2">
        <v>23</v>
      </c>
      <c r="C257" s="508">
        <v>43822</v>
      </c>
      <c r="D257" s="2">
        <v>99775</v>
      </c>
      <c r="E257" s="2" t="s">
        <v>291</v>
      </c>
      <c r="F257" s="132">
        <v>6.3245225092880257E-5</v>
      </c>
      <c r="G257" s="132">
        <v>1.4648378697237905E-3</v>
      </c>
      <c r="H257" s="132">
        <v>7.9761965749261283E-4</v>
      </c>
      <c r="I257" s="132">
        <v>5.4337497654699573E-5</v>
      </c>
      <c r="J257" s="132">
        <v>5.4337497654699573E-5</v>
      </c>
      <c r="K257" s="132">
        <v>6.9390719736784939E-5</v>
      </c>
      <c r="L257" s="132">
        <v>1.6372177295215196E-4</v>
      </c>
      <c r="M257" s="47">
        <v>24.20854151934077</v>
      </c>
    </row>
    <row r="258" spans="1:13" x14ac:dyDescent="0.3">
      <c r="A258" s="2" t="s">
        <v>277</v>
      </c>
      <c r="B258" s="2">
        <v>24</v>
      </c>
      <c r="C258" s="508">
        <v>43823</v>
      </c>
      <c r="D258" s="2">
        <v>99701</v>
      </c>
      <c r="E258" s="2" t="s">
        <v>923</v>
      </c>
      <c r="F258" s="132">
        <v>0.73135304174661264</v>
      </c>
      <c r="G258" s="132">
        <v>0.64222202394941086</v>
      </c>
      <c r="H258" s="132">
        <v>0.8114241157049682</v>
      </c>
      <c r="I258" s="132">
        <v>0.17736561664358491</v>
      </c>
      <c r="J258" s="132">
        <v>0.17736561664358491</v>
      </c>
      <c r="K258" s="132">
        <v>2.6071077059092302E-2</v>
      </c>
      <c r="L258" s="132">
        <v>1.5069673549350826</v>
      </c>
      <c r="M258" s="47">
        <v>12080.613200934236</v>
      </c>
    </row>
    <row r="259" spans="1:13" x14ac:dyDescent="0.3">
      <c r="A259" s="2" t="s">
        <v>277</v>
      </c>
      <c r="B259" s="2">
        <v>24</v>
      </c>
      <c r="C259" s="508">
        <v>43823</v>
      </c>
      <c r="D259" s="2">
        <v>99702</v>
      </c>
      <c r="E259" s="2" t="s">
        <v>983</v>
      </c>
      <c r="F259" s="132">
        <v>0</v>
      </c>
      <c r="G259" s="132">
        <v>0</v>
      </c>
      <c r="H259" s="132">
        <v>0</v>
      </c>
      <c r="I259" s="132">
        <v>0</v>
      </c>
      <c r="J259" s="132">
        <v>0</v>
      </c>
      <c r="K259" s="132">
        <v>0</v>
      </c>
      <c r="L259" s="132">
        <v>0</v>
      </c>
      <c r="M259" s="47">
        <v>0</v>
      </c>
    </row>
    <row r="260" spans="1:13" x14ac:dyDescent="0.3">
      <c r="A260" s="2" t="s">
        <v>277</v>
      </c>
      <c r="B260" s="2">
        <v>24</v>
      </c>
      <c r="C260" s="508">
        <v>43823</v>
      </c>
      <c r="D260" s="2">
        <v>99703</v>
      </c>
      <c r="E260" s="2" t="s">
        <v>984</v>
      </c>
      <c r="F260" s="132">
        <v>1.8156826161080147E-2</v>
      </c>
      <c r="G260" s="132">
        <v>1.330171952880624E-2</v>
      </c>
      <c r="H260" s="132">
        <v>1.9250495970019221E-2</v>
      </c>
      <c r="I260" s="132">
        <v>4.3747515652346747E-3</v>
      </c>
      <c r="J260" s="132">
        <v>4.3747515652346747E-3</v>
      </c>
      <c r="K260" s="132">
        <v>5.0085862481029006E-4</v>
      </c>
      <c r="L260" s="132">
        <v>3.7990435114396301E-2</v>
      </c>
      <c r="M260" s="47">
        <v>257.29308647754931</v>
      </c>
    </row>
    <row r="261" spans="1:13" x14ac:dyDescent="0.3">
      <c r="A261" s="2" t="s">
        <v>277</v>
      </c>
      <c r="B261" s="2">
        <v>24</v>
      </c>
      <c r="C261" s="508">
        <v>43823</v>
      </c>
      <c r="D261" s="2">
        <v>99705</v>
      </c>
      <c r="E261" s="2" t="s">
        <v>219</v>
      </c>
      <c r="F261" s="132">
        <v>4.4694914875829754</v>
      </c>
      <c r="G261" s="132">
        <v>0.61703602708393268</v>
      </c>
      <c r="H261" s="132">
        <v>1.1208838014794635</v>
      </c>
      <c r="I261" s="132">
        <v>0.94516667153506873</v>
      </c>
      <c r="J261" s="132">
        <v>0.94516667153506873</v>
      </c>
      <c r="K261" s="132">
        <v>4.7367318703273362E-2</v>
      </c>
      <c r="L261" s="132">
        <v>8.5679277298842216</v>
      </c>
      <c r="M261" s="47">
        <v>13066.537148636067</v>
      </c>
    </row>
    <row r="262" spans="1:13" x14ac:dyDescent="0.3">
      <c r="A262" s="2" t="s">
        <v>277</v>
      </c>
      <c r="B262" s="2">
        <v>24</v>
      </c>
      <c r="C262" s="508">
        <v>43823</v>
      </c>
      <c r="D262" s="2">
        <v>99707</v>
      </c>
      <c r="E262" s="2" t="s">
        <v>1740</v>
      </c>
      <c r="F262" s="132">
        <v>0</v>
      </c>
      <c r="G262" s="132">
        <v>0</v>
      </c>
      <c r="H262" s="132">
        <v>0</v>
      </c>
      <c r="I262" s="132">
        <v>0</v>
      </c>
      <c r="J262" s="132">
        <v>0</v>
      </c>
      <c r="K262" s="132">
        <v>0</v>
      </c>
      <c r="L262" s="132">
        <v>0</v>
      </c>
      <c r="M262" s="47">
        <v>0</v>
      </c>
    </row>
    <row r="263" spans="1:13" x14ac:dyDescent="0.3">
      <c r="A263" s="2" t="s">
        <v>277</v>
      </c>
      <c r="B263" s="2">
        <v>24</v>
      </c>
      <c r="C263" s="508">
        <v>43823</v>
      </c>
      <c r="D263" s="2">
        <v>99709</v>
      </c>
      <c r="E263" s="2" t="s">
        <v>289</v>
      </c>
      <c r="F263" s="132">
        <v>2.1716199398839731</v>
      </c>
      <c r="G263" s="132">
        <v>0.76642537984751025</v>
      </c>
      <c r="H263" s="132">
        <v>1.2877874409974108</v>
      </c>
      <c r="I263" s="132">
        <v>0.58260712662153646</v>
      </c>
      <c r="J263" s="132">
        <v>0.58260712662153646</v>
      </c>
      <c r="K263" s="132">
        <v>3.6427729579610782E-2</v>
      </c>
      <c r="L263" s="132">
        <v>5.8221385808556629</v>
      </c>
      <c r="M263" s="47">
        <v>15895.076294945569</v>
      </c>
    </row>
    <row r="264" spans="1:13" x14ac:dyDescent="0.3">
      <c r="A264" s="2" t="s">
        <v>277</v>
      </c>
      <c r="B264" s="2">
        <v>24</v>
      </c>
      <c r="C264" s="508">
        <v>43823</v>
      </c>
      <c r="D264" s="2">
        <v>99712</v>
      </c>
      <c r="E264" s="2" t="s">
        <v>290</v>
      </c>
      <c r="F264" s="132">
        <v>0.95417074023871895</v>
      </c>
      <c r="G264" s="132">
        <v>0.28609088334613558</v>
      </c>
      <c r="H264" s="132">
        <v>0.54968011898766234</v>
      </c>
      <c r="I264" s="132">
        <v>0.31397389495199163</v>
      </c>
      <c r="J264" s="132">
        <v>0.31397389495199163</v>
      </c>
      <c r="K264" s="132">
        <v>1.4254208490982141E-2</v>
      </c>
      <c r="L264" s="132">
        <v>3.4499556946455048</v>
      </c>
      <c r="M264" s="47">
        <v>6219.6178350686705</v>
      </c>
    </row>
    <row r="265" spans="1:13" x14ac:dyDescent="0.3">
      <c r="A265" s="2" t="s">
        <v>277</v>
      </c>
      <c r="B265" s="2">
        <v>24</v>
      </c>
      <c r="C265" s="508">
        <v>43823</v>
      </c>
      <c r="D265" s="2">
        <v>99714</v>
      </c>
      <c r="E265" s="2" t="s">
        <v>985</v>
      </c>
      <c r="F265" s="132">
        <v>0</v>
      </c>
      <c r="G265" s="132">
        <v>0</v>
      </c>
      <c r="H265" s="132">
        <v>0</v>
      </c>
      <c r="I265" s="132">
        <v>0</v>
      </c>
      <c r="J265" s="132">
        <v>0</v>
      </c>
      <c r="K265" s="132">
        <v>0</v>
      </c>
      <c r="L265" s="132">
        <v>0</v>
      </c>
      <c r="M265" s="47">
        <v>0</v>
      </c>
    </row>
    <row r="266" spans="1:13" x14ac:dyDescent="0.3">
      <c r="A266" s="2" t="s">
        <v>277</v>
      </c>
      <c r="B266" s="2">
        <v>24</v>
      </c>
      <c r="C266" s="508">
        <v>43823</v>
      </c>
      <c r="D266" s="2">
        <v>99725</v>
      </c>
      <c r="E266" s="2" t="s">
        <v>1741</v>
      </c>
      <c r="F266" s="132">
        <v>3.9191413210717063E-2</v>
      </c>
      <c r="G266" s="132">
        <v>9.3769393357263607E-3</v>
      </c>
      <c r="H266" s="132">
        <v>1.879464721381181E-2</v>
      </c>
      <c r="I266" s="132">
        <v>9.5584733334608644E-3</v>
      </c>
      <c r="J266" s="132">
        <v>9.5584733334608644E-3</v>
      </c>
      <c r="K266" s="132">
        <v>4.6499545886837792E-4</v>
      </c>
      <c r="L266" s="132">
        <v>9.2450904231720601E-2</v>
      </c>
      <c r="M266" s="47">
        <v>206.35670291975936</v>
      </c>
    </row>
    <row r="267" spans="1:13" x14ac:dyDescent="0.3">
      <c r="A267" s="2" t="s">
        <v>277</v>
      </c>
      <c r="B267" s="2">
        <v>24</v>
      </c>
      <c r="C267" s="508">
        <v>43823</v>
      </c>
      <c r="D267" s="2">
        <v>99760</v>
      </c>
      <c r="E267" s="2" t="s">
        <v>993</v>
      </c>
      <c r="F267" s="132">
        <v>0</v>
      </c>
      <c r="G267" s="132">
        <v>0</v>
      </c>
      <c r="H267" s="132">
        <v>0</v>
      </c>
      <c r="I267" s="132">
        <v>0</v>
      </c>
      <c r="J267" s="132">
        <v>0</v>
      </c>
      <c r="K267" s="132">
        <v>0</v>
      </c>
      <c r="L267" s="132">
        <v>0</v>
      </c>
      <c r="M267" s="47">
        <v>0</v>
      </c>
    </row>
    <row r="268" spans="1:13" x14ac:dyDescent="0.3">
      <c r="A268" s="2" t="s">
        <v>277</v>
      </c>
      <c r="B268" s="2">
        <v>24</v>
      </c>
      <c r="C268" s="508">
        <v>43823</v>
      </c>
      <c r="D268" s="2">
        <v>99775</v>
      </c>
      <c r="E268" s="2" t="s">
        <v>291</v>
      </c>
      <c r="F268" s="132">
        <v>6.0189282961017602E-5</v>
      </c>
      <c r="G268" s="132">
        <v>1.3876892605042563E-3</v>
      </c>
      <c r="H268" s="132">
        <v>7.4308759166916941E-4</v>
      </c>
      <c r="I268" s="132">
        <v>5.2380507031960224E-5</v>
      </c>
      <c r="J268" s="132">
        <v>5.2380507031960224E-5</v>
      </c>
      <c r="K268" s="132">
        <v>6.9285727189875005E-5</v>
      </c>
      <c r="L268" s="132">
        <v>1.6180229131634849E-4</v>
      </c>
      <c r="M268" s="47">
        <v>23.021310144129046</v>
      </c>
    </row>
    <row r="269" spans="1:13" x14ac:dyDescent="0.3">
      <c r="A269" s="2" t="s">
        <v>277</v>
      </c>
      <c r="B269" s="2">
        <v>25</v>
      </c>
      <c r="C269" s="508">
        <v>43824</v>
      </c>
      <c r="D269" s="2">
        <v>99701</v>
      </c>
      <c r="E269" s="2" t="s">
        <v>923</v>
      </c>
      <c r="F269" s="132">
        <v>0.76475910326316332</v>
      </c>
      <c r="G269" s="132">
        <v>0.66489151855945638</v>
      </c>
      <c r="H269" s="132">
        <v>0.84076348344980401</v>
      </c>
      <c r="I269" s="132">
        <v>0.18469150042389024</v>
      </c>
      <c r="J269" s="132">
        <v>0.18469150042389024</v>
      </c>
      <c r="K269" s="132">
        <v>2.6410617200075356E-2</v>
      </c>
      <c r="L269" s="132">
        <v>1.5685966178953308</v>
      </c>
      <c r="M269" s="47">
        <v>12480.926217255514</v>
      </c>
    </row>
    <row r="270" spans="1:13" x14ac:dyDescent="0.3">
      <c r="A270" s="2" t="s">
        <v>277</v>
      </c>
      <c r="B270" s="2">
        <v>25</v>
      </c>
      <c r="C270" s="508">
        <v>43824</v>
      </c>
      <c r="D270" s="2">
        <v>99702</v>
      </c>
      <c r="E270" s="2" t="s">
        <v>983</v>
      </c>
      <c r="F270" s="132">
        <v>0</v>
      </c>
      <c r="G270" s="132">
        <v>0</v>
      </c>
      <c r="H270" s="132">
        <v>0</v>
      </c>
      <c r="I270" s="132">
        <v>0</v>
      </c>
      <c r="J270" s="132">
        <v>0</v>
      </c>
      <c r="K270" s="132">
        <v>0</v>
      </c>
      <c r="L270" s="132">
        <v>0</v>
      </c>
      <c r="M270" s="47">
        <v>0</v>
      </c>
    </row>
    <row r="271" spans="1:13" x14ac:dyDescent="0.3">
      <c r="A271" s="2" t="s">
        <v>277</v>
      </c>
      <c r="B271" s="2">
        <v>25</v>
      </c>
      <c r="C271" s="508">
        <v>43824</v>
      </c>
      <c r="D271" s="2">
        <v>99703</v>
      </c>
      <c r="E271" s="2" t="s">
        <v>984</v>
      </c>
      <c r="F271" s="132">
        <v>1.8996773970087654E-2</v>
      </c>
      <c r="G271" s="132">
        <v>1.377044364856872E-2</v>
      </c>
      <c r="H271" s="132">
        <v>1.9930292755771104E-2</v>
      </c>
      <c r="I271" s="132">
        <v>4.5594786038992401E-3</v>
      </c>
      <c r="J271" s="132">
        <v>4.5594786038992401E-3</v>
      </c>
      <c r="K271" s="132">
        <v>5.0951635766524335E-4</v>
      </c>
      <c r="L271" s="132">
        <v>3.9575631182396299E-2</v>
      </c>
      <c r="M271" s="47">
        <v>265.84970134083795</v>
      </c>
    </row>
    <row r="272" spans="1:13" x14ac:dyDescent="0.3">
      <c r="A272" s="2" t="s">
        <v>277</v>
      </c>
      <c r="B272" s="2">
        <v>25</v>
      </c>
      <c r="C272" s="508">
        <v>43824</v>
      </c>
      <c r="D272" s="2">
        <v>99705</v>
      </c>
      <c r="E272" s="2" t="s">
        <v>219</v>
      </c>
      <c r="F272" s="132">
        <v>4.6580534362811932</v>
      </c>
      <c r="G272" s="132">
        <v>0.63686076310018636</v>
      </c>
      <c r="H272" s="132">
        <v>1.1556102086171867</v>
      </c>
      <c r="I272" s="132">
        <v>0.98256030552778373</v>
      </c>
      <c r="J272" s="132">
        <v>0.98256030552778373</v>
      </c>
      <c r="K272" s="132">
        <v>4.9117432311474071E-2</v>
      </c>
      <c r="L272" s="132">
        <v>8.8999673059879871</v>
      </c>
      <c r="M272" s="47">
        <v>13472.794639156251</v>
      </c>
    </row>
    <row r="273" spans="1:13" x14ac:dyDescent="0.3">
      <c r="A273" s="2" t="s">
        <v>277</v>
      </c>
      <c r="B273" s="2">
        <v>25</v>
      </c>
      <c r="C273" s="508">
        <v>43824</v>
      </c>
      <c r="D273" s="2">
        <v>99707</v>
      </c>
      <c r="E273" s="2" t="s">
        <v>1740</v>
      </c>
      <c r="F273" s="132">
        <v>0</v>
      </c>
      <c r="G273" s="132">
        <v>0</v>
      </c>
      <c r="H273" s="132">
        <v>0</v>
      </c>
      <c r="I273" s="132">
        <v>0</v>
      </c>
      <c r="J273" s="132">
        <v>0</v>
      </c>
      <c r="K273" s="132">
        <v>0</v>
      </c>
      <c r="L273" s="132">
        <v>0</v>
      </c>
      <c r="M273" s="47">
        <v>0</v>
      </c>
    </row>
    <row r="274" spans="1:13" x14ac:dyDescent="0.3">
      <c r="A274" s="2" t="s">
        <v>277</v>
      </c>
      <c r="B274" s="2">
        <v>25</v>
      </c>
      <c r="C274" s="508">
        <v>43824</v>
      </c>
      <c r="D274" s="2">
        <v>99709</v>
      </c>
      <c r="E274" s="2" t="s">
        <v>289</v>
      </c>
      <c r="F274" s="132">
        <v>2.2672075082904857</v>
      </c>
      <c r="G274" s="132">
        <v>0.79272792616862453</v>
      </c>
      <c r="H274" s="132">
        <v>1.3316660798842879</v>
      </c>
      <c r="I274" s="132">
        <v>0.60610971122628066</v>
      </c>
      <c r="J274" s="132">
        <v>0.60610971122628066</v>
      </c>
      <c r="K274" s="132">
        <v>3.7462589464226356E-2</v>
      </c>
      <c r="L274" s="132">
        <v>6.0519510357267805</v>
      </c>
      <c r="M274" s="47">
        <v>16420.19099021074</v>
      </c>
    </row>
    <row r="275" spans="1:13" x14ac:dyDescent="0.3">
      <c r="A275" s="2" t="s">
        <v>277</v>
      </c>
      <c r="B275" s="2">
        <v>25</v>
      </c>
      <c r="C275" s="508">
        <v>43824</v>
      </c>
      <c r="D275" s="2">
        <v>99712</v>
      </c>
      <c r="E275" s="2" t="s">
        <v>290</v>
      </c>
      <c r="F275" s="132">
        <v>0.99350147263472322</v>
      </c>
      <c r="G275" s="132">
        <v>0.29551931315413832</v>
      </c>
      <c r="H275" s="132">
        <v>0.56741183201189827</v>
      </c>
      <c r="I275" s="132">
        <v>0.32595077226476338</v>
      </c>
      <c r="J275" s="132">
        <v>0.32595077226476338</v>
      </c>
      <c r="K275" s="132">
        <v>1.4750301204846064E-2</v>
      </c>
      <c r="L275" s="132">
        <v>3.5794516711813875</v>
      </c>
      <c r="M275" s="47">
        <v>6420.2529256657581</v>
      </c>
    </row>
    <row r="276" spans="1:13" x14ac:dyDescent="0.3">
      <c r="A276" s="2" t="s">
        <v>277</v>
      </c>
      <c r="B276" s="2">
        <v>25</v>
      </c>
      <c r="C276" s="508">
        <v>43824</v>
      </c>
      <c r="D276" s="2">
        <v>99714</v>
      </c>
      <c r="E276" s="2" t="s">
        <v>985</v>
      </c>
      <c r="F276" s="132">
        <v>0</v>
      </c>
      <c r="G276" s="132">
        <v>0</v>
      </c>
      <c r="H276" s="132">
        <v>0</v>
      </c>
      <c r="I276" s="132">
        <v>0</v>
      </c>
      <c r="J276" s="132">
        <v>0</v>
      </c>
      <c r="K276" s="132">
        <v>0</v>
      </c>
      <c r="L276" s="132">
        <v>0</v>
      </c>
      <c r="M276" s="47">
        <v>0</v>
      </c>
    </row>
    <row r="277" spans="1:13" x14ac:dyDescent="0.3">
      <c r="A277" s="2" t="s">
        <v>277</v>
      </c>
      <c r="B277" s="2">
        <v>25</v>
      </c>
      <c r="C277" s="508">
        <v>43824</v>
      </c>
      <c r="D277" s="2">
        <v>99725</v>
      </c>
      <c r="E277" s="2" t="s">
        <v>1741</v>
      </c>
      <c r="F277" s="132">
        <v>4.0931025202703107E-2</v>
      </c>
      <c r="G277" s="132">
        <v>9.70011303515491E-3</v>
      </c>
      <c r="H277" s="132">
        <v>1.9430244440445152E-2</v>
      </c>
      <c r="I277" s="132">
        <v>9.9511110618274862E-3</v>
      </c>
      <c r="J277" s="132">
        <v>9.9511110618274862E-3</v>
      </c>
      <c r="K277" s="132">
        <v>4.8265485982797727E-4</v>
      </c>
      <c r="L277" s="132">
        <v>9.6163210885685427E-2</v>
      </c>
      <c r="M277" s="47">
        <v>213.26456066510451</v>
      </c>
    </row>
    <row r="278" spans="1:13" x14ac:dyDescent="0.3">
      <c r="A278" s="2" t="s">
        <v>277</v>
      </c>
      <c r="B278" s="2">
        <v>25</v>
      </c>
      <c r="C278" s="508">
        <v>43824</v>
      </c>
      <c r="D278" s="2">
        <v>99760</v>
      </c>
      <c r="E278" s="2" t="s">
        <v>993</v>
      </c>
      <c r="F278" s="132">
        <v>0</v>
      </c>
      <c r="G278" s="132">
        <v>0</v>
      </c>
      <c r="H278" s="132">
        <v>0</v>
      </c>
      <c r="I278" s="132">
        <v>0</v>
      </c>
      <c r="J278" s="132">
        <v>0</v>
      </c>
      <c r="K278" s="132">
        <v>0</v>
      </c>
      <c r="L278" s="132">
        <v>0</v>
      </c>
      <c r="M278" s="47">
        <v>0</v>
      </c>
    </row>
    <row r="279" spans="1:13" x14ac:dyDescent="0.3">
      <c r="A279" s="2" t="s">
        <v>277</v>
      </c>
      <c r="B279" s="2">
        <v>25</v>
      </c>
      <c r="C279" s="508">
        <v>43824</v>
      </c>
      <c r="D279" s="2">
        <v>99775</v>
      </c>
      <c r="E279" s="2" t="s">
        <v>291</v>
      </c>
      <c r="F279" s="132">
        <v>6.2208387583855403E-5</v>
      </c>
      <c r="G279" s="132">
        <v>1.4386624487385913E-3</v>
      </c>
      <c r="H279" s="132">
        <v>7.7911770658822994E-4</v>
      </c>
      <c r="I279" s="132">
        <v>5.3673518693412995E-5</v>
      </c>
      <c r="J279" s="132">
        <v>5.3673518693412995E-5</v>
      </c>
      <c r="K279" s="132">
        <v>6.9355097265511918E-5</v>
      </c>
      <c r="L279" s="132">
        <v>1.6307052025429003E-4</v>
      </c>
      <c r="M279" s="47">
        <v>23.805730874179645</v>
      </c>
    </row>
    <row r="280" spans="1:13" x14ac:dyDescent="0.3">
      <c r="A280" s="2" t="s">
        <v>277</v>
      </c>
      <c r="B280" s="2">
        <v>26</v>
      </c>
      <c r="C280" s="508">
        <v>43825</v>
      </c>
      <c r="D280" s="2">
        <v>99701</v>
      </c>
      <c r="E280" s="2" t="s">
        <v>923</v>
      </c>
      <c r="F280" s="132">
        <v>0.79375732830151546</v>
      </c>
      <c r="G280" s="132">
        <v>0.67604027884496742</v>
      </c>
      <c r="H280" s="132">
        <v>0.86033375203966389</v>
      </c>
      <c r="I280" s="132">
        <v>0.19085485407992384</v>
      </c>
      <c r="J280" s="132">
        <v>0.19085485407992384</v>
      </c>
      <c r="K280" s="132">
        <v>2.6697097155262976E-2</v>
      </c>
      <c r="L280" s="132">
        <v>1.6223456980558173</v>
      </c>
      <c r="M280" s="47">
        <v>12703.808080090881</v>
      </c>
    </row>
    <row r="281" spans="1:13" x14ac:dyDescent="0.3">
      <c r="A281" s="2" t="s">
        <v>277</v>
      </c>
      <c r="B281" s="2">
        <v>26</v>
      </c>
      <c r="C281" s="508">
        <v>43825</v>
      </c>
      <c r="D281" s="2">
        <v>99702</v>
      </c>
      <c r="E281" s="2" t="s">
        <v>983</v>
      </c>
      <c r="F281" s="132">
        <v>0</v>
      </c>
      <c r="G281" s="132">
        <v>0</v>
      </c>
      <c r="H281" s="132">
        <v>0</v>
      </c>
      <c r="I281" s="132">
        <v>0</v>
      </c>
      <c r="J281" s="132">
        <v>0</v>
      </c>
      <c r="K281" s="132">
        <v>0</v>
      </c>
      <c r="L281" s="132">
        <v>0</v>
      </c>
      <c r="M281" s="47">
        <v>0</v>
      </c>
    </row>
    <row r="282" spans="1:13" x14ac:dyDescent="0.3">
      <c r="A282" s="2" t="s">
        <v>277</v>
      </c>
      <c r="B282" s="2">
        <v>26</v>
      </c>
      <c r="C282" s="508">
        <v>43825</v>
      </c>
      <c r="D282" s="2">
        <v>99703</v>
      </c>
      <c r="E282" s="2" t="s">
        <v>984</v>
      </c>
      <c r="F282" s="132">
        <v>1.9733305534760312E-2</v>
      </c>
      <c r="G282" s="132">
        <v>1.402933014917661E-2</v>
      </c>
      <c r="H282" s="132">
        <v>2.0421013583970544E-2</v>
      </c>
      <c r="I282" s="132">
        <v>4.7166216829933457E-3</v>
      </c>
      <c r="J282" s="132">
        <v>4.7166216829933457E-3</v>
      </c>
      <c r="K282" s="132">
        <v>5.1683802255346283E-4</v>
      </c>
      <c r="L282" s="132">
        <v>4.0955696856318162E-2</v>
      </c>
      <c r="M282" s="47">
        <v>271.18317552142986</v>
      </c>
    </row>
    <row r="283" spans="1:13" x14ac:dyDescent="0.3">
      <c r="A283" s="2" t="s">
        <v>277</v>
      </c>
      <c r="B283" s="2">
        <v>26</v>
      </c>
      <c r="C283" s="508">
        <v>43825</v>
      </c>
      <c r="D283" s="2">
        <v>99705</v>
      </c>
      <c r="E283" s="2" t="s">
        <v>219</v>
      </c>
      <c r="F283" s="132">
        <v>4.7887174449463545</v>
      </c>
      <c r="G283" s="132">
        <v>0.64934451875733867</v>
      </c>
      <c r="H283" s="132">
        <v>1.1787592894071046</v>
      </c>
      <c r="I283" s="132">
        <v>1.0084302347511176</v>
      </c>
      <c r="J283" s="132">
        <v>1.0084302347511176</v>
      </c>
      <c r="K283" s="132">
        <v>5.0328060100953205E-2</v>
      </c>
      <c r="L283" s="132">
        <v>9.1298296305392821</v>
      </c>
      <c r="M283" s="47">
        <v>13734.907672361744</v>
      </c>
    </row>
    <row r="284" spans="1:13" x14ac:dyDescent="0.3">
      <c r="A284" s="2" t="s">
        <v>277</v>
      </c>
      <c r="B284" s="2">
        <v>26</v>
      </c>
      <c r="C284" s="508">
        <v>43825</v>
      </c>
      <c r="D284" s="2">
        <v>99707</v>
      </c>
      <c r="E284" s="2" t="s">
        <v>1740</v>
      </c>
      <c r="F284" s="132">
        <v>0</v>
      </c>
      <c r="G284" s="132">
        <v>0</v>
      </c>
      <c r="H284" s="132">
        <v>0</v>
      </c>
      <c r="I284" s="132">
        <v>0</v>
      </c>
      <c r="J284" s="132">
        <v>0</v>
      </c>
      <c r="K284" s="132">
        <v>0</v>
      </c>
      <c r="L284" s="132">
        <v>0</v>
      </c>
      <c r="M284" s="47">
        <v>0</v>
      </c>
    </row>
    <row r="285" spans="1:13" x14ac:dyDescent="0.3">
      <c r="A285" s="2" t="s">
        <v>277</v>
      </c>
      <c r="B285" s="2">
        <v>26</v>
      </c>
      <c r="C285" s="508">
        <v>43825</v>
      </c>
      <c r="D285" s="2">
        <v>99709</v>
      </c>
      <c r="E285" s="2" t="s">
        <v>289</v>
      </c>
      <c r="F285" s="132">
        <v>2.350326479133118</v>
      </c>
      <c r="G285" s="132">
        <v>0.81062781626826075</v>
      </c>
      <c r="H285" s="132">
        <v>1.3664057263619052</v>
      </c>
      <c r="I285" s="132">
        <v>0.62643210628687629</v>
      </c>
      <c r="J285" s="132">
        <v>0.62643210628687629</v>
      </c>
      <c r="K285" s="132">
        <v>3.8356841846953239E-2</v>
      </c>
      <c r="L285" s="132">
        <v>6.2517089539005601</v>
      </c>
      <c r="M285" s="47">
        <v>16801.671462631552</v>
      </c>
    </row>
    <row r="286" spans="1:13" x14ac:dyDescent="0.3">
      <c r="A286" s="2" t="s">
        <v>277</v>
      </c>
      <c r="B286" s="2">
        <v>26</v>
      </c>
      <c r="C286" s="508">
        <v>43825</v>
      </c>
      <c r="D286" s="2">
        <v>99712</v>
      </c>
      <c r="E286" s="2" t="s">
        <v>290</v>
      </c>
      <c r="F286" s="132">
        <v>1.0268828177288587</v>
      </c>
      <c r="G286" s="132">
        <v>0.30308007836841538</v>
      </c>
      <c r="H286" s="132">
        <v>0.58222943150804241</v>
      </c>
      <c r="I286" s="132">
        <v>0.33615277443057084</v>
      </c>
      <c r="J286" s="132">
        <v>0.33615277443057084</v>
      </c>
      <c r="K286" s="132">
        <v>1.5172233347786048E-2</v>
      </c>
      <c r="L286" s="132">
        <v>3.6900387029213624</v>
      </c>
      <c r="M286" s="47">
        <v>6584.1014549225465</v>
      </c>
    </row>
    <row r="287" spans="1:13" x14ac:dyDescent="0.3">
      <c r="A287" s="2" t="s">
        <v>277</v>
      </c>
      <c r="B287" s="2">
        <v>26</v>
      </c>
      <c r="C287" s="508">
        <v>43825</v>
      </c>
      <c r="D287" s="2">
        <v>99714</v>
      </c>
      <c r="E287" s="2" t="s">
        <v>985</v>
      </c>
      <c r="F287" s="132">
        <v>0</v>
      </c>
      <c r="G287" s="132">
        <v>0</v>
      </c>
      <c r="H287" s="132">
        <v>0</v>
      </c>
      <c r="I287" s="132">
        <v>0</v>
      </c>
      <c r="J287" s="132">
        <v>0</v>
      </c>
      <c r="K287" s="132">
        <v>0</v>
      </c>
      <c r="L287" s="132">
        <v>0</v>
      </c>
      <c r="M287" s="47">
        <v>0</v>
      </c>
    </row>
    <row r="288" spans="1:13" x14ac:dyDescent="0.3">
      <c r="A288" s="2" t="s">
        <v>277</v>
      </c>
      <c r="B288" s="2">
        <v>26</v>
      </c>
      <c r="C288" s="508">
        <v>43825</v>
      </c>
      <c r="D288" s="2">
        <v>99725</v>
      </c>
      <c r="E288" s="2" t="s">
        <v>1741</v>
      </c>
      <c r="F288" s="132">
        <v>4.2442331050916667E-2</v>
      </c>
      <c r="G288" s="132">
        <v>9.9585777453453806E-3</v>
      </c>
      <c r="H288" s="132">
        <v>1.996687467936448E-2</v>
      </c>
      <c r="I288" s="132">
        <v>1.0291850187449486E-2</v>
      </c>
      <c r="J288" s="132">
        <v>1.0291850187449486E-2</v>
      </c>
      <c r="K288" s="132">
        <v>4.9797511060963235E-4</v>
      </c>
      <c r="L288" s="132">
        <v>9.9389655338530475E-2</v>
      </c>
      <c r="M288" s="47">
        <v>218.92371553908961</v>
      </c>
    </row>
    <row r="289" spans="1:13" x14ac:dyDescent="0.3">
      <c r="A289" s="2" t="s">
        <v>277</v>
      </c>
      <c r="B289" s="2">
        <v>26</v>
      </c>
      <c r="C289" s="508">
        <v>43825</v>
      </c>
      <c r="D289" s="2">
        <v>99760</v>
      </c>
      <c r="E289" s="2" t="s">
        <v>993</v>
      </c>
      <c r="F289" s="132">
        <v>0</v>
      </c>
      <c r="G289" s="132">
        <v>0</v>
      </c>
      <c r="H289" s="132">
        <v>0</v>
      </c>
      <c r="I289" s="132">
        <v>0</v>
      </c>
      <c r="J289" s="132">
        <v>0</v>
      </c>
      <c r="K289" s="132">
        <v>0</v>
      </c>
      <c r="L289" s="132">
        <v>0</v>
      </c>
      <c r="M289" s="47">
        <v>0</v>
      </c>
    </row>
    <row r="290" spans="1:13" x14ac:dyDescent="0.3">
      <c r="A290" s="2" t="s">
        <v>277</v>
      </c>
      <c r="B290" s="2">
        <v>26</v>
      </c>
      <c r="C290" s="508">
        <v>43825</v>
      </c>
      <c r="D290" s="2">
        <v>99775</v>
      </c>
      <c r="E290" s="2" t="s">
        <v>291</v>
      </c>
      <c r="F290" s="132">
        <v>6.2754091535973763E-5</v>
      </c>
      <c r="G290" s="132">
        <v>1.4524389860992226E-3</v>
      </c>
      <c r="H290" s="132">
        <v>7.8885557548527367E-4</v>
      </c>
      <c r="I290" s="132">
        <v>5.4022981304616476E-5</v>
      </c>
      <c r="J290" s="132">
        <v>5.4022981304616476E-5</v>
      </c>
      <c r="K290" s="132">
        <v>6.9373845934603008E-5</v>
      </c>
      <c r="L290" s="132">
        <v>1.6341328483211216E-4</v>
      </c>
      <c r="M290" s="47">
        <v>24.017736476896026</v>
      </c>
    </row>
    <row r="291" spans="1:13" x14ac:dyDescent="0.3">
      <c r="A291" s="2" t="s">
        <v>277</v>
      </c>
      <c r="B291" s="2">
        <v>27</v>
      </c>
      <c r="C291" s="508">
        <v>43826</v>
      </c>
      <c r="D291" s="2">
        <v>99701</v>
      </c>
      <c r="E291" s="2" t="s">
        <v>923</v>
      </c>
      <c r="F291" s="132">
        <v>0.95217967690505978</v>
      </c>
      <c r="G291" s="132">
        <v>0.77296384851432332</v>
      </c>
      <c r="H291" s="132">
        <v>0.99216978132449296</v>
      </c>
      <c r="I291" s="132">
        <v>0.22535440834133144</v>
      </c>
      <c r="J291" s="132">
        <v>0.22535440834133144</v>
      </c>
      <c r="K291" s="132">
        <v>2.8297082380181464E-2</v>
      </c>
      <c r="L291" s="132">
        <v>1.9149362041079365</v>
      </c>
      <c r="M291" s="47">
        <v>14447.700294650407</v>
      </c>
    </row>
    <row r="292" spans="1:13" x14ac:dyDescent="0.3">
      <c r="A292" s="2" t="s">
        <v>277</v>
      </c>
      <c r="B292" s="2">
        <v>27</v>
      </c>
      <c r="C292" s="508">
        <v>43826</v>
      </c>
      <c r="D292" s="2">
        <v>99702</v>
      </c>
      <c r="E292" s="2" t="s">
        <v>983</v>
      </c>
      <c r="F292" s="132">
        <v>0</v>
      </c>
      <c r="G292" s="132">
        <v>0</v>
      </c>
      <c r="H292" s="132">
        <v>0</v>
      </c>
      <c r="I292" s="132">
        <v>0</v>
      </c>
      <c r="J292" s="132">
        <v>0</v>
      </c>
      <c r="K292" s="132">
        <v>0</v>
      </c>
      <c r="L292" s="132">
        <v>0</v>
      </c>
      <c r="M292" s="47">
        <v>0</v>
      </c>
    </row>
    <row r="293" spans="1:13" x14ac:dyDescent="0.3">
      <c r="A293" s="2" t="s">
        <v>277</v>
      </c>
      <c r="B293" s="2">
        <v>27</v>
      </c>
      <c r="C293" s="508">
        <v>43826</v>
      </c>
      <c r="D293" s="2">
        <v>99703</v>
      </c>
      <c r="E293" s="2" t="s">
        <v>984</v>
      </c>
      <c r="F293" s="132">
        <v>2.3695623807186452E-2</v>
      </c>
      <c r="G293" s="132">
        <v>1.6060563731459407E-2</v>
      </c>
      <c r="H293" s="132">
        <v>2.3503231525970329E-2</v>
      </c>
      <c r="I293" s="132">
        <v>5.5823182352739637E-3</v>
      </c>
      <c r="J293" s="132">
        <v>5.5823182352739637E-3</v>
      </c>
      <c r="K293" s="132">
        <v>5.5736006575897532E-4</v>
      </c>
      <c r="L293" s="132">
        <v>4.842182836449082E-2</v>
      </c>
      <c r="M293" s="47">
        <v>308.98194626821771</v>
      </c>
    </row>
    <row r="294" spans="1:13" x14ac:dyDescent="0.3">
      <c r="A294" s="2" t="s">
        <v>277</v>
      </c>
      <c r="B294" s="2">
        <v>27</v>
      </c>
      <c r="C294" s="508">
        <v>43826</v>
      </c>
      <c r="D294" s="2">
        <v>99705</v>
      </c>
      <c r="E294" s="2" t="s">
        <v>219</v>
      </c>
      <c r="F294" s="132">
        <v>5.7123784744342778</v>
      </c>
      <c r="G294" s="132">
        <v>0.74386020746925097</v>
      </c>
      <c r="H294" s="132">
        <v>1.3470688208510675</v>
      </c>
      <c r="I294" s="132">
        <v>1.1915615462997233</v>
      </c>
      <c r="J294" s="132">
        <v>1.1915615462997233</v>
      </c>
      <c r="K294" s="132">
        <v>5.8897905089892927E-2</v>
      </c>
      <c r="L294" s="132">
        <v>10.756539466263462</v>
      </c>
      <c r="M294" s="47">
        <v>15685.268751117819</v>
      </c>
    </row>
    <row r="295" spans="1:13" x14ac:dyDescent="0.3">
      <c r="A295" s="2" t="s">
        <v>277</v>
      </c>
      <c r="B295" s="2">
        <v>27</v>
      </c>
      <c r="C295" s="508">
        <v>43826</v>
      </c>
      <c r="D295" s="2">
        <v>99707</v>
      </c>
      <c r="E295" s="2" t="s">
        <v>1740</v>
      </c>
      <c r="F295" s="132">
        <v>0</v>
      </c>
      <c r="G295" s="132">
        <v>0</v>
      </c>
      <c r="H295" s="132">
        <v>0</v>
      </c>
      <c r="I295" s="132">
        <v>0</v>
      </c>
      <c r="J295" s="132">
        <v>0</v>
      </c>
      <c r="K295" s="132">
        <v>0</v>
      </c>
      <c r="L295" s="132">
        <v>0</v>
      </c>
      <c r="M295" s="47">
        <v>0</v>
      </c>
    </row>
    <row r="296" spans="1:13" x14ac:dyDescent="0.3">
      <c r="A296" s="2" t="s">
        <v>277</v>
      </c>
      <c r="B296" s="2">
        <v>27</v>
      </c>
      <c r="C296" s="508">
        <v>43826</v>
      </c>
      <c r="D296" s="2">
        <v>99709</v>
      </c>
      <c r="E296" s="2" t="s">
        <v>289</v>
      </c>
      <c r="F296" s="132">
        <v>2.8071141384547347</v>
      </c>
      <c r="G296" s="132">
        <v>0.92978210121716209</v>
      </c>
      <c r="H296" s="132">
        <v>1.5713576101115707</v>
      </c>
      <c r="I296" s="132">
        <v>0.73873213326429599</v>
      </c>
      <c r="J296" s="132">
        <v>0.73873213326429599</v>
      </c>
      <c r="K296" s="132">
        <v>4.3298757680962689E-2</v>
      </c>
      <c r="L296" s="132">
        <v>7.3519048614361306</v>
      </c>
      <c r="M296" s="47">
        <v>19211.2651748635</v>
      </c>
    </row>
    <row r="297" spans="1:13" x14ac:dyDescent="0.3">
      <c r="A297" s="2" t="s">
        <v>277</v>
      </c>
      <c r="B297" s="2">
        <v>27</v>
      </c>
      <c r="C297" s="508">
        <v>43826</v>
      </c>
      <c r="D297" s="2">
        <v>99712</v>
      </c>
      <c r="E297" s="2" t="s">
        <v>290</v>
      </c>
      <c r="F297" s="132">
        <v>1.217320283671953</v>
      </c>
      <c r="G297" s="132">
        <v>0.34798994109475267</v>
      </c>
      <c r="H297" s="132">
        <v>0.66754277337011159</v>
      </c>
      <c r="I297" s="132">
        <v>0.39411817916635328</v>
      </c>
      <c r="J297" s="132">
        <v>0.39411817916635328</v>
      </c>
      <c r="K297" s="132">
        <v>1.7573097194936323E-2</v>
      </c>
      <c r="L297" s="132">
        <v>4.3168944517005139</v>
      </c>
      <c r="M297" s="47">
        <v>7543.9819526626725</v>
      </c>
    </row>
    <row r="298" spans="1:13" x14ac:dyDescent="0.3">
      <c r="A298" s="2" t="s">
        <v>277</v>
      </c>
      <c r="B298" s="2">
        <v>27</v>
      </c>
      <c r="C298" s="508">
        <v>43826</v>
      </c>
      <c r="D298" s="2">
        <v>99714</v>
      </c>
      <c r="E298" s="2" t="s">
        <v>985</v>
      </c>
      <c r="F298" s="132">
        <v>0</v>
      </c>
      <c r="G298" s="132">
        <v>0</v>
      </c>
      <c r="H298" s="132">
        <v>0</v>
      </c>
      <c r="I298" s="132">
        <v>0</v>
      </c>
      <c r="J298" s="132">
        <v>0</v>
      </c>
      <c r="K298" s="132">
        <v>0</v>
      </c>
      <c r="L298" s="132">
        <v>0</v>
      </c>
      <c r="M298" s="47">
        <v>0</v>
      </c>
    </row>
    <row r="299" spans="1:13" x14ac:dyDescent="0.3">
      <c r="A299" s="2" t="s">
        <v>277</v>
      </c>
      <c r="B299" s="2">
        <v>27</v>
      </c>
      <c r="C299" s="508">
        <v>43826</v>
      </c>
      <c r="D299" s="2">
        <v>99725</v>
      </c>
      <c r="E299" s="2" t="s">
        <v>1741</v>
      </c>
      <c r="F299" s="132">
        <v>5.0776950349171852E-2</v>
      </c>
      <c r="G299" s="132">
        <v>1.1477458243549423E-2</v>
      </c>
      <c r="H299" s="132">
        <v>2.2991515779122996E-2</v>
      </c>
      <c r="I299" s="132">
        <v>1.2172521074107212E-2</v>
      </c>
      <c r="J299" s="132">
        <v>1.2172521074107212E-2</v>
      </c>
      <c r="K299" s="132">
        <v>5.8255423810049211E-4</v>
      </c>
      <c r="L299" s="132">
        <v>0.1171773824464345</v>
      </c>
      <c r="M299" s="47">
        <v>251.56760238940711</v>
      </c>
    </row>
    <row r="300" spans="1:13" x14ac:dyDescent="0.3">
      <c r="A300" s="2" t="s">
        <v>277</v>
      </c>
      <c r="B300" s="2">
        <v>27</v>
      </c>
      <c r="C300" s="508">
        <v>43826</v>
      </c>
      <c r="D300" s="2">
        <v>99760</v>
      </c>
      <c r="E300" s="2" t="s">
        <v>993</v>
      </c>
      <c r="F300" s="132">
        <v>0</v>
      </c>
      <c r="G300" s="132">
        <v>0</v>
      </c>
      <c r="H300" s="132">
        <v>0</v>
      </c>
      <c r="I300" s="132">
        <v>0</v>
      </c>
      <c r="J300" s="132">
        <v>0</v>
      </c>
      <c r="K300" s="132">
        <v>0</v>
      </c>
      <c r="L300" s="132">
        <v>0</v>
      </c>
      <c r="M300" s="47">
        <v>0</v>
      </c>
    </row>
    <row r="301" spans="1:13" x14ac:dyDescent="0.3">
      <c r="A301" s="2" t="s">
        <v>277</v>
      </c>
      <c r="B301" s="2">
        <v>27</v>
      </c>
      <c r="C301" s="508">
        <v>43826</v>
      </c>
      <c r="D301" s="2">
        <v>99775</v>
      </c>
      <c r="E301" s="2" t="s">
        <v>291</v>
      </c>
      <c r="F301" s="132">
        <v>7.0830510027325113E-5</v>
      </c>
      <c r="G301" s="132">
        <v>1.6563317390365633E-3</v>
      </c>
      <c r="H301" s="132">
        <v>9.32976035161517E-4</v>
      </c>
      <c r="I301" s="132">
        <v>5.9195027950427649E-5</v>
      </c>
      <c r="J301" s="132">
        <v>5.9195027950427649E-5</v>
      </c>
      <c r="K301" s="132">
        <v>6.9651326237150766E-5</v>
      </c>
      <c r="L301" s="132">
        <v>1.6848620058387858E-4</v>
      </c>
      <c r="M301" s="47">
        <v>27.155419397098441</v>
      </c>
    </row>
    <row r="302" spans="1:13" x14ac:dyDescent="0.3">
      <c r="A302" s="2" t="s">
        <v>277</v>
      </c>
      <c r="B302" s="2">
        <v>28</v>
      </c>
      <c r="C302" s="508">
        <v>43827</v>
      </c>
      <c r="D302" s="2">
        <v>99701</v>
      </c>
      <c r="E302" s="2" t="s">
        <v>923</v>
      </c>
      <c r="F302" s="132">
        <v>0.73921877551402182</v>
      </c>
      <c r="G302" s="132">
        <v>0.65522534005714383</v>
      </c>
      <c r="H302" s="132">
        <v>0.83405322185628039</v>
      </c>
      <c r="I302" s="132">
        <v>0.18164010818724771</v>
      </c>
      <c r="J302" s="132">
        <v>0.18164010818724771</v>
      </c>
      <c r="K302" s="132">
        <v>2.6235779483413251E-2</v>
      </c>
      <c r="L302" s="132">
        <v>1.5568186678757814</v>
      </c>
      <c r="M302" s="47">
        <v>12340.522374197195</v>
      </c>
    </row>
    <row r="303" spans="1:13" x14ac:dyDescent="0.3">
      <c r="A303" s="2" t="s">
        <v>277</v>
      </c>
      <c r="B303" s="2">
        <v>28</v>
      </c>
      <c r="C303" s="508">
        <v>43827</v>
      </c>
      <c r="D303" s="2">
        <v>99702</v>
      </c>
      <c r="E303" s="2" t="s">
        <v>983</v>
      </c>
      <c r="F303" s="132">
        <v>0</v>
      </c>
      <c r="G303" s="132">
        <v>0</v>
      </c>
      <c r="H303" s="132">
        <v>0</v>
      </c>
      <c r="I303" s="132">
        <v>0</v>
      </c>
      <c r="J303" s="132">
        <v>0</v>
      </c>
      <c r="K303" s="132">
        <v>0</v>
      </c>
      <c r="L303" s="132">
        <v>0</v>
      </c>
      <c r="M303" s="47">
        <v>0</v>
      </c>
    </row>
    <row r="304" spans="1:13" x14ac:dyDescent="0.3">
      <c r="A304" s="2" t="s">
        <v>277</v>
      </c>
      <c r="B304" s="2">
        <v>28</v>
      </c>
      <c r="C304" s="508">
        <v>43827</v>
      </c>
      <c r="D304" s="2">
        <v>99703</v>
      </c>
      <c r="E304" s="2" t="s">
        <v>984</v>
      </c>
      <c r="F304" s="132">
        <v>1.8364450703258744E-2</v>
      </c>
      <c r="G304" s="132">
        <v>1.3601111124617121E-2</v>
      </c>
      <c r="H304" s="132">
        <v>1.9813085226051998E-2</v>
      </c>
      <c r="I304" s="132">
        <v>4.4849686354714704E-3</v>
      </c>
      <c r="J304" s="132">
        <v>4.4849686354714704E-3</v>
      </c>
      <c r="K304" s="132">
        <v>5.051399855852647E-4</v>
      </c>
      <c r="L304" s="132">
        <v>3.9278630373587108E-2</v>
      </c>
      <c r="M304" s="47">
        <v>263.45989854258545</v>
      </c>
    </row>
    <row r="305" spans="1:13" x14ac:dyDescent="0.3">
      <c r="A305" s="2" t="s">
        <v>277</v>
      </c>
      <c r="B305" s="2">
        <v>28</v>
      </c>
      <c r="C305" s="508">
        <v>43827</v>
      </c>
      <c r="D305" s="2">
        <v>99705</v>
      </c>
      <c r="E305" s="2" t="s">
        <v>219</v>
      </c>
      <c r="F305" s="132">
        <v>4.3654747309757038</v>
      </c>
      <c r="G305" s="132">
        <v>0.62319364703493352</v>
      </c>
      <c r="H305" s="132">
        <v>1.1327668588601143</v>
      </c>
      <c r="I305" s="132">
        <v>0.93734528353833035</v>
      </c>
      <c r="J305" s="132">
        <v>0.93734528353833035</v>
      </c>
      <c r="K305" s="132">
        <v>4.6844858780016076E-2</v>
      </c>
      <c r="L305" s="132">
        <v>8.5778031047516343</v>
      </c>
      <c r="M305" s="47">
        <v>13201.362591846013</v>
      </c>
    </row>
    <row r="306" spans="1:13" x14ac:dyDescent="0.3">
      <c r="A306" s="2" t="s">
        <v>277</v>
      </c>
      <c r="B306" s="2">
        <v>28</v>
      </c>
      <c r="C306" s="508">
        <v>43827</v>
      </c>
      <c r="D306" s="2">
        <v>99707</v>
      </c>
      <c r="E306" s="2" t="s">
        <v>1740</v>
      </c>
      <c r="F306" s="132">
        <v>0</v>
      </c>
      <c r="G306" s="132">
        <v>0</v>
      </c>
      <c r="H306" s="132">
        <v>0</v>
      </c>
      <c r="I306" s="132">
        <v>0</v>
      </c>
      <c r="J306" s="132">
        <v>0</v>
      </c>
      <c r="K306" s="132">
        <v>0</v>
      </c>
      <c r="L306" s="132">
        <v>0</v>
      </c>
      <c r="M306" s="47">
        <v>0</v>
      </c>
    </row>
    <row r="307" spans="1:13" x14ac:dyDescent="0.3">
      <c r="A307" s="2" t="s">
        <v>277</v>
      </c>
      <c r="B307" s="2">
        <v>28</v>
      </c>
      <c r="C307" s="508">
        <v>43827</v>
      </c>
      <c r="D307" s="2">
        <v>99709</v>
      </c>
      <c r="E307" s="2" t="s">
        <v>289</v>
      </c>
      <c r="F307" s="132">
        <v>2.2066780313336838</v>
      </c>
      <c r="G307" s="132">
        <v>0.7881974531083431</v>
      </c>
      <c r="H307" s="132">
        <v>1.3286972123996714</v>
      </c>
      <c r="I307" s="132">
        <v>0.60220012576648951</v>
      </c>
      <c r="J307" s="132">
        <v>0.60220012576648951</v>
      </c>
      <c r="K307" s="132">
        <v>3.7159248943805477E-2</v>
      </c>
      <c r="L307" s="132">
        <v>6.0680019309268163</v>
      </c>
      <c r="M307" s="47">
        <v>16357.331450079617</v>
      </c>
    </row>
    <row r="308" spans="1:13" x14ac:dyDescent="0.3">
      <c r="A308" s="2" t="s">
        <v>277</v>
      </c>
      <c r="B308" s="2">
        <v>28</v>
      </c>
      <c r="C308" s="508">
        <v>43827</v>
      </c>
      <c r="D308" s="2">
        <v>99712</v>
      </c>
      <c r="E308" s="2" t="s">
        <v>290</v>
      </c>
      <c r="F308" s="132">
        <v>0.97662657915193996</v>
      </c>
      <c r="G308" s="132">
        <v>0.29590719813105393</v>
      </c>
      <c r="H308" s="132">
        <v>0.5674397329284111</v>
      </c>
      <c r="I308" s="132">
        <v>0.32718241102178336</v>
      </c>
      <c r="J308" s="132">
        <v>0.32718241102178336</v>
      </c>
      <c r="K308" s="132">
        <v>1.4738197890042704E-2</v>
      </c>
      <c r="L308" s="132">
        <v>3.6185755776907857</v>
      </c>
      <c r="M308" s="47">
        <v>6428.5766985983873</v>
      </c>
    </row>
    <row r="309" spans="1:13" x14ac:dyDescent="0.3">
      <c r="A309" s="2" t="s">
        <v>277</v>
      </c>
      <c r="B309" s="2">
        <v>28</v>
      </c>
      <c r="C309" s="508">
        <v>43827</v>
      </c>
      <c r="D309" s="2">
        <v>99714</v>
      </c>
      <c r="E309" s="2" t="s">
        <v>985</v>
      </c>
      <c r="F309" s="132">
        <v>0</v>
      </c>
      <c r="G309" s="132">
        <v>0</v>
      </c>
      <c r="H309" s="132">
        <v>0</v>
      </c>
      <c r="I309" s="132">
        <v>0</v>
      </c>
      <c r="J309" s="132">
        <v>0</v>
      </c>
      <c r="K309" s="132">
        <v>0</v>
      </c>
      <c r="L309" s="132">
        <v>0</v>
      </c>
      <c r="M309" s="47">
        <v>0</v>
      </c>
    </row>
    <row r="310" spans="1:13" x14ac:dyDescent="0.3">
      <c r="A310" s="2" t="s">
        <v>277</v>
      </c>
      <c r="B310" s="2">
        <v>28</v>
      </c>
      <c r="C310" s="508">
        <v>43827</v>
      </c>
      <c r="D310" s="2">
        <v>99725</v>
      </c>
      <c r="E310" s="2" t="s">
        <v>1741</v>
      </c>
      <c r="F310" s="132">
        <v>3.9677002193100858E-2</v>
      </c>
      <c r="G310" s="132">
        <v>9.6901988196024507E-3</v>
      </c>
      <c r="H310" s="132">
        <v>1.9437041402029183E-2</v>
      </c>
      <c r="I310" s="132">
        <v>9.836725553948213E-3</v>
      </c>
      <c r="J310" s="132">
        <v>9.836725553948213E-3</v>
      </c>
      <c r="K310" s="132">
        <v>4.7543240185054034E-4</v>
      </c>
      <c r="L310" s="132">
        <v>9.5969380573464158E-2</v>
      </c>
      <c r="M310" s="47">
        <v>213.23201971706092</v>
      </c>
    </row>
    <row r="311" spans="1:13" x14ac:dyDescent="0.3">
      <c r="A311" s="2" t="s">
        <v>277</v>
      </c>
      <c r="B311" s="2">
        <v>28</v>
      </c>
      <c r="C311" s="508">
        <v>43827</v>
      </c>
      <c r="D311" s="2">
        <v>99760</v>
      </c>
      <c r="E311" s="2" t="s">
        <v>993</v>
      </c>
      <c r="F311" s="132">
        <v>0</v>
      </c>
      <c r="G311" s="132">
        <v>0</v>
      </c>
      <c r="H311" s="132">
        <v>0</v>
      </c>
      <c r="I311" s="132">
        <v>0</v>
      </c>
      <c r="J311" s="132">
        <v>0</v>
      </c>
      <c r="K311" s="132">
        <v>0</v>
      </c>
      <c r="L311" s="132">
        <v>0</v>
      </c>
      <c r="M311" s="47">
        <v>0</v>
      </c>
    </row>
    <row r="312" spans="1:13" x14ac:dyDescent="0.3">
      <c r="A312" s="2" t="s">
        <v>277</v>
      </c>
      <c r="B312" s="2">
        <v>28</v>
      </c>
      <c r="C312" s="508">
        <v>43827</v>
      </c>
      <c r="D312" s="2">
        <v>99775</v>
      </c>
      <c r="E312" s="2" t="s">
        <v>291</v>
      </c>
      <c r="F312" s="132">
        <v>6.0844127703559603E-5</v>
      </c>
      <c r="G312" s="132">
        <v>1.4042211053370138E-3</v>
      </c>
      <c r="H312" s="132">
        <v>7.5477303434562176E-4</v>
      </c>
      <c r="I312" s="132">
        <v>5.2799862165404378E-5</v>
      </c>
      <c r="J312" s="132">
        <v>5.2799862165404378E-5</v>
      </c>
      <c r="K312" s="132">
        <v>6.9308225592784261E-5</v>
      </c>
      <c r="L312" s="132">
        <v>1.6221360880973491E-4</v>
      </c>
      <c r="M312" s="47">
        <v>23.275716867388702</v>
      </c>
    </row>
    <row r="313" spans="1:13" x14ac:dyDescent="0.3">
      <c r="A313" s="2" t="s">
        <v>277</v>
      </c>
      <c r="B313" s="2">
        <v>29</v>
      </c>
      <c r="C313" s="508">
        <v>43828</v>
      </c>
      <c r="D313" s="2">
        <v>99701</v>
      </c>
      <c r="E313" s="2" t="s">
        <v>923</v>
      </c>
      <c r="F313" s="132">
        <v>0.62116082172046416</v>
      </c>
      <c r="G313" s="132">
        <v>0.59196686670136867</v>
      </c>
      <c r="H313" s="132">
        <v>0.74198890000141737</v>
      </c>
      <c r="I313" s="132">
        <v>0.15613556638131595</v>
      </c>
      <c r="J313" s="132">
        <v>0.15613556638131595</v>
      </c>
      <c r="K313" s="132">
        <v>2.5052110601969532E-2</v>
      </c>
      <c r="L313" s="132">
        <v>1.3384968393064109</v>
      </c>
      <c r="M313" s="47">
        <v>11171.897458091797</v>
      </c>
    </row>
    <row r="314" spans="1:13" x14ac:dyDescent="0.3">
      <c r="A314" s="2" t="s">
        <v>277</v>
      </c>
      <c r="B314" s="2">
        <v>29</v>
      </c>
      <c r="C314" s="508">
        <v>43828</v>
      </c>
      <c r="D314" s="2">
        <v>99702</v>
      </c>
      <c r="E314" s="2" t="s">
        <v>983</v>
      </c>
      <c r="F314" s="132">
        <v>0</v>
      </c>
      <c r="G314" s="132">
        <v>0</v>
      </c>
      <c r="H314" s="132">
        <v>0</v>
      </c>
      <c r="I314" s="132">
        <v>0</v>
      </c>
      <c r="J314" s="132">
        <v>0</v>
      </c>
      <c r="K314" s="132">
        <v>0</v>
      </c>
      <c r="L314" s="132">
        <v>0</v>
      </c>
      <c r="M314" s="47">
        <v>0</v>
      </c>
    </row>
    <row r="315" spans="1:13" x14ac:dyDescent="0.3">
      <c r="A315" s="2" t="s">
        <v>277</v>
      </c>
      <c r="B315" s="2">
        <v>29</v>
      </c>
      <c r="C315" s="508">
        <v>43828</v>
      </c>
      <c r="D315" s="2">
        <v>99703</v>
      </c>
      <c r="E315" s="2" t="s">
        <v>984</v>
      </c>
      <c r="F315" s="132">
        <v>1.5442233088509288E-2</v>
      </c>
      <c r="G315" s="132">
        <v>1.2253205621864556E-2</v>
      </c>
      <c r="H315" s="132">
        <v>1.7643940018365348E-2</v>
      </c>
      <c r="I315" s="132">
        <v>3.8512922218985257E-3</v>
      </c>
      <c r="J315" s="132">
        <v>3.8512922218985257E-3</v>
      </c>
      <c r="K315" s="132">
        <v>4.7552146631288779E-4</v>
      </c>
      <c r="L315" s="132">
        <v>3.3782170531661611E-2</v>
      </c>
      <c r="M315" s="47">
        <v>237.72442340606653</v>
      </c>
    </row>
    <row r="316" spans="1:13" x14ac:dyDescent="0.3">
      <c r="A316" s="2" t="s">
        <v>277</v>
      </c>
      <c r="B316" s="2">
        <v>29</v>
      </c>
      <c r="C316" s="508">
        <v>43828</v>
      </c>
      <c r="D316" s="2">
        <v>99705</v>
      </c>
      <c r="E316" s="2" t="s">
        <v>219</v>
      </c>
      <c r="F316" s="132">
        <v>3.6197749883129369</v>
      </c>
      <c r="G316" s="132">
        <v>0.54940513593295282</v>
      </c>
      <c r="H316" s="132">
        <v>0.99860104672701533</v>
      </c>
      <c r="I316" s="132">
        <v>0.78952311080260718</v>
      </c>
      <c r="J316" s="132">
        <v>0.78952311080260718</v>
      </c>
      <c r="K316" s="132">
        <v>3.992869122024733E-2</v>
      </c>
      <c r="L316" s="132">
        <v>7.2640961526939876</v>
      </c>
      <c r="M316" s="47">
        <v>11665.123680031038</v>
      </c>
    </row>
    <row r="317" spans="1:13" x14ac:dyDescent="0.3">
      <c r="A317" s="2" t="s">
        <v>277</v>
      </c>
      <c r="B317" s="2">
        <v>29</v>
      </c>
      <c r="C317" s="508">
        <v>43828</v>
      </c>
      <c r="D317" s="2">
        <v>99707</v>
      </c>
      <c r="E317" s="2" t="s">
        <v>1740</v>
      </c>
      <c r="F317" s="132">
        <v>0</v>
      </c>
      <c r="G317" s="132">
        <v>0</v>
      </c>
      <c r="H317" s="132">
        <v>0</v>
      </c>
      <c r="I317" s="132">
        <v>0</v>
      </c>
      <c r="J317" s="132">
        <v>0</v>
      </c>
      <c r="K317" s="132">
        <v>0</v>
      </c>
      <c r="L317" s="132">
        <v>0</v>
      </c>
      <c r="M317" s="47">
        <v>0</v>
      </c>
    </row>
    <row r="318" spans="1:13" x14ac:dyDescent="0.3">
      <c r="A318" s="2" t="s">
        <v>277</v>
      </c>
      <c r="B318" s="2">
        <v>29</v>
      </c>
      <c r="C318" s="508">
        <v>43828</v>
      </c>
      <c r="D318" s="2">
        <v>99709</v>
      </c>
      <c r="E318" s="2" t="s">
        <v>289</v>
      </c>
      <c r="F318" s="132">
        <v>1.8619297419108503</v>
      </c>
      <c r="G318" s="132">
        <v>0.70390547825385441</v>
      </c>
      <c r="H318" s="132">
        <v>1.1781908083724975</v>
      </c>
      <c r="I318" s="132">
        <v>0.51740054265962299</v>
      </c>
      <c r="J318" s="132">
        <v>0.51740054265962299</v>
      </c>
      <c r="K318" s="132">
        <v>3.3430817169338642E-2</v>
      </c>
      <c r="L318" s="132">
        <v>5.2351178112898351</v>
      </c>
      <c r="M318" s="47">
        <v>14625.165609766966</v>
      </c>
    </row>
    <row r="319" spans="1:13" x14ac:dyDescent="0.3">
      <c r="A319" s="2" t="s">
        <v>277</v>
      </c>
      <c r="B319" s="2">
        <v>29</v>
      </c>
      <c r="C319" s="508">
        <v>43828</v>
      </c>
      <c r="D319" s="2">
        <v>99712</v>
      </c>
      <c r="E319" s="2" t="s">
        <v>290</v>
      </c>
      <c r="F319" s="132">
        <v>0.82930725378366932</v>
      </c>
      <c r="G319" s="132">
        <v>0.26186110210868641</v>
      </c>
      <c r="H319" s="132">
        <v>0.50200521334744708</v>
      </c>
      <c r="I319" s="132">
        <v>0.28239672426917573</v>
      </c>
      <c r="J319" s="132">
        <v>0.28239672426917573</v>
      </c>
      <c r="K319" s="132">
        <v>1.2882988983471396E-2</v>
      </c>
      <c r="L319" s="132">
        <v>3.1342557665988622</v>
      </c>
      <c r="M319" s="47">
        <v>5697.1537621381931</v>
      </c>
    </row>
    <row r="320" spans="1:13" x14ac:dyDescent="0.3">
      <c r="A320" s="2" t="s">
        <v>277</v>
      </c>
      <c r="B320" s="2">
        <v>29</v>
      </c>
      <c r="C320" s="508">
        <v>43828</v>
      </c>
      <c r="D320" s="2">
        <v>99714</v>
      </c>
      <c r="E320" s="2" t="s">
        <v>985</v>
      </c>
      <c r="F320" s="132">
        <v>0</v>
      </c>
      <c r="G320" s="132">
        <v>0</v>
      </c>
      <c r="H320" s="132">
        <v>0</v>
      </c>
      <c r="I320" s="132">
        <v>0</v>
      </c>
      <c r="J320" s="132">
        <v>0</v>
      </c>
      <c r="K320" s="132">
        <v>0</v>
      </c>
      <c r="L320" s="132">
        <v>0</v>
      </c>
      <c r="M320" s="47">
        <v>0</v>
      </c>
    </row>
    <row r="321" spans="1:13" x14ac:dyDescent="0.3">
      <c r="A321" s="2" t="s">
        <v>277</v>
      </c>
      <c r="B321" s="2">
        <v>29</v>
      </c>
      <c r="C321" s="508">
        <v>43828</v>
      </c>
      <c r="D321" s="2">
        <v>99725</v>
      </c>
      <c r="E321" s="2" t="s">
        <v>1741</v>
      </c>
      <c r="F321" s="132">
        <v>3.3358870311837666E-2</v>
      </c>
      <c r="G321" s="132">
        <v>8.5641632492202014E-3</v>
      </c>
      <c r="H321" s="132">
        <v>1.7161877823553769E-2</v>
      </c>
      <c r="I321" s="132">
        <v>8.4114860939937201E-3</v>
      </c>
      <c r="J321" s="132">
        <v>8.4114860939937201E-3</v>
      </c>
      <c r="K321" s="132">
        <v>4.1134094677689354E-4</v>
      </c>
      <c r="L321" s="132">
        <v>8.2483712469190729E-2</v>
      </c>
      <c r="M321" s="47">
        <v>188.87524956174505</v>
      </c>
    </row>
    <row r="322" spans="1:13" x14ac:dyDescent="0.3">
      <c r="A322" s="2" t="s">
        <v>277</v>
      </c>
      <c r="B322" s="2">
        <v>29</v>
      </c>
      <c r="C322" s="508">
        <v>43828</v>
      </c>
      <c r="D322" s="2">
        <v>99760</v>
      </c>
      <c r="E322" s="2" t="s">
        <v>993</v>
      </c>
      <c r="F322" s="132">
        <v>0</v>
      </c>
      <c r="G322" s="132">
        <v>0</v>
      </c>
      <c r="H322" s="132">
        <v>0</v>
      </c>
      <c r="I322" s="132">
        <v>0</v>
      </c>
      <c r="J322" s="132">
        <v>0</v>
      </c>
      <c r="K322" s="132">
        <v>0</v>
      </c>
      <c r="L322" s="132">
        <v>0</v>
      </c>
      <c r="M322" s="47">
        <v>0</v>
      </c>
    </row>
    <row r="323" spans="1:13" x14ac:dyDescent="0.3">
      <c r="A323" s="2" t="s">
        <v>277</v>
      </c>
      <c r="B323" s="2">
        <v>29</v>
      </c>
      <c r="C323" s="508">
        <v>43828</v>
      </c>
      <c r="D323" s="2">
        <v>99775</v>
      </c>
      <c r="E323" s="2" t="s">
        <v>291</v>
      </c>
      <c r="F323" s="132">
        <v>5.6096503320130067E-5</v>
      </c>
      <c r="G323" s="132">
        <v>1.2843652302995223E-3</v>
      </c>
      <c r="H323" s="132">
        <v>6.7005357494134322E-4</v>
      </c>
      <c r="I323" s="132">
        <v>4.9759537447934277E-5</v>
      </c>
      <c r="J323" s="132">
        <v>4.9759537447934277E-5</v>
      </c>
      <c r="K323" s="132">
        <v>6.9145112171691995E-5</v>
      </c>
      <c r="L323" s="132">
        <v>1.5923155698268301E-4</v>
      </c>
      <c r="M323" s="47">
        <v>21.431268123756197</v>
      </c>
    </row>
    <row r="324" spans="1:13" x14ac:dyDescent="0.3">
      <c r="A324" s="2" t="s">
        <v>277</v>
      </c>
      <c r="B324" s="2">
        <v>30</v>
      </c>
      <c r="C324" s="508">
        <v>43829</v>
      </c>
      <c r="D324" s="2">
        <v>99701</v>
      </c>
      <c r="E324" s="2" t="s">
        <v>923</v>
      </c>
      <c r="F324" s="132">
        <v>0.56989549265834316</v>
      </c>
      <c r="G324" s="132">
        <v>0.55532561385815282</v>
      </c>
      <c r="H324" s="132">
        <v>0.68526682174351006</v>
      </c>
      <c r="I324" s="132">
        <v>0.14247734406406423</v>
      </c>
      <c r="J324" s="132">
        <v>0.14247734406406423</v>
      </c>
      <c r="K324" s="132">
        <v>2.4451927285723169E-2</v>
      </c>
      <c r="L324" s="132">
        <v>1.2084109775298078</v>
      </c>
      <c r="M324" s="47">
        <v>10476.865750325243</v>
      </c>
    </row>
    <row r="325" spans="1:13" x14ac:dyDescent="0.3">
      <c r="A325" s="2" t="s">
        <v>277</v>
      </c>
      <c r="B325" s="2">
        <v>30</v>
      </c>
      <c r="C325" s="508">
        <v>43829</v>
      </c>
      <c r="D325" s="2">
        <v>99702</v>
      </c>
      <c r="E325" s="2" t="s">
        <v>983</v>
      </c>
      <c r="F325" s="132">
        <v>0</v>
      </c>
      <c r="G325" s="132">
        <v>0</v>
      </c>
      <c r="H325" s="132">
        <v>0</v>
      </c>
      <c r="I325" s="132">
        <v>0</v>
      </c>
      <c r="J325" s="132">
        <v>0</v>
      </c>
      <c r="K325" s="132">
        <v>0</v>
      </c>
      <c r="L325" s="132">
        <v>0</v>
      </c>
      <c r="M325" s="47">
        <v>0</v>
      </c>
    </row>
    <row r="326" spans="1:13" x14ac:dyDescent="0.3">
      <c r="A326" s="2" t="s">
        <v>277</v>
      </c>
      <c r="B326" s="2">
        <v>30</v>
      </c>
      <c r="C326" s="508">
        <v>43829</v>
      </c>
      <c r="D326" s="2">
        <v>99703</v>
      </c>
      <c r="E326" s="2" t="s">
        <v>984</v>
      </c>
      <c r="F326" s="132">
        <v>1.4131519086812917E-2</v>
      </c>
      <c r="G326" s="132">
        <v>1.1443924547731427E-2</v>
      </c>
      <c r="H326" s="132">
        <v>1.6261787710532466E-2</v>
      </c>
      <c r="I326" s="132">
        <v>3.5018383773496057E-3</v>
      </c>
      <c r="J326" s="132">
        <v>3.5018383773496057E-3</v>
      </c>
      <c r="K326" s="132">
        <v>4.6005768535678276E-4</v>
      </c>
      <c r="L326" s="132">
        <v>3.0419080878341387E-2</v>
      </c>
      <c r="M326" s="47">
        <v>221.82752723705795</v>
      </c>
    </row>
    <row r="327" spans="1:13" x14ac:dyDescent="0.3">
      <c r="A327" s="2" t="s">
        <v>277</v>
      </c>
      <c r="B327" s="2">
        <v>30</v>
      </c>
      <c r="C327" s="508">
        <v>43829</v>
      </c>
      <c r="D327" s="2">
        <v>99705</v>
      </c>
      <c r="E327" s="2" t="s">
        <v>219</v>
      </c>
      <c r="F327" s="132">
        <v>3.4694435463489106</v>
      </c>
      <c r="G327" s="132">
        <v>0.51783300815810496</v>
      </c>
      <c r="H327" s="132">
        <v>0.94080424480011582</v>
      </c>
      <c r="I327" s="132">
        <v>0.7469298250938784</v>
      </c>
      <c r="J327" s="132">
        <v>0.7469298250938784</v>
      </c>
      <c r="K327" s="132">
        <v>3.8092122915054483E-2</v>
      </c>
      <c r="L327" s="132">
        <v>6.8062903714408103</v>
      </c>
      <c r="M327" s="47">
        <v>11002.637578932565</v>
      </c>
    </row>
    <row r="328" spans="1:13" x14ac:dyDescent="0.3">
      <c r="A328" s="2" t="s">
        <v>277</v>
      </c>
      <c r="B328" s="2">
        <v>30</v>
      </c>
      <c r="C328" s="508">
        <v>43829</v>
      </c>
      <c r="D328" s="2">
        <v>99707</v>
      </c>
      <c r="E328" s="2" t="s">
        <v>1740</v>
      </c>
      <c r="F328" s="132">
        <v>0</v>
      </c>
      <c r="G328" s="132">
        <v>0</v>
      </c>
      <c r="H328" s="132">
        <v>0</v>
      </c>
      <c r="I328" s="132">
        <v>0</v>
      </c>
      <c r="J328" s="132">
        <v>0</v>
      </c>
      <c r="K328" s="132">
        <v>0</v>
      </c>
      <c r="L328" s="132">
        <v>0</v>
      </c>
      <c r="M328" s="47">
        <v>0</v>
      </c>
    </row>
    <row r="329" spans="1:13" x14ac:dyDescent="0.3">
      <c r="A329" s="2" t="s">
        <v>277</v>
      </c>
      <c r="B329" s="2">
        <v>30</v>
      </c>
      <c r="C329" s="508">
        <v>43829</v>
      </c>
      <c r="D329" s="2">
        <v>99709</v>
      </c>
      <c r="E329" s="2" t="s">
        <v>289</v>
      </c>
      <c r="F329" s="132">
        <v>1.7033363882059067</v>
      </c>
      <c r="G329" s="132">
        <v>0.65144535428247552</v>
      </c>
      <c r="H329" s="132">
        <v>1.0827891599516533</v>
      </c>
      <c r="I329" s="132">
        <v>0.46754057182823544</v>
      </c>
      <c r="J329" s="132">
        <v>0.46754057182823544</v>
      </c>
      <c r="K329" s="132">
        <v>3.1366502399623478E-2</v>
      </c>
      <c r="L329" s="132">
        <v>4.6927722548269912</v>
      </c>
      <c r="M329" s="47">
        <v>13533.989350942207</v>
      </c>
    </row>
    <row r="330" spans="1:13" x14ac:dyDescent="0.3">
      <c r="A330" s="2" t="s">
        <v>277</v>
      </c>
      <c r="B330" s="2">
        <v>30</v>
      </c>
      <c r="C330" s="508">
        <v>43829</v>
      </c>
      <c r="D330" s="2">
        <v>99712</v>
      </c>
      <c r="E330" s="2" t="s">
        <v>290</v>
      </c>
      <c r="F330" s="132">
        <v>0.75687233739084125</v>
      </c>
      <c r="G330" s="132">
        <v>0.24041546574623218</v>
      </c>
      <c r="H330" s="132">
        <v>0.46199415356797502</v>
      </c>
      <c r="I330" s="132">
        <v>0.25399469508166062</v>
      </c>
      <c r="J330" s="132">
        <v>0.25399469508166062</v>
      </c>
      <c r="K330" s="132">
        <v>1.1769574952982108E-2</v>
      </c>
      <c r="L330" s="132">
        <v>2.8013562493579558</v>
      </c>
      <c r="M330" s="47">
        <v>5238.8491992984264</v>
      </c>
    </row>
    <row r="331" spans="1:13" x14ac:dyDescent="0.3">
      <c r="A331" s="2" t="s">
        <v>277</v>
      </c>
      <c r="B331" s="2">
        <v>30</v>
      </c>
      <c r="C331" s="508">
        <v>43829</v>
      </c>
      <c r="D331" s="2">
        <v>99714</v>
      </c>
      <c r="E331" s="2" t="s">
        <v>985</v>
      </c>
      <c r="F331" s="132">
        <v>0</v>
      </c>
      <c r="G331" s="132">
        <v>0</v>
      </c>
      <c r="H331" s="132">
        <v>0</v>
      </c>
      <c r="I331" s="132">
        <v>0</v>
      </c>
      <c r="J331" s="132">
        <v>0</v>
      </c>
      <c r="K331" s="132">
        <v>0</v>
      </c>
      <c r="L331" s="132">
        <v>0</v>
      </c>
      <c r="M331" s="47">
        <v>0</v>
      </c>
    </row>
    <row r="332" spans="1:13" x14ac:dyDescent="0.3">
      <c r="A332" s="2" t="s">
        <v>277</v>
      </c>
      <c r="B332" s="2">
        <v>30</v>
      </c>
      <c r="C332" s="508">
        <v>43829</v>
      </c>
      <c r="D332" s="2">
        <v>99725</v>
      </c>
      <c r="E332" s="2" t="s">
        <v>1741</v>
      </c>
      <c r="F332" s="132">
        <v>3.063123035400717E-2</v>
      </c>
      <c r="G332" s="132">
        <v>7.8491772504376105E-3</v>
      </c>
      <c r="H332" s="132">
        <v>1.5710625666710751E-2</v>
      </c>
      <c r="I332" s="132">
        <v>7.6274382512167282E-3</v>
      </c>
      <c r="J332" s="132">
        <v>7.6274382512167282E-3</v>
      </c>
      <c r="K332" s="132">
        <v>3.781584545120972E-4</v>
      </c>
      <c r="L332" s="132">
        <v>7.4179843428817047E-2</v>
      </c>
      <c r="M332" s="47">
        <v>173.32382999848204</v>
      </c>
    </row>
    <row r="333" spans="1:13" x14ac:dyDescent="0.3">
      <c r="A333" s="2" t="s">
        <v>277</v>
      </c>
      <c r="B333" s="2">
        <v>30</v>
      </c>
      <c r="C333" s="508">
        <v>43829</v>
      </c>
      <c r="D333" s="2">
        <v>99760</v>
      </c>
      <c r="E333" s="2" t="s">
        <v>993</v>
      </c>
      <c r="F333" s="132">
        <v>0</v>
      </c>
      <c r="G333" s="132">
        <v>0</v>
      </c>
      <c r="H333" s="132">
        <v>0</v>
      </c>
      <c r="I333" s="132">
        <v>0</v>
      </c>
      <c r="J333" s="132">
        <v>0</v>
      </c>
      <c r="K333" s="132">
        <v>0</v>
      </c>
      <c r="L333" s="132">
        <v>0</v>
      </c>
      <c r="M333" s="47">
        <v>0</v>
      </c>
    </row>
    <row r="334" spans="1:13" x14ac:dyDescent="0.3">
      <c r="A334" s="2" t="s">
        <v>277</v>
      </c>
      <c r="B334" s="2">
        <v>30</v>
      </c>
      <c r="C334" s="508">
        <v>43829</v>
      </c>
      <c r="D334" s="2">
        <v>99775</v>
      </c>
      <c r="E334" s="2" t="s">
        <v>291</v>
      </c>
      <c r="F334" s="132">
        <v>5.3640835535597573E-5</v>
      </c>
      <c r="G334" s="132">
        <v>1.2223708121766822E-3</v>
      </c>
      <c r="H334" s="132">
        <v>6.2623316490464768E-4</v>
      </c>
      <c r="I334" s="132">
        <v>4.8186955697518725E-5</v>
      </c>
      <c r="J334" s="132">
        <v>4.8186955697518725E-5</v>
      </c>
      <c r="K334" s="132">
        <v>6.9060743160782187E-5</v>
      </c>
      <c r="L334" s="132">
        <v>1.5768911638248373E-4</v>
      </c>
      <c r="M334" s="47">
        <v>20.477242911532485</v>
      </c>
    </row>
    <row r="335" spans="1:13" x14ac:dyDescent="0.3">
      <c r="A335" s="2" t="s">
        <v>277</v>
      </c>
      <c r="B335" s="2">
        <v>31</v>
      </c>
      <c r="C335" s="508">
        <v>43830</v>
      </c>
      <c r="D335" s="2">
        <v>99701</v>
      </c>
      <c r="E335" s="2" t="s">
        <v>923</v>
      </c>
      <c r="F335" s="132">
        <v>0.62938341359146688</v>
      </c>
      <c r="G335" s="132">
        <v>0.58456335027544382</v>
      </c>
      <c r="H335" s="132">
        <v>0.72983262836710183</v>
      </c>
      <c r="I335" s="132">
        <v>0.15526815716478812</v>
      </c>
      <c r="J335" s="132">
        <v>0.15526815716478812</v>
      </c>
      <c r="K335" s="132">
        <v>2.5045808686847349E-2</v>
      </c>
      <c r="L335" s="132">
        <v>1.3184979771287793</v>
      </c>
      <c r="M335" s="47">
        <v>11027.187517758035</v>
      </c>
    </row>
    <row r="336" spans="1:13" x14ac:dyDescent="0.3">
      <c r="A336" s="2" t="s">
        <v>277</v>
      </c>
      <c r="B336" s="2">
        <v>31</v>
      </c>
      <c r="C336" s="508">
        <v>43830</v>
      </c>
      <c r="D336" s="2">
        <v>99702</v>
      </c>
      <c r="E336" s="2" t="s">
        <v>983</v>
      </c>
      <c r="F336" s="132">
        <v>0</v>
      </c>
      <c r="G336" s="132">
        <v>0</v>
      </c>
      <c r="H336" s="132">
        <v>0</v>
      </c>
      <c r="I336" s="132">
        <v>0</v>
      </c>
      <c r="J336" s="132">
        <v>0</v>
      </c>
      <c r="K336" s="132">
        <v>0</v>
      </c>
      <c r="L336" s="132">
        <v>0</v>
      </c>
      <c r="M336" s="47">
        <v>0</v>
      </c>
    </row>
    <row r="337" spans="1:13" x14ac:dyDescent="0.3">
      <c r="A337" s="2" t="s">
        <v>277</v>
      </c>
      <c r="B337" s="2">
        <v>31</v>
      </c>
      <c r="C337" s="508">
        <v>43830</v>
      </c>
      <c r="D337" s="2">
        <v>99703</v>
      </c>
      <c r="E337" s="2" t="s">
        <v>984</v>
      </c>
      <c r="F337" s="132">
        <v>1.5607335349250327E-2</v>
      </c>
      <c r="G337" s="132">
        <v>1.2077636835727799E-2</v>
      </c>
      <c r="H337" s="132">
        <v>1.7324703956090402E-2</v>
      </c>
      <c r="I337" s="132">
        <v>3.8203697723982388E-3</v>
      </c>
      <c r="J337" s="132">
        <v>3.8203697723982388E-3</v>
      </c>
      <c r="K337" s="132">
        <v>4.749325203729277E-4</v>
      </c>
      <c r="L337" s="132">
        <v>3.3191896361590791E-2</v>
      </c>
      <c r="M337" s="47">
        <v>234.15413069876595</v>
      </c>
    </row>
    <row r="338" spans="1:13" x14ac:dyDescent="0.3">
      <c r="A338" s="2" t="s">
        <v>277</v>
      </c>
      <c r="B338" s="2">
        <v>31</v>
      </c>
      <c r="C338" s="508">
        <v>43830</v>
      </c>
      <c r="D338" s="2">
        <v>99705</v>
      </c>
      <c r="E338" s="2" t="s">
        <v>219</v>
      </c>
      <c r="F338" s="132">
        <v>3.8622410515792187</v>
      </c>
      <c r="G338" s="132">
        <v>0.55601548227984132</v>
      </c>
      <c r="H338" s="132">
        <v>1.0110063143175523</v>
      </c>
      <c r="I338" s="132">
        <v>0.82478709168125031</v>
      </c>
      <c r="J338" s="132">
        <v>0.82478709168125031</v>
      </c>
      <c r="K338" s="132">
        <v>4.1734491770740401E-2</v>
      </c>
      <c r="L338" s="132">
        <v>7.4983811434145444</v>
      </c>
      <c r="M338" s="47">
        <v>11801.393166317044</v>
      </c>
    </row>
    <row r="339" spans="1:13" x14ac:dyDescent="0.3">
      <c r="A339" s="2" t="s">
        <v>277</v>
      </c>
      <c r="B339" s="2">
        <v>31</v>
      </c>
      <c r="C339" s="508">
        <v>43830</v>
      </c>
      <c r="D339" s="2">
        <v>99707</v>
      </c>
      <c r="E339" s="2" t="s">
        <v>1740</v>
      </c>
      <c r="F339" s="132">
        <v>0</v>
      </c>
      <c r="G339" s="132">
        <v>0</v>
      </c>
      <c r="H339" s="132">
        <v>0</v>
      </c>
      <c r="I339" s="132">
        <v>0</v>
      </c>
      <c r="J339" s="132">
        <v>0</v>
      </c>
      <c r="K339" s="132">
        <v>0</v>
      </c>
      <c r="L339" s="132">
        <v>0</v>
      </c>
      <c r="M339" s="47">
        <v>0</v>
      </c>
    </row>
    <row r="340" spans="1:13" x14ac:dyDescent="0.3">
      <c r="A340" s="2" t="s">
        <v>277</v>
      </c>
      <c r="B340" s="2">
        <v>31</v>
      </c>
      <c r="C340" s="508">
        <v>43830</v>
      </c>
      <c r="D340" s="2">
        <v>99709</v>
      </c>
      <c r="E340" s="2" t="s">
        <v>289</v>
      </c>
      <c r="F340" s="132">
        <v>1.876979755767521</v>
      </c>
      <c r="G340" s="132">
        <v>0.6923751466857595</v>
      </c>
      <c r="H340" s="132">
        <v>1.1575561139601205</v>
      </c>
      <c r="I340" s="132">
        <v>0.51021264548968626</v>
      </c>
      <c r="J340" s="132">
        <v>0.51021264548968626</v>
      </c>
      <c r="K340" s="132">
        <v>3.3242582005358089E-2</v>
      </c>
      <c r="L340" s="132">
        <v>5.1121848378291057</v>
      </c>
      <c r="M340" s="47">
        <v>14383.412652922138</v>
      </c>
    </row>
    <row r="341" spans="1:13" x14ac:dyDescent="0.3">
      <c r="A341" s="2" t="s">
        <v>277</v>
      </c>
      <c r="B341" s="2">
        <v>31</v>
      </c>
      <c r="C341" s="508">
        <v>43830</v>
      </c>
      <c r="D341" s="2">
        <v>99712</v>
      </c>
      <c r="E341" s="2" t="s">
        <v>290</v>
      </c>
      <c r="F341" s="132">
        <v>0.83100960235999666</v>
      </c>
      <c r="G341" s="132">
        <v>0.25735941033965859</v>
      </c>
      <c r="H341" s="132">
        <v>0.49474787479767818</v>
      </c>
      <c r="I341" s="132">
        <v>0.27650474093556171</v>
      </c>
      <c r="J341" s="132">
        <v>0.27650474093556171</v>
      </c>
      <c r="K341" s="132">
        <v>1.2702240447777093E-2</v>
      </c>
      <c r="L341" s="132">
        <v>3.0447307515868922</v>
      </c>
      <c r="M341" s="47">
        <v>5603.7888961349499</v>
      </c>
    </row>
    <row r="342" spans="1:13" x14ac:dyDescent="0.3">
      <c r="A342" s="2" t="s">
        <v>277</v>
      </c>
      <c r="B342" s="2">
        <v>31</v>
      </c>
      <c r="C342" s="508">
        <v>43830</v>
      </c>
      <c r="D342" s="2">
        <v>99714</v>
      </c>
      <c r="E342" s="2" t="s">
        <v>985</v>
      </c>
      <c r="F342" s="132">
        <v>0</v>
      </c>
      <c r="G342" s="132">
        <v>0</v>
      </c>
      <c r="H342" s="132">
        <v>0</v>
      </c>
      <c r="I342" s="132">
        <v>0</v>
      </c>
      <c r="J342" s="132">
        <v>0</v>
      </c>
      <c r="K342" s="132">
        <v>0</v>
      </c>
      <c r="L342" s="132">
        <v>0</v>
      </c>
      <c r="M342" s="47">
        <v>0</v>
      </c>
    </row>
    <row r="343" spans="1:13" x14ac:dyDescent="0.3">
      <c r="A343" s="2" t="s">
        <v>277</v>
      </c>
      <c r="B343" s="2">
        <v>31</v>
      </c>
      <c r="C343" s="508">
        <v>43830</v>
      </c>
      <c r="D343" s="2">
        <v>99725</v>
      </c>
      <c r="E343" s="2" t="s">
        <v>1741</v>
      </c>
      <c r="F343" s="132">
        <v>3.3812325665983141E-2</v>
      </c>
      <c r="G343" s="132">
        <v>8.4092712426342385E-3</v>
      </c>
      <c r="H343" s="132">
        <v>1.6851362389605409E-2</v>
      </c>
      <c r="I343" s="132">
        <v>8.3449139984438595E-3</v>
      </c>
      <c r="J343" s="132">
        <v>8.3449139984438595E-3</v>
      </c>
      <c r="K343" s="132">
        <v>4.1042103267618501E-4</v>
      </c>
      <c r="L343" s="132">
        <v>8.0970109455839837E-2</v>
      </c>
      <c r="M343" s="47">
        <v>185.48203075571431</v>
      </c>
    </row>
    <row r="344" spans="1:13" x14ac:dyDescent="0.3">
      <c r="A344" s="2" t="s">
        <v>277</v>
      </c>
      <c r="B344" s="2">
        <v>31</v>
      </c>
      <c r="C344" s="508">
        <v>43830</v>
      </c>
      <c r="D344" s="2">
        <v>99760</v>
      </c>
      <c r="E344" s="2" t="s">
        <v>993</v>
      </c>
      <c r="F344" s="132">
        <v>0</v>
      </c>
      <c r="G344" s="132">
        <v>0</v>
      </c>
      <c r="H344" s="132">
        <v>0</v>
      </c>
      <c r="I344" s="132">
        <v>0</v>
      </c>
      <c r="J344" s="132">
        <v>0</v>
      </c>
      <c r="K344" s="132">
        <v>0</v>
      </c>
      <c r="L344" s="132">
        <v>0</v>
      </c>
      <c r="M344" s="47">
        <v>0</v>
      </c>
    </row>
    <row r="345" spans="1:13" x14ac:dyDescent="0.3">
      <c r="A345" s="2" t="s">
        <v>277</v>
      </c>
      <c r="B345" s="2">
        <v>31</v>
      </c>
      <c r="C345" s="508">
        <v>43830</v>
      </c>
      <c r="D345" s="2">
        <v>99775</v>
      </c>
      <c r="E345" s="2" t="s">
        <v>291</v>
      </c>
      <c r="F345" s="132">
        <v>5.5659940158435407E-5</v>
      </c>
      <c r="G345" s="132">
        <v>1.2733440004110172E-3</v>
      </c>
      <c r="H345" s="132">
        <v>6.6226327982370832E-4</v>
      </c>
      <c r="I345" s="132">
        <v>4.9479967358971503E-5</v>
      </c>
      <c r="J345" s="132">
        <v>4.9479967358971503E-5</v>
      </c>
      <c r="K345" s="132">
        <v>6.9130113236419126E-5</v>
      </c>
      <c r="L345" s="132">
        <v>1.5895734532042535E-4</v>
      </c>
      <c r="M345" s="47">
        <v>21.261663641583091</v>
      </c>
    </row>
    <row r="346" spans="1:13" x14ac:dyDescent="0.3">
      <c r="A346" s="2" t="s">
        <v>277</v>
      </c>
      <c r="B346" s="2">
        <v>32</v>
      </c>
      <c r="C346" s="508">
        <v>43831</v>
      </c>
      <c r="D346" s="2">
        <v>99701</v>
      </c>
      <c r="E346" s="2" t="s">
        <v>923</v>
      </c>
      <c r="F346" s="132">
        <v>0.61605949349587086</v>
      </c>
      <c r="G346" s="132">
        <v>0.58760691569129886</v>
      </c>
      <c r="H346" s="132">
        <v>0.71716580394663798</v>
      </c>
      <c r="I346" s="132">
        <v>0.15314059210572809</v>
      </c>
      <c r="J346" s="132">
        <v>0.15314059210572809</v>
      </c>
      <c r="K346" s="132">
        <v>2.7536194720220106E-2</v>
      </c>
      <c r="L346" s="132">
        <v>1.2978525823757621</v>
      </c>
      <c r="M346" s="47">
        <v>11117.82942177742</v>
      </c>
    </row>
    <row r="347" spans="1:13" x14ac:dyDescent="0.3">
      <c r="A347" s="2" t="s">
        <v>277</v>
      </c>
      <c r="B347" s="2">
        <v>32</v>
      </c>
      <c r="C347" s="508">
        <v>43831</v>
      </c>
      <c r="D347" s="2">
        <v>99702</v>
      </c>
      <c r="E347" s="2" t="s">
        <v>983</v>
      </c>
      <c r="F347" s="132">
        <v>0</v>
      </c>
      <c r="G347" s="132">
        <v>0</v>
      </c>
      <c r="H347" s="132">
        <v>0</v>
      </c>
      <c r="I347" s="132">
        <v>0</v>
      </c>
      <c r="J347" s="132">
        <v>0</v>
      </c>
      <c r="K347" s="132">
        <v>0</v>
      </c>
      <c r="L347" s="132">
        <v>0</v>
      </c>
      <c r="M347" s="47">
        <v>0</v>
      </c>
    </row>
    <row r="348" spans="1:13" x14ac:dyDescent="0.3">
      <c r="A348" s="2" t="s">
        <v>277</v>
      </c>
      <c r="B348" s="2">
        <v>32</v>
      </c>
      <c r="C348" s="508">
        <v>43831</v>
      </c>
      <c r="D348" s="2">
        <v>99703</v>
      </c>
      <c r="E348" s="2" t="s">
        <v>984</v>
      </c>
      <c r="F348" s="132">
        <v>1.5297567530796424E-2</v>
      </c>
      <c r="G348" s="132">
        <v>1.2098401801746929E-2</v>
      </c>
      <c r="H348" s="132">
        <v>1.7052273309174269E-2</v>
      </c>
      <c r="I348" s="132">
        <v>3.7648502048603706E-3</v>
      </c>
      <c r="J348" s="132">
        <v>3.7648502048603706E-3</v>
      </c>
      <c r="K348" s="132">
        <v>5.1561829880180841E-4</v>
      </c>
      <c r="L348" s="132">
        <v>3.2671253466690024E-2</v>
      </c>
      <c r="M348" s="47">
        <v>235.07222533744309</v>
      </c>
    </row>
    <row r="349" spans="1:13" x14ac:dyDescent="0.3">
      <c r="A349" s="2" t="s">
        <v>277</v>
      </c>
      <c r="B349" s="2">
        <v>32</v>
      </c>
      <c r="C349" s="508">
        <v>43831</v>
      </c>
      <c r="D349" s="2">
        <v>99705</v>
      </c>
      <c r="E349" s="2" t="s">
        <v>219</v>
      </c>
      <c r="F349" s="132">
        <v>3.8020740702372802</v>
      </c>
      <c r="G349" s="132">
        <v>0.55274931895425816</v>
      </c>
      <c r="H349" s="132">
        <v>0.99964164187070237</v>
      </c>
      <c r="I349" s="132">
        <v>0.81302146668683539</v>
      </c>
      <c r="J349" s="132">
        <v>0.81302146668683539</v>
      </c>
      <c r="K349" s="132">
        <v>4.1879105213224514E-2</v>
      </c>
      <c r="L349" s="132">
        <v>7.3935809470335858</v>
      </c>
      <c r="M349" s="47">
        <v>11736.868495797426</v>
      </c>
    </row>
    <row r="350" spans="1:13" x14ac:dyDescent="0.3">
      <c r="A350" s="2" t="s">
        <v>277</v>
      </c>
      <c r="B350" s="2">
        <v>32</v>
      </c>
      <c r="C350" s="508">
        <v>43831</v>
      </c>
      <c r="D350" s="2">
        <v>99707</v>
      </c>
      <c r="E350" s="2" t="s">
        <v>1740</v>
      </c>
      <c r="F350" s="132">
        <v>0</v>
      </c>
      <c r="G350" s="132">
        <v>0</v>
      </c>
      <c r="H350" s="132">
        <v>0</v>
      </c>
      <c r="I350" s="132">
        <v>0</v>
      </c>
      <c r="J350" s="132">
        <v>0</v>
      </c>
      <c r="K350" s="132">
        <v>0</v>
      </c>
      <c r="L350" s="132">
        <v>0</v>
      </c>
      <c r="M350" s="47">
        <v>0</v>
      </c>
    </row>
    <row r="351" spans="1:13" x14ac:dyDescent="0.3">
      <c r="A351" s="2" t="s">
        <v>277</v>
      </c>
      <c r="B351" s="2">
        <v>32</v>
      </c>
      <c r="C351" s="508">
        <v>43831</v>
      </c>
      <c r="D351" s="2">
        <v>99709</v>
      </c>
      <c r="E351" s="2" t="s">
        <v>289</v>
      </c>
      <c r="F351" s="132">
        <v>1.8338826057572648</v>
      </c>
      <c r="G351" s="132">
        <v>0.68886688226203641</v>
      </c>
      <c r="H351" s="132">
        <v>1.1378894812141125</v>
      </c>
      <c r="I351" s="132">
        <v>0.49995456360901519</v>
      </c>
      <c r="J351" s="132">
        <v>0.49995456360901519</v>
      </c>
      <c r="K351" s="132">
        <v>3.4460975706247184E-2</v>
      </c>
      <c r="L351" s="132">
        <v>5.0087079063922628</v>
      </c>
      <c r="M351" s="47">
        <v>14323.792599590501</v>
      </c>
    </row>
    <row r="352" spans="1:13" x14ac:dyDescent="0.3">
      <c r="A352" s="2" t="s">
        <v>277</v>
      </c>
      <c r="B352" s="2">
        <v>32</v>
      </c>
      <c r="C352" s="508">
        <v>43831</v>
      </c>
      <c r="D352" s="2">
        <v>99712</v>
      </c>
      <c r="E352" s="2" t="s">
        <v>290</v>
      </c>
      <c r="F352" s="132">
        <v>0.81048571380866385</v>
      </c>
      <c r="G352" s="132">
        <v>0.25356389129304069</v>
      </c>
      <c r="H352" s="132">
        <v>0.48536657083343265</v>
      </c>
      <c r="I352" s="132">
        <v>0.27024255784555906</v>
      </c>
      <c r="J352" s="132">
        <v>0.27024255784555906</v>
      </c>
      <c r="K352" s="132">
        <v>1.2676147743409525E-2</v>
      </c>
      <c r="L352" s="132">
        <v>2.9766014048629317</v>
      </c>
      <c r="M352" s="47">
        <v>5523.836822996429</v>
      </c>
    </row>
    <row r="353" spans="1:13" x14ac:dyDescent="0.3">
      <c r="A353" s="2" t="s">
        <v>277</v>
      </c>
      <c r="B353" s="2">
        <v>32</v>
      </c>
      <c r="C353" s="508">
        <v>43831</v>
      </c>
      <c r="D353" s="2">
        <v>99714</v>
      </c>
      <c r="E353" s="2" t="s">
        <v>985</v>
      </c>
      <c r="F353" s="132">
        <v>0</v>
      </c>
      <c r="G353" s="132">
        <v>0</v>
      </c>
      <c r="H353" s="132">
        <v>0</v>
      </c>
      <c r="I353" s="132">
        <v>0</v>
      </c>
      <c r="J353" s="132">
        <v>0</v>
      </c>
      <c r="K353" s="132">
        <v>0</v>
      </c>
      <c r="L353" s="132">
        <v>0</v>
      </c>
      <c r="M353" s="47">
        <v>0</v>
      </c>
    </row>
    <row r="354" spans="1:13" x14ac:dyDescent="0.3">
      <c r="A354" s="2" t="s">
        <v>277</v>
      </c>
      <c r="B354" s="2">
        <v>32</v>
      </c>
      <c r="C354" s="508">
        <v>43831</v>
      </c>
      <c r="D354" s="2">
        <v>99725</v>
      </c>
      <c r="E354" s="2" t="s">
        <v>1741</v>
      </c>
      <c r="F354" s="132">
        <v>3.2997671294532176E-2</v>
      </c>
      <c r="G354" s="132">
        <v>8.2935601698718633E-3</v>
      </c>
      <c r="H354" s="132">
        <v>1.6553471154287014E-2</v>
      </c>
      <c r="I354" s="132">
        <v>8.1633143554055414E-3</v>
      </c>
      <c r="J354" s="132">
        <v>8.1633143554055414E-3</v>
      </c>
      <c r="K354" s="132">
        <v>4.0925624038173913E-4</v>
      </c>
      <c r="L354" s="132">
        <v>7.9241694710801558E-2</v>
      </c>
      <c r="M354" s="47">
        <v>183.2229565150343</v>
      </c>
    </row>
    <row r="355" spans="1:13" x14ac:dyDescent="0.3">
      <c r="A355" s="2" t="s">
        <v>277</v>
      </c>
      <c r="B355" s="2">
        <v>32</v>
      </c>
      <c r="C355" s="508">
        <v>43831</v>
      </c>
      <c r="D355" s="2">
        <v>99760</v>
      </c>
      <c r="E355" s="2" t="s">
        <v>993</v>
      </c>
      <c r="F355" s="132">
        <v>0</v>
      </c>
      <c r="G355" s="132">
        <v>0</v>
      </c>
      <c r="H355" s="132">
        <v>0</v>
      </c>
      <c r="I355" s="132">
        <v>0</v>
      </c>
      <c r="J355" s="132">
        <v>0</v>
      </c>
      <c r="K355" s="132">
        <v>0</v>
      </c>
      <c r="L355" s="132">
        <v>0</v>
      </c>
      <c r="M355" s="47">
        <v>0</v>
      </c>
    </row>
    <row r="356" spans="1:13" x14ac:dyDescent="0.3">
      <c r="A356" s="2" t="s">
        <v>277</v>
      </c>
      <c r="B356" s="2">
        <v>32</v>
      </c>
      <c r="C356" s="508">
        <v>43831</v>
      </c>
      <c r="D356" s="2">
        <v>99775</v>
      </c>
      <c r="E356" s="2" t="s">
        <v>291</v>
      </c>
      <c r="F356" s="132">
        <v>5.7395611655304546E-5</v>
      </c>
      <c r="G356" s="132">
        <v>1.2983487635428591E-3</v>
      </c>
      <c r="H356" s="132">
        <v>6.4599945195860419E-4</v>
      </c>
      <c r="I356" s="132">
        <v>5.2566171544939127E-5</v>
      </c>
      <c r="J356" s="132">
        <v>5.2566171544939127E-5</v>
      </c>
      <c r="K356" s="132">
        <v>7.8783215827947183E-5</v>
      </c>
      <c r="L356" s="132">
        <v>1.7774459619609355E-4</v>
      </c>
      <c r="M356" s="47">
        <v>21.884279112857008</v>
      </c>
    </row>
    <row r="357" spans="1:13" x14ac:dyDescent="0.3">
      <c r="A357" s="2" t="s">
        <v>277</v>
      </c>
      <c r="B357" s="2">
        <v>33</v>
      </c>
      <c r="C357" s="508">
        <v>43832</v>
      </c>
      <c r="D357" s="2">
        <v>99701</v>
      </c>
      <c r="E357" s="2" t="s">
        <v>923</v>
      </c>
      <c r="F357" s="132">
        <v>0.66836810106351219</v>
      </c>
      <c r="G357" s="132">
        <v>0.62737411254363618</v>
      </c>
      <c r="H357" s="132">
        <v>0.76606589535748404</v>
      </c>
      <c r="I357" s="132">
        <v>0.1647101948606291</v>
      </c>
      <c r="J357" s="132">
        <v>0.1647101948606291</v>
      </c>
      <c r="K357" s="132">
        <v>2.8072004521391088E-2</v>
      </c>
      <c r="L357" s="132">
        <v>1.3942331327266229</v>
      </c>
      <c r="M357" s="47">
        <v>11807.075075723962</v>
      </c>
    </row>
    <row r="358" spans="1:13" x14ac:dyDescent="0.3">
      <c r="A358" s="2" t="s">
        <v>277</v>
      </c>
      <c r="B358" s="2">
        <v>33</v>
      </c>
      <c r="C358" s="508">
        <v>43832</v>
      </c>
      <c r="D358" s="2">
        <v>99702</v>
      </c>
      <c r="E358" s="2" t="s">
        <v>983</v>
      </c>
      <c r="F358" s="132">
        <v>0</v>
      </c>
      <c r="G358" s="132">
        <v>0</v>
      </c>
      <c r="H358" s="132">
        <v>0</v>
      </c>
      <c r="I358" s="132">
        <v>0</v>
      </c>
      <c r="J358" s="132">
        <v>0</v>
      </c>
      <c r="K358" s="132">
        <v>0</v>
      </c>
      <c r="L358" s="132">
        <v>0</v>
      </c>
      <c r="M358" s="47">
        <v>0</v>
      </c>
    </row>
    <row r="359" spans="1:13" x14ac:dyDescent="0.3">
      <c r="A359" s="2" t="s">
        <v>277</v>
      </c>
      <c r="B359" s="2">
        <v>33</v>
      </c>
      <c r="C359" s="508">
        <v>43832</v>
      </c>
      <c r="D359" s="2">
        <v>99703</v>
      </c>
      <c r="E359" s="2" t="s">
        <v>984</v>
      </c>
      <c r="F359" s="132">
        <v>1.6597289717534467E-2</v>
      </c>
      <c r="G359" s="132">
        <v>1.2903317124896162E-2</v>
      </c>
      <c r="H359" s="132">
        <v>1.8159331944859101E-2</v>
      </c>
      <c r="I359" s="132">
        <v>4.0532270430846959E-3</v>
      </c>
      <c r="J359" s="132">
        <v>4.0532270430846959E-3</v>
      </c>
      <c r="K359" s="132">
        <v>5.2915650693350117E-4</v>
      </c>
      <c r="L359" s="132">
        <v>3.5129372701773104E-2</v>
      </c>
      <c r="M359" s="47">
        <v>249.4481189363008</v>
      </c>
    </row>
    <row r="360" spans="1:13" x14ac:dyDescent="0.3">
      <c r="A360" s="2" t="s">
        <v>277</v>
      </c>
      <c r="B360" s="2">
        <v>33</v>
      </c>
      <c r="C360" s="508">
        <v>43832</v>
      </c>
      <c r="D360" s="2">
        <v>99705</v>
      </c>
      <c r="E360" s="2" t="s">
        <v>219</v>
      </c>
      <c r="F360" s="132">
        <v>4.0882351373297556</v>
      </c>
      <c r="G360" s="132">
        <v>0.5838431494530768</v>
      </c>
      <c r="H360" s="132">
        <v>1.0530469298709588</v>
      </c>
      <c r="I360" s="132">
        <v>0.86978869800280423</v>
      </c>
      <c r="J360" s="132">
        <v>0.86978869800280423</v>
      </c>
      <c r="K360" s="132">
        <v>4.4536335989266769E-2</v>
      </c>
      <c r="L360" s="132">
        <v>7.8974437428504736</v>
      </c>
      <c r="M360" s="47">
        <v>12368.847629044725</v>
      </c>
    </row>
    <row r="361" spans="1:13" x14ac:dyDescent="0.3">
      <c r="A361" s="2" t="s">
        <v>277</v>
      </c>
      <c r="B361" s="2">
        <v>33</v>
      </c>
      <c r="C361" s="508">
        <v>43832</v>
      </c>
      <c r="D361" s="2">
        <v>99707</v>
      </c>
      <c r="E361" s="2" t="s">
        <v>1740</v>
      </c>
      <c r="F361" s="132">
        <v>0</v>
      </c>
      <c r="G361" s="132">
        <v>0</v>
      </c>
      <c r="H361" s="132">
        <v>0</v>
      </c>
      <c r="I361" s="132">
        <v>0</v>
      </c>
      <c r="J361" s="132">
        <v>0</v>
      </c>
      <c r="K361" s="132">
        <v>0</v>
      </c>
      <c r="L361" s="132">
        <v>0</v>
      </c>
      <c r="M361" s="47">
        <v>0</v>
      </c>
    </row>
    <row r="362" spans="1:13" x14ac:dyDescent="0.3">
      <c r="A362" s="2" t="s">
        <v>277</v>
      </c>
      <c r="B362" s="2">
        <v>33</v>
      </c>
      <c r="C362" s="508">
        <v>43832</v>
      </c>
      <c r="D362" s="2">
        <v>99709</v>
      </c>
      <c r="E362" s="2" t="s">
        <v>289</v>
      </c>
      <c r="F362" s="132">
        <v>1.9847756087867119</v>
      </c>
      <c r="G362" s="132">
        <v>0.73273209831798247</v>
      </c>
      <c r="H362" s="132">
        <v>1.2086721034728611</v>
      </c>
      <c r="I362" s="132">
        <v>0.53716324614992805</v>
      </c>
      <c r="J362" s="132">
        <v>0.53716324614992805</v>
      </c>
      <c r="K362" s="132">
        <v>3.6098795052833692E-2</v>
      </c>
      <c r="L362" s="132">
        <v>5.3723372354612895</v>
      </c>
      <c r="M362" s="47">
        <v>15187.781869755327</v>
      </c>
    </row>
    <row r="363" spans="1:13" x14ac:dyDescent="0.3">
      <c r="A363" s="2" t="s">
        <v>277</v>
      </c>
      <c r="B363" s="2">
        <v>33</v>
      </c>
      <c r="C363" s="508">
        <v>43832</v>
      </c>
      <c r="D363" s="2">
        <v>99712</v>
      </c>
      <c r="E363" s="2" t="s">
        <v>290</v>
      </c>
      <c r="F363" s="132">
        <v>0.87379708677998591</v>
      </c>
      <c r="G363" s="132">
        <v>0.26899146555523851</v>
      </c>
      <c r="H363" s="132">
        <v>0.5141267791537899</v>
      </c>
      <c r="I363" s="132">
        <v>0.28955028633311186</v>
      </c>
      <c r="J363" s="132">
        <v>0.28955028633311186</v>
      </c>
      <c r="K363" s="132">
        <v>1.347571387019786E-2</v>
      </c>
      <c r="L363" s="132">
        <v>3.185395345658367</v>
      </c>
      <c r="M363" s="47">
        <v>5850.8821023611636</v>
      </c>
    </row>
    <row r="364" spans="1:13" x14ac:dyDescent="0.3">
      <c r="A364" s="2" t="s">
        <v>277</v>
      </c>
      <c r="B364" s="2">
        <v>33</v>
      </c>
      <c r="C364" s="508">
        <v>43832</v>
      </c>
      <c r="D364" s="2">
        <v>99714</v>
      </c>
      <c r="E364" s="2" t="s">
        <v>985</v>
      </c>
      <c r="F364" s="132">
        <v>0</v>
      </c>
      <c r="G364" s="132">
        <v>0</v>
      </c>
      <c r="H364" s="132">
        <v>0</v>
      </c>
      <c r="I364" s="132">
        <v>0</v>
      </c>
      <c r="J364" s="132">
        <v>0</v>
      </c>
      <c r="K364" s="132">
        <v>0</v>
      </c>
      <c r="L364" s="132">
        <v>0</v>
      </c>
      <c r="M364" s="47">
        <v>0</v>
      </c>
    </row>
    <row r="365" spans="1:13" x14ac:dyDescent="0.3">
      <c r="A365" s="2" t="s">
        <v>277</v>
      </c>
      <c r="B365" s="2">
        <v>33</v>
      </c>
      <c r="C365" s="508">
        <v>43832</v>
      </c>
      <c r="D365" s="2">
        <v>99725</v>
      </c>
      <c r="E365" s="2" t="s">
        <v>1741</v>
      </c>
      <c r="F365" s="132">
        <v>3.5753552894720778E-2</v>
      </c>
      <c r="G365" s="132">
        <v>8.8159857313252921E-3</v>
      </c>
      <c r="H365" s="132">
        <v>1.7567673081867081E-2</v>
      </c>
      <c r="I365" s="132">
        <v>8.7855014240464952E-3</v>
      </c>
      <c r="J365" s="132">
        <v>8.7855014240464952E-3</v>
      </c>
      <c r="K365" s="132">
        <v>4.372422440039252E-4</v>
      </c>
      <c r="L365" s="132">
        <v>8.5122077593363724E-2</v>
      </c>
      <c r="M365" s="47">
        <v>194.32677988443723</v>
      </c>
    </row>
    <row r="366" spans="1:13" x14ac:dyDescent="0.3">
      <c r="A366" s="2" t="s">
        <v>277</v>
      </c>
      <c r="B366" s="2">
        <v>33</v>
      </c>
      <c r="C366" s="508">
        <v>43832</v>
      </c>
      <c r="D366" s="2">
        <v>99760</v>
      </c>
      <c r="E366" s="2" t="s">
        <v>993</v>
      </c>
      <c r="F366" s="132">
        <v>0</v>
      </c>
      <c r="G366" s="132">
        <v>0</v>
      </c>
      <c r="H366" s="132">
        <v>0</v>
      </c>
      <c r="I366" s="132">
        <v>0</v>
      </c>
      <c r="J366" s="132">
        <v>0</v>
      </c>
      <c r="K366" s="132">
        <v>0</v>
      </c>
      <c r="L366" s="132">
        <v>0</v>
      </c>
      <c r="M366" s="47">
        <v>0</v>
      </c>
    </row>
    <row r="367" spans="1:13" x14ac:dyDescent="0.3">
      <c r="A367" s="2" t="s">
        <v>277</v>
      </c>
      <c r="B367" s="2">
        <v>33</v>
      </c>
      <c r="C367" s="508">
        <v>43832</v>
      </c>
      <c r="D367" s="2">
        <v>99775</v>
      </c>
      <c r="E367" s="2" t="s">
        <v>291</v>
      </c>
      <c r="F367" s="132">
        <v>6.1160968924921054E-5</v>
      </c>
      <c r="G367" s="132">
        <v>1.3934068713312138E-3</v>
      </c>
      <c r="H367" s="132">
        <v>7.1319074734820409E-4</v>
      </c>
      <c r="I367" s="132">
        <v>5.4977463562242986E-5</v>
      </c>
      <c r="J367" s="132">
        <v>5.4977463562242986E-5</v>
      </c>
      <c r="K367" s="132">
        <v>7.8912581644675531E-5</v>
      </c>
      <c r="L367" s="132">
        <v>1.8010967178306577E-4</v>
      </c>
      <c r="M367" s="47">
        <v>23.347117771600026</v>
      </c>
    </row>
    <row r="368" spans="1:13" x14ac:dyDescent="0.3">
      <c r="A368" s="2" t="s">
        <v>277</v>
      </c>
      <c r="B368" s="2">
        <v>34</v>
      </c>
      <c r="C368" s="508">
        <v>43833</v>
      </c>
      <c r="D368" s="2">
        <v>99701</v>
      </c>
      <c r="E368" s="2" t="s">
        <v>923</v>
      </c>
      <c r="F368" s="132">
        <v>0.78717295211643745</v>
      </c>
      <c r="G368" s="132">
        <v>0.71012896825609229</v>
      </c>
      <c r="H368" s="132">
        <v>0.87196346841744865</v>
      </c>
      <c r="I368" s="132">
        <v>0.19081718062211719</v>
      </c>
      <c r="J368" s="132">
        <v>0.19081718062211719</v>
      </c>
      <c r="K368" s="132">
        <v>2.9281715311555753E-2</v>
      </c>
      <c r="L368" s="132">
        <v>1.6134075736159359</v>
      </c>
      <c r="M368" s="47">
        <v>13262.303424877218</v>
      </c>
    </row>
    <row r="369" spans="1:13" x14ac:dyDescent="0.3">
      <c r="A369" s="2" t="s">
        <v>277</v>
      </c>
      <c r="B369" s="2">
        <v>34</v>
      </c>
      <c r="C369" s="508">
        <v>43833</v>
      </c>
      <c r="D369" s="2">
        <v>99702</v>
      </c>
      <c r="E369" s="2" t="s">
        <v>983</v>
      </c>
      <c r="F369" s="132">
        <v>0</v>
      </c>
      <c r="G369" s="132">
        <v>0</v>
      </c>
      <c r="H369" s="132">
        <v>0</v>
      </c>
      <c r="I369" s="132">
        <v>0</v>
      </c>
      <c r="J369" s="132">
        <v>0</v>
      </c>
      <c r="K369" s="132">
        <v>0</v>
      </c>
      <c r="L369" s="132">
        <v>0</v>
      </c>
      <c r="M369" s="47">
        <v>0</v>
      </c>
    </row>
    <row r="370" spans="1:13" x14ac:dyDescent="0.3">
      <c r="A370" s="2" t="s">
        <v>277</v>
      </c>
      <c r="B370" s="2">
        <v>34</v>
      </c>
      <c r="C370" s="508">
        <v>43833</v>
      </c>
      <c r="D370" s="2">
        <v>99703</v>
      </c>
      <c r="E370" s="2" t="s">
        <v>984</v>
      </c>
      <c r="F370" s="132">
        <v>1.9436966560618423E-2</v>
      </c>
      <c r="G370" s="132">
        <v>1.4568702718786368E-2</v>
      </c>
      <c r="H370" s="132">
        <v>2.0513497525927307E-2</v>
      </c>
      <c r="I370" s="132">
        <v>4.6803166519663354E-3</v>
      </c>
      <c r="J370" s="132">
        <v>4.6803166519663354E-3</v>
      </c>
      <c r="K370" s="132">
        <v>5.5856972324306491E-4</v>
      </c>
      <c r="L370" s="132">
        <v>4.0493852690426761E-2</v>
      </c>
      <c r="M370" s="47">
        <v>279.52754934244257</v>
      </c>
    </row>
    <row r="371" spans="1:13" x14ac:dyDescent="0.3">
      <c r="A371" s="2" t="s">
        <v>277</v>
      </c>
      <c r="B371" s="2">
        <v>34</v>
      </c>
      <c r="C371" s="508">
        <v>43833</v>
      </c>
      <c r="D371" s="2">
        <v>99705</v>
      </c>
      <c r="E371" s="2" t="s">
        <v>219</v>
      </c>
      <c r="F371" s="132">
        <v>5.2914360629636361</v>
      </c>
      <c r="G371" s="132">
        <v>0.70291094832535805</v>
      </c>
      <c r="H371" s="132">
        <v>1.2699167176703692</v>
      </c>
      <c r="I371" s="132">
        <v>1.1084912634931716</v>
      </c>
      <c r="J371" s="132">
        <v>1.1084912634931716</v>
      </c>
      <c r="K371" s="132">
        <v>5.5701191098986413E-2</v>
      </c>
      <c r="L371" s="132">
        <v>10.019900122570405</v>
      </c>
      <c r="M371" s="47">
        <v>14849.658023321532</v>
      </c>
    </row>
    <row r="372" spans="1:13" x14ac:dyDescent="0.3">
      <c r="A372" s="2" t="s">
        <v>277</v>
      </c>
      <c r="B372" s="2">
        <v>34</v>
      </c>
      <c r="C372" s="508">
        <v>43833</v>
      </c>
      <c r="D372" s="2">
        <v>99707</v>
      </c>
      <c r="E372" s="2" t="s">
        <v>1740</v>
      </c>
      <c r="F372" s="132">
        <v>0</v>
      </c>
      <c r="G372" s="132">
        <v>0</v>
      </c>
      <c r="H372" s="132">
        <v>0</v>
      </c>
      <c r="I372" s="132">
        <v>0</v>
      </c>
      <c r="J372" s="132">
        <v>0</v>
      </c>
      <c r="K372" s="132">
        <v>0</v>
      </c>
      <c r="L372" s="132">
        <v>0</v>
      </c>
      <c r="M372" s="47">
        <v>0</v>
      </c>
    </row>
    <row r="373" spans="1:13" x14ac:dyDescent="0.3">
      <c r="A373" s="2" t="s">
        <v>277</v>
      </c>
      <c r="B373" s="2">
        <v>34</v>
      </c>
      <c r="C373" s="508">
        <v>43833</v>
      </c>
      <c r="D373" s="2">
        <v>99709</v>
      </c>
      <c r="E373" s="2" t="s">
        <v>289</v>
      </c>
      <c r="F373" s="132">
        <v>2.3406196416606111</v>
      </c>
      <c r="G373" s="132">
        <v>0.83010532527137326</v>
      </c>
      <c r="H373" s="132">
        <v>1.3704844311571391</v>
      </c>
      <c r="I373" s="132">
        <v>0.62530956942762761</v>
      </c>
      <c r="J373" s="132">
        <v>0.62530956942762761</v>
      </c>
      <c r="K373" s="132">
        <v>3.9969881974621584E-2</v>
      </c>
      <c r="L373" s="132">
        <v>6.2379129548959886</v>
      </c>
      <c r="M373" s="47">
        <v>17129.724685906898</v>
      </c>
    </row>
    <row r="374" spans="1:13" x14ac:dyDescent="0.3">
      <c r="A374" s="2" t="s">
        <v>277</v>
      </c>
      <c r="B374" s="2">
        <v>34</v>
      </c>
      <c r="C374" s="508">
        <v>43833</v>
      </c>
      <c r="D374" s="2">
        <v>99712</v>
      </c>
      <c r="E374" s="2" t="s">
        <v>290</v>
      </c>
      <c r="F374" s="132">
        <v>1.0392444601758444</v>
      </c>
      <c r="G374" s="132">
        <v>0.30745890593546238</v>
      </c>
      <c r="H374" s="132">
        <v>0.58684667373032473</v>
      </c>
      <c r="I374" s="132">
        <v>0.33931668674147242</v>
      </c>
      <c r="J374" s="132">
        <v>0.33931668674147242</v>
      </c>
      <c r="K374" s="132">
        <v>1.5543210794125538E-2</v>
      </c>
      <c r="L374" s="132">
        <v>3.7214047200225582</v>
      </c>
      <c r="M374" s="47">
        <v>6671.2552640964104</v>
      </c>
    </row>
    <row r="375" spans="1:13" x14ac:dyDescent="0.3">
      <c r="A375" s="2" t="s">
        <v>277</v>
      </c>
      <c r="B375" s="2">
        <v>34</v>
      </c>
      <c r="C375" s="508">
        <v>43833</v>
      </c>
      <c r="D375" s="2">
        <v>99714</v>
      </c>
      <c r="E375" s="2" t="s">
        <v>985</v>
      </c>
      <c r="F375" s="132">
        <v>0</v>
      </c>
      <c r="G375" s="132">
        <v>0</v>
      </c>
      <c r="H375" s="132">
        <v>0</v>
      </c>
      <c r="I375" s="132">
        <v>0</v>
      </c>
      <c r="J375" s="132">
        <v>0</v>
      </c>
      <c r="K375" s="132">
        <v>0</v>
      </c>
      <c r="L375" s="132">
        <v>0</v>
      </c>
      <c r="M375" s="47">
        <v>0</v>
      </c>
    </row>
    <row r="376" spans="1:13" x14ac:dyDescent="0.3">
      <c r="A376" s="2" t="s">
        <v>277</v>
      </c>
      <c r="B376" s="2">
        <v>34</v>
      </c>
      <c r="C376" s="508">
        <v>43833</v>
      </c>
      <c r="D376" s="2">
        <v>99725</v>
      </c>
      <c r="E376" s="2" t="s">
        <v>1741</v>
      </c>
      <c r="F376" s="132">
        <v>4.2341896180555165E-2</v>
      </c>
      <c r="G376" s="132">
        <v>1.0036775285891626E-2</v>
      </c>
      <c r="H376" s="132">
        <v>1.997264098613635E-2</v>
      </c>
      <c r="I376" s="132">
        <v>1.0272466037688827E-2</v>
      </c>
      <c r="J376" s="132">
        <v>1.0272466037688827E-2</v>
      </c>
      <c r="K376" s="132">
        <v>5.0411974537364478E-4</v>
      </c>
      <c r="L376" s="132">
        <v>9.9181695473436596E-2</v>
      </c>
      <c r="M376" s="47">
        <v>220.44022582648776</v>
      </c>
    </row>
    <row r="377" spans="1:13" x14ac:dyDescent="0.3">
      <c r="A377" s="2" t="s">
        <v>277</v>
      </c>
      <c r="B377" s="2">
        <v>34</v>
      </c>
      <c r="C377" s="508">
        <v>43833</v>
      </c>
      <c r="D377" s="2">
        <v>99760</v>
      </c>
      <c r="E377" s="2" t="s">
        <v>993</v>
      </c>
      <c r="F377" s="132">
        <v>0</v>
      </c>
      <c r="G377" s="132">
        <v>0</v>
      </c>
      <c r="H377" s="132">
        <v>0</v>
      </c>
      <c r="I377" s="132">
        <v>0</v>
      </c>
      <c r="J377" s="132">
        <v>0</v>
      </c>
      <c r="K377" s="132">
        <v>0</v>
      </c>
      <c r="L377" s="132">
        <v>0</v>
      </c>
      <c r="M377" s="47">
        <v>0</v>
      </c>
    </row>
    <row r="378" spans="1:13" x14ac:dyDescent="0.3">
      <c r="A378" s="2" t="s">
        <v>277</v>
      </c>
      <c r="B378" s="2">
        <v>34</v>
      </c>
      <c r="C378" s="508">
        <v>43833</v>
      </c>
      <c r="D378" s="2">
        <v>99775</v>
      </c>
      <c r="E378" s="2" t="s">
        <v>291</v>
      </c>
      <c r="F378" s="132">
        <v>6.863711306894223E-5</v>
      </c>
      <c r="G378" s="132">
        <v>1.5821454331718604E-3</v>
      </c>
      <c r="H378" s="132">
        <v>8.4659955123769965E-4</v>
      </c>
      <c r="I378" s="132">
        <v>5.9765101335730356E-5</v>
      </c>
      <c r="J378" s="132">
        <v>5.9765101335730356E-5</v>
      </c>
      <c r="K378" s="132">
        <v>7.9169438411223124E-5</v>
      </c>
      <c r="L378" s="132">
        <v>1.8480554649922797E-4</v>
      </c>
      <c r="M378" s="47">
        <v>26.251594528814426</v>
      </c>
    </row>
    <row r="379" spans="1:13" x14ac:dyDescent="0.3">
      <c r="A379" s="2" t="s">
        <v>277</v>
      </c>
      <c r="B379" s="2">
        <v>35</v>
      </c>
      <c r="C379" s="508">
        <v>43834</v>
      </c>
      <c r="D379" s="2">
        <v>99701</v>
      </c>
      <c r="E379" s="2" t="s">
        <v>923</v>
      </c>
      <c r="F379" s="132">
        <v>0.88637016594269336</v>
      </c>
      <c r="G379" s="132">
        <v>0.76615590738514072</v>
      </c>
      <c r="H379" s="132">
        <v>0.961704341616613</v>
      </c>
      <c r="I379" s="132">
        <v>0.21468541135205765</v>
      </c>
      <c r="J379" s="132">
        <v>0.21468541135205765</v>
      </c>
      <c r="K379" s="132">
        <v>3.0356367178926816E-2</v>
      </c>
      <c r="L379" s="132">
        <v>1.8323146799419754</v>
      </c>
      <c r="M379" s="47">
        <v>14339.77373913088</v>
      </c>
    </row>
    <row r="380" spans="1:13" x14ac:dyDescent="0.3">
      <c r="A380" s="2" t="s">
        <v>277</v>
      </c>
      <c r="B380" s="2">
        <v>35</v>
      </c>
      <c r="C380" s="508">
        <v>43834</v>
      </c>
      <c r="D380" s="2">
        <v>99702</v>
      </c>
      <c r="E380" s="2" t="s">
        <v>983</v>
      </c>
      <c r="F380" s="132">
        <v>0</v>
      </c>
      <c r="G380" s="132">
        <v>0</v>
      </c>
      <c r="H380" s="132">
        <v>0</v>
      </c>
      <c r="I380" s="132">
        <v>0</v>
      </c>
      <c r="J380" s="132">
        <v>0</v>
      </c>
      <c r="K380" s="132">
        <v>0</v>
      </c>
      <c r="L380" s="132">
        <v>0</v>
      </c>
      <c r="M380" s="47">
        <v>0</v>
      </c>
    </row>
    <row r="381" spans="1:13" x14ac:dyDescent="0.3">
      <c r="A381" s="2" t="s">
        <v>277</v>
      </c>
      <c r="B381" s="2">
        <v>35</v>
      </c>
      <c r="C381" s="508">
        <v>43834</v>
      </c>
      <c r="D381" s="2">
        <v>99703</v>
      </c>
      <c r="E381" s="2" t="s">
        <v>984</v>
      </c>
      <c r="F381" s="132">
        <v>2.1948947256820686E-2</v>
      </c>
      <c r="G381" s="132">
        <v>1.581845610063979E-2</v>
      </c>
      <c r="H381" s="132">
        <v>2.2708635365931398E-2</v>
      </c>
      <c r="I381" s="132">
        <v>5.2866475061530242E-3</v>
      </c>
      <c r="J381" s="132">
        <v>5.2866475061530242E-3</v>
      </c>
      <c r="K381" s="132">
        <v>5.8600735325528433E-4</v>
      </c>
      <c r="L381" s="132">
        <v>4.6108992459971007E-2</v>
      </c>
      <c r="M381" s="47">
        <v>304.38327847184752</v>
      </c>
    </row>
    <row r="382" spans="1:13" x14ac:dyDescent="0.3">
      <c r="A382" s="2" t="s">
        <v>277</v>
      </c>
      <c r="B382" s="2">
        <v>35</v>
      </c>
      <c r="C382" s="508">
        <v>43834</v>
      </c>
      <c r="D382" s="2">
        <v>99705</v>
      </c>
      <c r="E382" s="2" t="s">
        <v>219</v>
      </c>
      <c r="F382" s="132">
        <v>5.7009825697539718</v>
      </c>
      <c r="G382" s="132">
        <v>0.75922074566686115</v>
      </c>
      <c r="H382" s="132">
        <v>1.3736709417766633</v>
      </c>
      <c r="I382" s="132">
        <v>1.2024315933985623</v>
      </c>
      <c r="J382" s="132">
        <v>1.2024315933985623</v>
      </c>
      <c r="K382" s="132">
        <v>5.9940159531545918E-2</v>
      </c>
      <c r="L382" s="132">
        <v>10.934096700425833</v>
      </c>
      <c r="M382" s="47">
        <v>16031.96935829929</v>
      </c>
    </row>
    <row r="383" spans="1:13" x14ac:dyDescent="0.3">
      <c r="A383" s="2" t="s">
        <v>277</v>
      </c>
      <c r="B383" s="2">
        <v>35</v>
      </c>
      <c r="C383" s="508">
        <v>43834</v>
      </c>
      <c r="D383" s="2">
        <v>99707</v>
      </c>
      <c r="E383" s="2" t="s">
        <v>1740</v>
      </c>
      <c r="F383" s="132">
        <v>0</v>
      </c>
      <c r="G383" s="132">
        <v>0</v>
      </c>
      <c r="H383" s="132">
        <v>0</v>
      </c>
      <c r="I383" s="132">
        <v>0</v>
      </c>
      <c r="J383" s="132">
        <v>0</v>
      </c>
      <c r="K383" s="132">
        <v>0</v>
      </c>
      <c r="L383" s="132">
        <v>0</v>
      </c>
      <c r="M383" s="47">
        <v>0</v>
      </c>
    </row>
    <row r="384" spans="1:13" x14ac:dyDescent="0.3">
      <c r="A384" s="2" t="s">
        <v>277</v>
      </c>
      <c r="B384" s="2">
        <v>35</v>
      </c>
      <c r="C384" s="508">
        <v>43834</v>
      </c>
      <c r="D384" s="2">
        <v>99709</v>
      </c>
      <c r="E384" s="2" t="s">
        <v>289</v>
      </c>
      <c r="F384" s="132">
        <v>2.6382635908670014</v>
      </c>
      <c r="G384" s="132">
        <v>0.91297980673064549</v>
      </c>
      <c r="H384" s="132">
        <v>1.5242026147508327</v>
      </c>
      <c r="I384" s="132">
        <v>0.70924797631484227</v>
      </c>
      <c r="J384" s="132">
        <v>0.70924797631484227</v>
      </c>
      <c r="K384" s="132">
        <v>4.3532755362064614E-2</v>
      </c>
      <c r="L384" s="132">
        <v>7.1155020441019294</v>
      </c>
      <c r="M384" s="47">
        <v>18865.684437416523</v>
      </c>
    </row>
    <row r="385" spans="1:13" x14ac:dyDescent="0.3">
      <c r="A385" s="2" t="s">
        <v>277</v>
      </c>
      <c r="B385" s="2">
        <v>35</v>
      </c>
      <c r="C385" s="508">
        <v>43834</v>
      </c>
      <c r="D385" s="2">
        <v>99712</v>
      </c>
      <c r="E385" s="2" t="s">
        <v>290</v>
      </c>
      <c r="F385" s="132">
        <v>1.1694501728662738</v>
      </c>
      <c r="G385" s="132">
        <v>0.34196708069143739</v>
      </c>
      <c r="H385" s="132">
        <v>0.6524018293260424</v>
      </c>
      <c r="I385" s="132">
        <v>0.38532589130156231</v>
      </c>
      <c r="J385" s="132">
        <v>0.38532589130156231</v>
      </c>
      <c r="K385" s="132">
        <v>1.7385339901155036E-2</v>
      </c>
      <c r="L385" s="132">
        <v>4.2449763913410159</v>
      </c>
      <c r="M385" s="47">
        <v>7412.3560956308511</v>
      </c>
    </row>
    <row r="386" spans="1:13" x14ac:dyDescent="0.3">
      <c r="A386" s="2" t="s">
        <v>277</v>
      </c>
      <c r="B386" s="2">
        <v>35</v>
      </c>
      <c r="C386" s="508">
        <v>43834</v>
      </c>
      <c r="D386" s="2">
        <v>99714</v>
      </c>
      <c r="E386" s="2" t="s">
        <v>985</v>
      </c>
      <c r="F386" s="132">
        <v>0</v>
      </c>
      <c r="G386" s="132">
        <v>0</v>
      </c>
      <c r="H386" s="132">
        <v>0</v>
      </c>
      <c r="I386" s="132">
        <v>0</v>
      </c>
      <c r="J386" s="132">
        <v>0</v>
      </c>
      <c r="K386" s="132">
        <v>0</v>
      </c>
      <c r="L386" s="132">
        <v>0</v>
      </c>
      <c r="M386" s="47">
        <v>0</v>
      </c>
    </row>
    <row r="387" spans="1:13" x14ac:dyDescent="0.3">
      <c r="A387" s="2" t="s">
        <v>277</v>
      </c>
      <c r="B387" s="2">
        <v>35</v>
      </c>
      <c r="C387" s="508">
        <v>43834</v>
      </c>
      <c r="D387" s="2">
        <v>99725</v>
      </c>
      <c r="E387" s="2" t="s">
        <v>1741</v>
      </c>
      <c r="F387" s="132">
        <v>4.7609782944619095E-2</v>
      </c>
      <c r="G387" s="132">
        <v>1.1188403001511693E-2</v>
      </c>
      <c r="H387" s="132">
        <v>2.2327416045219584E-2</v>
      </c>
      <c r="I387" s="132">
        <v>1.1629274625258156E-2</v>
      </c>
      <c r="J387" s="132">
        <v>1.1629274625258156E-2</v>
      </c>
      <c r="K387" s="132">
        <v>5.6305509204285817E-4</v>
      </c>
      <c r="L387" s="132">
        <v>0.11290853354427452</v>
      </c>
      <c r="M387" s="47">
        <v>245.53757843333059</v>
      </c>
    </row>
    <row r="388" spans="1:13" x14ac:dyDescent="0.3">
      <c r="A388" s="2" t="s">
        <v>277</v>
      </c>
      <c r="B388" s="2">
        <v>35</v>
      </c>
      <c r="C388" s="508">
        <v>43834</v>
      </c>
      <c r="D388" s="2">
        <v>99760</v>
      </c>
      <c r="E388" s="2" t="s">
        <v>993</v>
      </c>
      <c r="F388" s="132">
        <v>0</v>
      </c>
      <c r="G388" s="132">
        <v>0</v>
      </c>
      <c r="H388" s="132">
        <v>0</v>
      </c>
      <c r="I388" s="132">
        <v>0</v>
      </c>
      <c r="J388" s="132">
        <v>0</v>
      </c>
      <c r="K388" s="132">
        <v>0</v>
      </c>
      <c r="L388" s="132">
        <v>0</v>
      </c>
      <c r="M388" s="47">
        <v>0</v>
      </c>
    </row>
    <row r="389" spans="1:13" x14ac:dyDescent="0.3">
      <c r="A389" s="2" t="s">
        <v>277</v>
      </c>
      <c r="B389" s="2">
        <v>35</v>
      </c>
      <c r="C389" s="508">
        <v>43834</v>
      </c>
      <c r="D389" s="2">
        <v>99775</v>
      </c>
      <c r="E389" s="2" t="s">
        <v>291</v>
      </c>
      <c r="F389" s="132">
        <v>7.2129618362499538E-5</v>
      </c>
      <c r="G389" s="132">
        <v>1.6703152722798999E-3</v>
      </c>
      <c r="H389" s="132">
        <v>9.0892191217877775E-4</v>
      </c>
      <c r="I389" s="132">
        <v>6.2001662047432479E-5</v>
      </c>
      <c r="J389" s="132">
        <v>6.2001662047432479E-5</v>
      </c>
      <c r="K389" s="132">
        <v>7.9289429893405941E-5</v>
      </c>
      <c r="L389" s="132">
        <v>1.8699923979728912E-4</v>
      </c>
      <c r="M389" s="47">
        <v>27.608430386199252</v>
      </c>
    </row>
    <row r="390" spans="1:13" x14ac:dyDescent="0.3">
      <c r="A390" s="2" t="s">
        <v>277</v>
      </c>
      <c r="B390" s="2">
        <v>36</v>
      </c>
      <c r="C390" s="508">
        <v>43835</v>
      </c>
      <c r="D390" s="2">
        <v>99701</v>
      </c>
      <c r="E390" s="2" t="s">
        <v>923</v>
      </c>
      <c r="F390" s="132">
        <v>0.91686252142828084</v>
      </c>
      <c r="G390" s="132">
        <v>0.78423512902943826</v>
      </c>
      <c r="H390" s="132">
        <v>0.98667588154580421</v>
      </c>
      <c r="I390" s="132">
        <v>0.22131220258035267</v>
      </c>
      <c r="J390" s="132">
        <v>0.22131220258035267</v>
      </c>
      <c r="K390" s="132">
        <v>3.0663759500061474E-2</v>
      </c>
      <c r="L390" s="132">
        <v>1.8886441604765687</v>
      </c>
      <c r="M390" s="47">
        <v>14666.986771777178</v>
      </c>
    </row>
    <row r="391" spans="1:13" x14ac:dyDescent="0.3">
      <c r="A391" s="2" t="s">
        <v>277</v>
      </c>
      <c r="B391" s="2">
        <v>36</v>
      </c>
      <c r="C391" s="508">
        <v>43835</v>
      </c>
      <c r="D391" s="2">
        <v>99702</v>
      </c>
      <c r="E391" s="2" t="s">
        <v>983</v>
      </c>
      <c r="F391" s="132">
        <v>0</v>
      </c>
      <c r="G391" s="132">
        <v>0</v>
      </c>
      <c r="H391" s="132">
        <v>0</v>
      </c>
      <c r="I391" s="132">
        <v>0</v>
      </c>
      <c r="J391" s="132">
        <v>0</v>
      </c>
      <c r="K391" s="132">
        <v>0</v>
      </c>
      <c r="L391" s="132">
        <v>0</v>
      </c>
      <c r="M391" s="47">
        <v>0</v>
      </c>
    </row>
    <row r="392" spans="1:13" x14ac:dyDescent="0.3">
      <c r="A392" s="2" t="s">
        <v>277</v>
      </c>
      <c r="B392" s="2">
        <v>36</v>
      </c>
      <c r="C392" s="508">
        <v>43835</v>
      </c>
      <c r="D392" s="2">
        <v>99703</v>
      </c>
      <c r="E392" s="2" t="s">
        <v>984</v>
      </c>
      <c r="F392" s="132">
        <v>2.2721573371619227E-2</v>
      </c>
      <c r="G392" s="132">
        <v>1.620193295302931E-2</v>
      </c>
      <c r="H392" s="132">
        <v>2.3300919444103705E-2</v>
      </c>
      <c r="I392" s="132">
        <v>5.4550517808692658E-3</v>
      </c>
      <c r="J392" s="132">
        <v>5.4550517808692658E-3</v>
      </c>
      <c r="K392" s="132">
        <v>5.9388651375870318E-4</v>
      </c>
      <c r="L392" s="132">
        <v>4.756401444837529E-2</v>
      </c>
      <c r="M392" s="47">
        <v>311.57408505774958</v>
      </c>
    </row>
    <row r="393" spans="1:13" x14ac:dyDescent="0.3">
      <c r="A393" s="2" t="s">
        <v>277</v>
      </c>
      <c r="B393" s="2">
        <v>36</v>
      </c>
      <c r="C393" s="508">
        <v>43835</v>
      </c>
      <c r="D393" s="2">
        <v>99705</v>
      </c>
      <c r="E393" s="2" t="s">
        <v>219</v>
      </c>
      <c r="F393" s="132">
        <v>5.9410482040168739</v>
      </c>
      <c r="G393" s="132">
        <v>0.78292096019703539</v>
      </c>
      <c r="H393" s="132">
        <v>1.4168593065887076</v>
      </c>
      <c r="I393" s="132">
        <v>1.250036223697238</v>
      </c>
      <c r="J393" s="132">
        <v>1.250036223697238</v>
      </c>
      <c r="K393" s="132">
        <v>6.2167122812073566E-2</v>
      </c>
      <c r="L393" s="132">
        <v>11.357270834362225</v>
      </c>
      <c r="M393" s="47">
        <v>16525.868047440228</v>
      </c>
    </row>
    <row r="394" spans="1:13" x14ac:dyDescent="0.3">
      <c r="A394" s="2" t="s">
        <v>277</v>
      </c>
      <c r="B394" s="2">
        <v>36</v>
      </c>
      <c r="C394" s="508">
        <v>43835</v>
      </c>
      <c r="D394" s="2">
        <v>99707</v>
      </c>
      <c r="E394" s="2" t="s">
        <v>1740</v>
      </c>
      <c r="F394" s="132">
        <v>0</v>
      </c>
      <c r="G394" s="132">
        <v>0</v>
      </c>
      <c r="H394" s="132">
        <v>0</v>
      </c>
      <c r="I394" s="132">
        <v>0</v>
      </c>
      <c r="J394" s="132">
        <v>0</v>
      </c>
      <c r="K394" s="132">
        <v>0</v>
      </c>
      <c r="L394" s="132">
        <v>0</v>
      </c>
      <c r="M394" s="47">
        <v>0</v>
      </c>
    </row>
    <row r="395" spans="1:13" x14ac:dyDescent="0.3">
      <c r="A395" s="2" t="s">
        <v>277</v>
      </c>
      <c r="B395" s="2">
        <v>36</v>
      </c>
      <c r="C395" s="508">
        <v>43835</v>
      </c>
      <c r="D395" s="2">
        <v>99709</v>
      </c>
      <c r="E395" s="2" t="s">
        <v>289</v>
      </c>
      <c r="F395" s="132">
        <v>2.7251566881862184</v>
      </c>
      <c r="G395" s="132">
        <v>0.93541184936593325</v>
      </c>
      <c r="H395" s="132">
        <v>1.5631040043162672</v>
      </c>
      <c r="I395" s="132">
        <v>0.73056200829822904</v>
      </c>
      <c r="J395" s="132">
        <v>0.73056200829822904</v>
      </c>
      <c r="K395" s="132">
        <v>4.4471331606971629E-2</v>
      </c>
      <c r="L395" s="132">
        <v>7.3241347512759685</v>
      </c>
      <c r="M395" s="47">
        <v>19320.815733485157</v>
      </c>
    </row>
    <row r="396" spans="1:13" x14ac:dyDescent="0.3">
      <c r="A396" s="2" t="s">
        <v>277</v>
      </c>
      <c r="B396" s="2">
        <v>36</v>
      </c>
      <c r="C396" s="508">
        <v>43835</v>
      </c>
      <c r="D396" s="2">
        <v>99712</v>
      </c>
      <c r="E396" s="2" t="s">
        <v>290</v>
      </c>
      <c r="F396" s="132">
        <v>1.2054298938138628</v>
      </c>
      <c r="G396" s="132">
        <v>0.35030876322887433</v>
      </c>
      <c r="H396" s="132">
        <v>0.66825557672842573</v>
      </c>
      <c r="I396" s="132">
        <v>0.39618039666988986</v>
      </c>
      <c r="J396" s="132">
        <v>0.39618039666988986</v>
      </c>
      <c r="K396" s="132">
        <v>1.783591241526257E-2</v>
      </c>
      <c r="L396" s="132">
        <v>4.3620198021715053</v>
      </c>
      <c r="M396" s="47">
        <v>7590.6740831394154</v>
      </c>
    </row>
    <row r="397" spans="1:13" x14ac:dyDescent="0.3">
      <c r="A397" s="2" t="s">
        <v>277</v>
      </c>
      <c r="B397" s="2">
        <v>36</v>
      </c>
      <c r="C397" s="508">
        <v>43835</v>
      </c>
      <c r="D397" s="2">
        <v>99714</v>
      </c>
      <c r="E397" s="2" t="s">
        <v>985</v>
      </c>
      <c r="F397" s="132">
        <v>0</v>
      </c>
      <c r="G397" s="132">
        <v>0</v>
      </c>
      <c r="H397" s="132">
        <v>0</v>
      </c>
      <c r="I397" s="132">
        <v>0</v>
      </c>
      <c r="J397" s="132">
        <v>0</v>
      </c>
      <c r="K397" s="132">
        <v>0</v>
      </c>
      <c r="L397" s="132">
        <v>0</v>
      </c>
      <c r="M397" s="47">
        <v>0</v>
      </c>
    </row>
    <row r="398" spans="1:13" x14ac:dyDescent="0.3">
      <c r="A398" s="2" t="s">
        <v>277</v>
      </c>
      <c r="B398" s="2">
        <v>36</v>
      </c>
      <c r="C398" s="508">
        <v>43835</v>
      </c>
      <c r="D398" s="2">
        <v>99725</v>
      </c>
      <c r="E398" s="2" t="s">
        <v>1741</v>
      </c>
      <c r="F398" s="132">
        <v>4.9187918245266443E-2</v>
      </c>
      <c r="G398" s="132">
        <v>1.1474968126439156E-2</v>
      </c>
      <c r="H398" s="132">
        <v>2.2899404129249405E-2</v>
      </c>
      <c r="I398" s="132">
        <v>1.1985356996929378E-2</v>
      </c>
      <c r="J398" s="132">
        <v>1.1985356996929378E-2</v>
      </c>
      <c r="K398" s="132">
        <v>5.7906890227428563E-4</v>
      </c>
      <c r="L398" s="132">
        <v>0.11627664852474581</v>
      </c>
      <c r="M398" s="47">
        <v>251.70279055787344</v>
      </c>
    </row>
    <row r="399" spans="1:13" x14ac:dyDescent="0.3">
      <c r="A399" s="2" t="s">
        <v>277</v>
      </c>
      <c r="B399" s="2">
        <v>36</v>
      </c>
      <c r="C399" s="508">
        <v>43835</v>
      </c>
      <c r="D399" s="2">
        <v>99760</v>
      </c>
      <c r="E399" s="2" t="s">
        <v>993</v>
      </c>
      <c r="F399" s="132">
        <v>0</v>
      </c>
      <c r="G399" s="132">
        <v>0</v>
      </c>
      <c r="H399" s="132">
        <v>0</v>
      </c>
      <c r="I399" s="132">
        <v>0</v>
      </c>
      <c r="J399" s="132">
        <v>0</v>
      </c>
      <c r="K399" s="132">
        <v>0</v>
      </c>
      <c r="L399" s="132">
        <v>0</v>
      </c>
      <c r="M399" s="47">
        <v>0</v>
      </c>
    </row>
    <row r="400" spans="1:13" x14ac:dyDescent="0.3">
      <c r="A400" s="2" t="s">
        <v>277</v>
      </c>
      <c r="B400" s="2">
        <v>36</v>
      </c>
      <c r="C400" s="508">
        <v>43835</v>
      </c>
      <c r="D400" s="2">
        <v>99775</v>
      </c>
      <c r="E400" s="2" t="s">
        <v>291</v>
      </c>
      <c r="F400" s="132">
        <v>7.3603019033219059E-5</v>
      </c>
      <c r="G400" s="132">
        <v>1.7075119231536044E-3</v>
      </c>
      <c r="H400" s="132">
        <v>9.352141582007951E-4</v>
      </c>
      <c r="I400" s="132">
        <v>6.294521109768183E-5</v>
      </c>
      <c r="J400" s="132">
        <v>6.294521109768183E-5</v>
      </c>
      <c r="K400" s="132">
        <v>7.9340051299951804E-5</v>
      </c>
      <c r="L400" s="132">
        <v>1.8792470415740866E-4</v>
      </c>
      <c r="M400" s="47">
        <v>28.18084551353348</v>
      </c>
    </row>
    <row r="401" spans="1:13" x14ac:dyDescent="0.3">
      <c r="A401" s="2" t="s">
        <v>277</v>
      </c>
      <c r="B401" s="2">
        <v>37</v>
      </c>
      <c r="C401" s="508">
        <v>43836</v>
      </c>
      <c r="D401" s="2">
        <v>99701</v>
      </c>
      <c r="E401" s="2" t="s">
        <v>923</v>
      </c>
      <c r="F401" s="132">
        <v>0.95811365619266342</v>
      </c>
      <c r="G401" s="132">
        <v>0.79671402559371063</v>
      </c>
      <c r="H401" s="132">
        <v>1.0017903041063425</v>
      </c>
      <c r="I401" s="132">
        <v>0.22763045399246781</v>
      </c>
      <c r="J401" s="132">
        <v>0.22763045399246781</v>
      </c>
      <c r="K401" s="132">
        <v>3.0990727617168576E-2</v>
      </c>
      <c r="L401" s="132">
        <v>1.9296623854501893</v>
      </c>
      <c r="M401" s="47">
        <v>14881.154521138817</v>
      </c>
    </row>
    <row r="402" spans="1:13" x14ac:dyDescent="0.3">
      <c r="A402" s="2" t="s">
        <v>277</v>
      </c>
      <c r="B402" s="2">
        <v>37</v>
      </c>
      <c r="C402" s="508">
        <v>43836</v>
      </c>
      <c r="D402" s="2">
        <v>99702</v>
      </c>
      <c r="E402" s="2" t="s">
        <v>983</v>
      </c>
      <c r="F402" s="132">
        <v>0</v>
      </c>
      <c r="G402" s="132">
        <v>0</v>
      </c>
      <c r="H402" s="132">
        <v>0</v>
      </c>
      <c r="I402" s="132">
        <v>0</v>
      </c>
      <c r="J402" s="132">
        <v>0</v>
      </c>
      <c r="K402" s="132">
        <v>0</v>
      </c>
      <c r="L402" s="132">
        <v>0</v>
      </c>
      <c r="M402" s="47">
        <v>0</v>
      </c>
    </row>
    <row r="403" spans="1:13" x14ac:dyDescent="0.3">
      <c r="A403" s="2" t="s">
        <v>277</v>
      </c>
      <c r="B403" s="2">
        <v>37</v>
      </c>
      <c r="C403" s="508">
        <v>43836</v>
      </c>
      <c r="D403" s="2">
        <v>99703</v>
      </c>
      <c r="E403" s="2" t="s">
        <v>984</v>
      </c>
      <c r="F403" s="132">
        <v>2.3695930810959543E-2</v>
      </c>
      <c r="G403" s="132">
        <v>1.6439678938673041E-2</v>
      </c>
      <c r="H403" s="132">
        <v>2.3610122112247438E-2</v>
      </c>
      <c r="I403" s="132">
        <v>5.6008883006594141E-3</v>
      </c>
      <c r="J403" s="132">
        <v>5.6008883006594141E-3</v>
      </c>
      <c r="K403" s="132">
        <v>6.0157096671268706E-4</v>
      </c>
      <c r="L403" s="132">
        <v>4.8498505778846686E-2</v>
      </c>
      <c r="M403" s="47">
        <v>315.70176809121148</v>
      </c>
    </row>
    <row r="404" spans="1:13" x14ac:dyDescent="0.3">
      <c r="A404" s="2" t="s">
        <v>277</v>
      </c>
      <c r="B404" s="2">
        <v>37</v>
      </c>
      <c r="C404" s="508">
        <v>43836</v>
      </c>
      <c r="D404" s="2">
        <v>99705</v>
      </c>
      <c r="E404" s="2" t="s">
        <v>219</v>
      </c>
      <c r="F404" s="132">
        <v>6.365690630869814</v>
      </c>
      <c r="G404" s="132">
        <v>0.80823258084857941</v>
      </c>
      <c r="H404" s="132">
        <v>1.4624970806246311</v>
      </c>
      <c r="I404" s="132">
        <v>1.3214181986271885</v>
      </c>
      <c r="J404" s="132">
        <v>1.3214181986271885</v>
      </c>
      <c r="K404" s="132">
        <v>6.5663177038520593E-2</v>
      </c>
      <c r="L404" s="132">
        <v>11.912355483773425</v>
      </c>
      <c r="M404" s="47">
        <v>17047.700277306623</v>
      </c>
    </row>
    <row r="405" spans="1:13" x14ac:dyDescent="0.3">
      <c r="A405" s="2" t="s">
        <v>277</v>
      </c>
      <c r="B405" s="2">
        <v>37</v>
      </c>
      <c r="C405" s="508">
        <v>43836</v>
      </c>
      <c r="D405" s="2">
        <v>99707</v>
      </c>
      <c r="E405" s="2" t="s">
        <v>1740</v>
      </c>
      <c r="F405" s="132">
        <v>0</v>
      </c>
      <c r="G405" s="132">
        <v>0</v>
      </c>
      <c r="H405" s="132">
        <v>0</v>
      </c>
      <c r="I405" s="132">
        <v>0</v>
      </c>
      <c r="J405" s="132">
        <v>0</v>
      </c>
      <c r="K405" s="132">
        <v>0</v>
      </c>
      <c r="L405" s="132">
        <v>0</v>
      </c>
      <c r="M405" s="47">
        <v>0</v>
      </c>
    </row>
    <row r="406" spans="1:13" x14ac:dyDescent="0.3">
      <c r="A406" s="2" t="s">
        <v>277</v>
      </c>
      <c r="B406" s="2">
        <v>37</v>
      </c>
      <c r="C406" s="508">
        <v>43836</v>
      </c>
      <c r="D406" s="2">
        <v>99709</v>
      </c>
      <c r="E406" s="2" t="s">
        <v>289</v>
      </c>
      <c r="F406" s="132">
        <v>2.8373166752015426</v>
      </c>
      <c r="G406" s="132">
        <v>0.94884069869991028</v>
      </c>
      <c r="H406" s="132">
        <v>1.5856495570269156</v>
      </c>
      <c r="I406" s="132">
        <v>0.74731739435982658</v>
      </c>
      <c r="J406" s="132">
        <v>0.74731739435982658</v>
      </c>
      <c r="K406" s="132">
        <v>4.533553558870735E-2</v>
      </c>
      <c r="L406" s="132">
        <v>7.4362633584984135</v>
      </c>
      <c r="M406" s="47">
        <v>19585.153775449548</v>
      </c>
    </row>
    <row r="407" spans="1:13" x14ac:dyDescent="0.3">
      <c r="A407" s="2" t="s">
        <v>277</v>
      </c>
      <c r="B407" s="2">
        <v>37</v>
      </c>
      <c r="C407" s="508">
        <v>43836</v>
      </c>
      <c r="D407" s="2">
        <v>99712</v>
      </c>
      <c r="E407" s="2" t="s">
        <v>290</v>
      </c>
      <c r="F407" s="132">
        <v>1.2490505090750876</v>
      </c>
      <c r="G407" s="132">
        <v>0.35567135315374304</v>
      </c>
      <c r="H407" s="132">
        <v>0.67981520770837311</v>
      </c>
      <c r="I407" s="132">
        <v>0.40307758753963008</v>
      </c>
      <c r="J407" s="132">
        <v>0.40307758753963008</v>
      </c>
      <c r="K407" s="132">
        <v>1.818453496299631E-2</v>
      </c>
      <c r="L407" s="132">
        <v>4.4109265335522823</v>
      </c>
      <c r="M407" s="47">
        <v>7708.5323454998243</v>
      </c>
    </row>
    <row r="408" spans="1:13" x14ac:dyDescent="0.3">
      <c r="A408" s="2" t="s">
        <v>277</v>
      </c>
      <c r="B408" s="2">
        <v>37</v>
      </c>
      <c r="C408" s="508">
        <v>43836</v>
      </c>
      <c r="D408" s="2">
        <v>99714</v>
      </c>
      <c r="E408" s="2" t="s">
        <v>985</v>
      </c>
      <c r="F408" s="132">
        <v>0</v>
      </c>
      <c r="G408" s="132">
        <v>0</v>
      </c>
      <c r="H408" s="132">
        <v>0</v>
      </c>
      <c r="I408" s="132">
        <v>0</v>
      </c>
      <c r="J408" s="132">
        <v>0</v>
      </c>
      <c r="K408" s="132">
        <v>0</v>
      </c>
      <c r="L408" s="132">
        <v>0</v>
      </c>
      <c r="M408" s="47">
        <v>0</v>
      </c>
    </row>
    <row r="409" spans="1:13" x14ac:dyDescent="0.3">
      <c r="A409" s="2" t="s">
        <v>277</v>
      </c>
      <c r="B409" s="2">
        <v>37</v>
      </c>
      <c r="C409" s="508">
        <v>43836</v>
      </c>
      <c r="D409" s="2">
        <v>99725</v>
      </c>
      <c r="E409" s="2" t="s">
        <v>1741</v>
      </c>
      <c r="F409" s="132">
        <v>5.1426264326492242E-2</v>
      </c>
      <c r="G409" s="132">
        <v>1.1643643837026887E-2</v>
      </c>
      <c r="H409" s="132">
        <v>2.3235436997634862E-2</v>
      </c>
      <c r="I409" s="132">
        <v>1.2321509556528193E-2</v>
      </c>
      <c r="J409" s="132">
        <v>1.2321509556528193E-2</v>
      </c>
      <c r="K409" s="132">
        <v>5.9626028489181699E-4</v>
      </c>
      <c r="L409" s="132">
        <v>0.11857245811361025</v>
      </c>
      <c r="M409" s="47">
        <v>255.27420199624248</v>
      </c>
    </row>
    <row r="410" spans="1:13" x14ac:dyDescent="0.3">
      <c r="A410" s="2" t="s">
        <v>277</v>
      </c>
      <c r="B410" s="2">
        <v>37</v>
      </c>
      <c r="C410" s="508">
        <v>43836</v>
      </c>
      <c r="D410" s="2">
        <v>99760</v>
      </c>
      <c r="E410" s="2" t="s">
        <v>993</v>
      </c>
      <c r="F410" s="132">
        <v>0</v>
      </c>
      <c r="G410" s="132">
        <v>0</v>
      </c>
      <c r="H410" s="132">
        <v>0</v>
      </c>
      <c r="I410" s="132">
        <v>0</v>
      </c>
      <c r="J410" s="132">
        <v>0</v>
      </c>
      <c r="K410" s="132">
        <v>0</v>
      </c>
      <c r="L410" s="132">
        <v>0</v>
      </c>
      <c r="M410" s="47">
        <v>0</v>
      </c>
    </row>
    <row r="411" spans="1:13" x14ac:dyDescent="0.3">
      <c r="A411" s="2" t="s">
        <v>277</v>
      </c>
      <c r="B411" s="2">
        <v>37</v>
      </c>
      <c r="C411" s="508">
        <v>43836</v>
      </c>
      <c r="D411" s="2">
        <v>99775</v>
      </c>
      <c r="E411" s="2" t="s">
        <v>291</v>
      </c>
      <c r="F411" s="132">
        <v>7.4803567727879406E-5</v>
      </c>
      <c r="G411" s="132">
        <v>1.7378203053469929E-3</v>
      </c>
      <c r="H411" s="132">
        <v>9.5663746977429063E-4</v>
      </c>
      <c r="I411" s="132">
        <v>6.3714028842329424E-5</v>
      </c>
      <c r="J411" s="132">
        <v>6.3714028842329424E-5</v>
      </c>
      <c r="K411" s="132">
        <v>7.9381298371952163E-5</v>
      </c>
      <c r="L411" s="132">
        <v>1.8867878622861722E-4</v>
      </c>
      <c r="M411" s="47">
        <v>28.647257839509518</v>
      </c>
    </row>
    <row r="412" spans="1:13" x14ac:dyDescent="0.3">
      <c r="A412" s="2" t="s">
        <v>277</v>
      </c>
      <c r="B412" s="2">
        <v>38</v>
      </c>
      <c r="C412" s="508">
        <v>43837</v>
      </c>
      <c r="D412" s="2">
        <v>99701</v>
      </c>
      <c r="E412" s="2" t="s">
        <v>923</v>
      </c>
      <c r="F412" s="132">
        <v>0.96822363445458448</v>
      </c>
      <c r="G412" s="132">
        <v>0.79345120672048364</v>
      </c>
      <c r="H412" s="132">
        <v>1.0036332204507412</v>
      </c>
      <c r="I412" s="132">
        <v>0.22961309105815997</v>
      </c>
      <c r="J412" s="132">
        <v>0.22961309105815997</v>
      </c>
      <c r="K412" s="132">
        <v>3.108363411917793E-2</v>
      </c>
      <c r="L412" s="132">
        <v>1.9485853464298819</v>
      </c>
      <c r="M412" s="47">
        <v>14854.229605480883</v>
      </c>
    </row>
    <row r="413" spans="1:13" x14ac:dyDescent="0.3">
      <c r="A413" s="2" t="s">
        <v>277</v>
      </c>
      <c r="B413" s="2">
        <v>38</v>
      </c>
      <c r="C413" s="508">
        <v>43837</v>
      </c>
      <c r="D413" s="2">
        <v>99702</v>
      </c>
      <c r="E413" s="2" t="s">
        <v>983</v>
      </c>
      <c r="F413" s="132">
        <v>0</v>
      </c>
      <c r="G413" s="132">
        <v>0</v>
      </c>
      <c r="H413" s="132">
        <v>0</v>
      </c>
      <c r="I413" s="132">
        <v>0</v>
      </c>
      <c r="J413" s="132">
        <v>0</v>
      </c>
      <c r="K413" s="132">
        <v>0</v>
      </c>
      <c r="L413" s="132">
        <v>0</v>
      </c>
      <c r="M413" s="47">
        <v>0</v>
      </c>
    </row>
    <row r="414" spans="1:13" x14ac:dyDescent="0.3">
      <c r="A414" s="2" t="s">
        <v>277</v>
      </c>
      <c r="B414" s="2">
        <v>38</v>
      </c>
      <c r="C414" s="508">
        <v>43837</v>
      </c>
      <c r="D414" s="2">
        <v>99703</v>
      </c>
      <c r="E414" s="2" t="s">
        <v>984</v>
      </c>
      <c r="F414" s="132">
        <v>2.4024814396403013E-2</v>
      </c>
      <c r="G414" s="132">
        <v>1.6423344982805413E-2</v>
      </c>
      <c r="H414" s="132">
        <v>2.3737853284941705E-2</v>
      </c>
      <c r="I414" s="132">
        <v>5.6668599087718458E-3</v>
      </c>
      <c r="J414" s="132">
        <v>5.6668599087718458E-3</v>
      </c>
      <c r="K414" s="132">
        <v>6.0460605552656538E-4</v>
      </c>
      <c r="L414" s="132">
        <v>4.9106110968263998E-2</v>
      </c>
      <c r="M414" s="47">
        <v>316.20168092612283</v>
      </c>
    </row>
    <row r="415" spans="1:13" x14ac:dyDescent="0.3">
      <c r="A415" s="2" t="s">
        <v>277</v>
      </c>
      <c r="B415" s="2">
        <v>38</v>
      </c>
      <c r="C415" s="508">
        <v>43837</v>
      </c>
      <c r="D415" s="2">
        <v>99705</v>
      </c>
      <c r="E415" s="2" t="s">
        <v>219</v>
      </c>
      <c r="F415" s="132">
        <v>6.0180924695876019</v>
      </c>
      <c r="G415" s="132">
        <v>0.77560133414604759</v>
      </c>
      <c r="H415" s="132">
        <v>1.4008530444550162</v>
      </c>
      <c r="I415" s="132">
        <v>1.2523801415947218</v>
      </c>
      <c r="J415" s="132">
        <v>1.2523801415947218</v>
      </c>
      <c r="K415" s="132">
        <v>6.2436699885637971E-2</v>
      </c>
      <c r="L415" s="132">
        <v>11.297490519374291</v>
      </c>
      <c r="M415" s="47">
        <v>16356.945026717667</v>
      </c>
    </row>
    <row r="416" spans="1:13" x14ac:dyDescent="0.3">
      <c r="A416" s="2" t="s">
        <v>277</v>
      </c>
      <c r="B416" s="2">
        <v>38</v>
      </c>
      <c r="C416" s="508">
        <v>43837</v>
      </c>
      <c r="D416" s="2">
        <v>99707</v>
      </c>
      <c r="E416" s="2" t="s">
        <v>1740</v>
      </c>
      <c r="F416" s="132">
        <v>0</v>
      </c>
      <c r="G416" s="132">
        <v>0</v>
      </c>
      <c r="H416" s="132">
        <v>0</v>
      </c>
      <c r="I416" s="132">
        <v>0</v>
      </c>
      <c r="J416" s="132">
        <v>0</v>
      </c>
      <c r="K416" s="132">
        <v>0</v>
      </c>
      <c r="L416" s="132">
        <v>0</v>
      </c>
      <c r="M416" s="47">
        <v>0</v>
      </c>
    </row>
    <row r="417" spans="1:13" x14ac:dyDescent="0.3">
      <c r="A417" s="2" t="s">
        <v>277</v>
      </c>
      <c r="B417" s="2">
        <v>38</v>
      </c>
      <c r="C417" s="508">
        <v>43837</v>
      </c>
      <c r="D417" s="2">
        <v>99709</v>
      </c>
      <c r="E417" s="2" t="s">
        <v>289</v>
      </c>
      <c r="F417" s="132">
        <v>2.8592082709734026</v>
      </c>
      <c r="G417" s="132">
        <v>0.94977204301964946</v>
      </c>
      <c r="H417" s="132">
        <v>1.592725758990134</v>
      </c>
      <c r="I417" s="132">
        <v>0.75228159217797819</v>
      </c>
      <c r="J417" s="132">
        <v>0.75228159217797819</v>
      </c>
      <c r="K417" s="132">
        <v>4.5558088396778038E-2</v>
      </c>
      <c r="L417" s="132">
        <v>7.4842648936011811</v>
      </c>
      <c r="M417" s="47">
        <v>19630.575610638556</v>
      </c>
    </row>
    <row r="418" spans="1:13" x14ac:dyDescent="0.3">
      <c r="A418" s="2" t="s">
        <v>277</v>
      </c>
      <c r="B418" s="2">
        <v>38</v>
      </c>
      <c r="C418" s="508">
        <v>43837</v>
      </c>
      <c r="D418" s="2">
        <v>99712</v>
      </c>
      <c r="E418" s="2" t="s">
        <v>290</v>
      </c>
      <c r="F418" s="132">
        <v>1.2472325696768516</v>
      </c>
      <c r="G418" s="132">
        <v>0.35555606559542269</v>
      </c>
      <c r="H418" s="132">
        <v>0.68007690733966697</v>
      </c>
      <c r="I418" s="132">
        <v>0.40302235770423389</v>
      </c>
      <c r="J418" s="132">
        <v>0.40302235770423389</v>
      </c>
      <c r="K418" s="132">
        <v>1.8176932557216269E-2</v>
      </c>
      <c r="L418" s="132">
        <v>4.4122072260911631</v>
      </c>
      <c r="M418" s="47">
        <v>7708.489546198356</v>
      </c>
    </row>
    <row r="419" spans="1:13" x14ac:dyDescent="0.3">
      <c r="A419" s="2" t="s">
        <v>277</v>
      </c>
      <c r="B419" s="2">
        <v>38</v>
      </c>
      <c r="C419" s="508">
        <v>43837</v>
      </c>
      <c r="D419" s="2">
        <v>99714</v>
      </c>
      <c r="E419" s="2" t="s">
        <v>985</v>
      </c>
      <c r="F419" s="132">
        <v>0</v>
      </c>
      <c r="G419" s="132">
        <v>0</v>
      </c>
      <c r="H419" s="132">
        <v>0</v>
      </c>
      <c r="I419" s="132">
        <v>0</v>
      </c>
      <c r="J419" s="132">
        <v>0</v>
      </c>
      <c r="K419" s="132">
        <v>0</v>
      </c>
      <c r="L419" s="132">
        <v>0</v>
      </c>
      <c r="M419" s="47">
        <v>0</v>
      </c>
    </row>
    <row r="420" spans="1:13" x14ac:dyDescent="0.3">
      <c r="A420" s="2" t="s">
        <v>277</v>
      </c>
      <c r="B420" s="2">
        <v>38</v>
      </c>
      <c r="C420" s="508">
        <v>43837</v>
      </c>
      <c r="D420" s="2">
        <v>99725</v>
      </c>
      <c r="E420" s="2" t="s">
        <v>1741</v>
      </c>
      <c r="F420" s="132">
        <v>5.177238844509293E-2</v>
      </c>
      <c r="G420" s="132">
        <v>1.1685429621080424E-2</v>
      </c>
      <c r="H420" s="132">
        <v>2.3346195176649657E-2</v>
      </c>
      <c r="I420" s="132">
        <v>1.2399258649266736E-2</v>
      </c>
      <c r="J420" s="132">
        <v>1.2399258649266736E-2</v>
      </c>
      <c r="K420" s="132">
        <v>5.9975216266563948E-4</v>
      </c>
      <c r="L420" s="132">
        <v>0.1193124348926826</v>
      </c>
      <c r="M420" s="47">
        <v>256.30315282843492</v>
      </c>
    </row>
    <row r="421" spans="1:13" x14ac:dyDescent="0.3">
      <c r="A421" s="2" t="s">
        <v>277</v>
      </c>
      <c r="B421" s="2">
        <v>38</v>
      </c>
      <c r="C421" s="508">
        <v>43837</v>
      </c>
      <c r="D421" s="2">
        <v>99760</v>
      </c>
      <c r="E421" s="2" t="s">
        <v>993</v>
      </c>
      <c r="F421" s="132">
        <v>0</v>
      </c>
      <c r="G421" s="132">
        <v>0</v>
      </c>
      <c r="H421" s="132">
        <v>0</v>
      </c>
      <c r="I421" s="132">
        <v>0</v>
      </c>
      <c r="J421" s="132">
        <v>0</v>
      </c>
      <c r="K421" s="132">
        <v>0</v>
      </c>
      <c r="L421" s="132">
        <v>0</v>
      </c>
      <c r="M421" s="47">
        <v>0</v>
      </c>
    </row>
    <row r="422" spans="1:13" x14ac:dyDescent="0.3">
      <c r="A422" s="2" t="s">
        <v>277</v>
      </c>
      <c r="B422" s="2">
        <v>38</v>
      </c>
      <c r="C422" s="508">
        <v>43837</v>
      </c>
      <c r="D422" s="2">
        <v>99775</v>
      </c>
      <c r="E422" s="2" t="s">
        <v>291</v>
      </c>
      <c r="F422" s="132">
        <v>7.3985011799701899E-5</v>
      </c>
      <c r="G422" s="132">
        <v>1.7171554993060461E-3</v>
      </c>
      <c r="H422" s="132">
        <v>9.4203066642872563E-4</v>
      </c>
      <c r="I422" s="132">
        <v>6.3189834925524247E-5</v>
      </c>
      <c r="J422" s="132">
        <v>6.3189834925524247E-5</v>
      </c>
      <c r="K422" s="132">
        <v>7.9353175368315583E-5</v>
      </c>
      <c r="L422" s="132">
        <v>1.8816463936188418E-4</v>
      </c>
      <c r="M422" s="47">
        <v>28.329249435434946</v>
      </c>
    </row>
    <row r="423" spans="1:13" x14ac:dyDescent="0.3">
      <c r="A423" s="2" t="s">
        <v>277</v>
      </c>
      <c r="B423" s="2">
        <v>39</v>
      </c>
      <c r="C423" s="508">
        <v>43838</v>
      </c>
      <c r="D423" s="2">
        <v>99701</v>
      </c>
      <c r="E423" s="2" t="s">
        <v>923</v>
      </c>
      <c r="F423" s="132">
        <v>1.0457108507260211</v>
      </c>
      <c r="G423" s="132">
        <v>0.84381795948920635</v>
      </c>
      <c r="H423" s="132">
        <v>1.0702066839317259</v>
      </c>
      <c r="I423" s="132">
        <v>0.24655776154741663</v>
      </c>
      <c r="J423" s="132">
        <v>0.24655776154741663</v>
      </c>
      <c r="K423" s="132">
        <v>3.1869140699941477E-2</v>
      </c>
      <c r="L423" s="132">
        <v>2.0916418278636715</v>
      </c>
      <c r="M423" s="47">
        <v>15750.651249996394</v>
      </c>
    </row>
    <row r="424" spans="1:13" x14ac:dyDescent="0.3">
      <c r="A424" s="2" t="s">
        <v>277</v>
      </c>
      <c r="B424" s="2">
        <v>39</v>
      </c>
      <c r="C424" s="508">
        <v>43838</v>
      </c>
      <c r="D424" s="2">
        <v>99702</v>
      </c>
      <c r="E424" s="2" t="s">
        <v>983</v>
      </c>
      <c r="F424" s="132">
        <v>0</v>
      </c>
      <c r="G424" s="132">
        <v>0</v>
      </c>
      <c r="H424" s="132">
        <v>0</v>
      </c>
      <c r="I424" s="132">
        <v>0</v>
      </c>
      <c r="J424" s="132">
        <v>0</v>
      </c>
      <c r="K424" s="132">
        <v>0</v>
      </c>
      <c r="L424" s="132">
        <v>0</v>
      </c>
      <c r="M424" s="47">
        <v>0</v>
      </c>
    </row>
    <row r="425" spans="1:13" x14ac:dyDescent="0.3">
      <c r="A425" s="2" t="s">
        <v>277</v>
      </c>
      <c r="B425" s="2">
        <v>39</v>
      </c>
      <c r="C425" s="508">
        <v>43838</v>
      </c>
      <c r="D425" s="2">
        <v>99703</v>
      </c>
      <c r="E425" s="2" t="s">
        <v>984</v>
      </c>
      <c r="F425" s="132">
        <v>2.5881239933741057E-2</v>
      </c>
      <c r="G425" s="132">
        <v>1.7447264892316797E-2</v>
      </c>
      <c r="H425" s="132">
        <v>2.5231978831121261E-2</v>
      </c>
      <c r="I425" s="132">
        <v>6.0747546241411692E-3</v>
      </c>
      <c r="J425" s="132">
        <v>6.0747546241411692E-3</v>
      </c>
      <c r="K425" s="132">
        <v>6.2371972145330282E-4</v>
      </c>
      <c r="L425" s="132">
        <v>5.2608872137758188E-2</v>
      </c>
      <c r="M425" s="47">
        <v>334.941535159713</v>
      </c>
    </row>
    <row r="426" spans="1:13" x14ac:dyDescent="0.3">
      <c r="A426" s="2" t="s">
        <v>277</v>
      </c>
      <c r="B426" s="2">
        <v>39</v>
      </c>
      <c r="C426" s="508">
        <v>43838</v>
      </c>
      <c r="D426" s="2">
        <v>99705</v>
      </c>
      <c r="E426" s="2" t="s">
        <v>219</v>
      </c>
      <c r="F426" s="132">
        <v>6.7667873514567667</v>
      </c>
      <c r="G426" s="132">
        <v>0.84926529823818431</v>
      </c>
      <c r="H426" s="132">
        <v>1.5354823098713215</v>
      </c>
      <c r="I426" s="132">
        <v>1.4008954441755088</v>
      </c>
      <c r="J426" s="132">
        <v>1.4008954441755088</v>
      </c>
      <c r="K426" s="132">
        <v>6.9383233510742784E-2</v>
      </c>
      <c r="L426" s="132">
        <v>12.618063740724685</v>
      </c>
      <c r="M426" s="47">
        <v>17894.000866808292</v>
      </c>
    </row>
    <row r="427" spans="1:13" x14ac:dyDescent="0.3">
      <c r="A427" s="2" t="s">
        <v>277</v>
      </c>
      <c r="B427" s="2">
        <v>39</v>
      </c>
      <c r="C427" s="508">
        <v>43838</v>
      </c>
      <c r="D427" s="2">
        <v>99707</v>
      </c>
      <c r="E427" s="2" t="s">
        <v>1740</v>
      </c>
      <c r="F427" s="132">
        <v>0</v>
      </c>
      <c r="G427" s="132">
        <v>0</v>
      </c>
      <c r="H427" s="132">
        <v>0</v>
      </c>
      <c r="I427" s="132">
        <v>0</v>
      </c>
      <c r="J427" s="132">
        <v>0</v>
      </c>
      <c r="K427" s="132">
        <v>0</v>
      </c>
      <c r="L427" s="132">
        <v>0</v>
      </c>
      <c r="M427" s="47">
        <v>0</v>
      </c>
    </row>
    <row r="428" spans="1:13" x14ac:dyDescent="0.3">
      <c r="A428" s="2" t="s">
        <v>277</v>
      </c>
      <c r="B428" s="2">
        <v>39</v>
      </c>
      <c r="C428" s="508">
        <v>43838</v>
      </c>
      <c r="D428" s="2">
        <v>99709</v>
      </c>
      <c r="E428" s="2" t="s">
        <v>289</v>
      </c>
      <c r="F428" s="132">
        <v>3.0912286560736035</v>
      </c>
      <c r="G428" s="132">
        <v>1.0111736824295277</v>
      </c>
      <c r="H428" s="132">
        <v>1.6968065309438731</v>
      </c>
      <c r="I428" s="132">
        <v>0.80970210037111978</v>
      </c>
      <c r="J428" s="132">
        <v>0.80970210037111978</v>
      </c>
      <c r="K428" s="132">
        <v>4.8079633275731427E-2</v>
      </c>
      <c r="L428" s="132">
        <v>8.048532097750039</v>
      </c>
      <c r="M428" s="47">
        <v>20865.251780752871</v>
      </c>
    </row>
    <row r="429" spans="1:13" x14ac:dyDescent="0.3">
      <c r="A429" s="2" t="s">
        <v>277</v>
      </c>
      <c r="B429" s="2">
        <v>39</v>
      </c>
      <c r="C429" s="508">
        <v>43838</v>
      </c>
      <c r="D429" s="2">
        <v>99712</v>
      </c>
      <c r="E429" s="2" t="s">
        <v>290</v>
      </c>
      <c r="F429" s="132">
        <v>1.354426851270615</v>
      </c>
      <c r="G429" s="132">
        <v>0.38033343172228112</v>
      </c>
      <c r="H429" s="132">
        <v>0.72716938392300778</v>
      </c>
      <c r="I429" s="132">
        <v>0.43530922496782426</v>
      </c>
      <c r="J429" s="132">
        <v>0.43530922496782426</v>
      </c>
      <c r="K429" s="132">
        <v>1.9517702346056869E-2</v>
      </c>
      <c r="L429" s="132">
        <v>4.760169928380769</v>
      </c>
      <c r="M429" s="47">
        <v>8238.1534336640671</v>
      </c>
    </row>
    <row r="430" spans="1:13" x14ac:dyDescent="0.3">
      <c r="A430" s="2" t="s">
        <v>277</v>
      </c>
      <c r="B430" s="2">
        <v>39</v>
      </c>
      <c r="C430" s="508">
        <v>43838</v>
      </c>
      <c r="D430" s="2">
        <v>99714</v>
      </c>
      <c r="E430" s="2" t="s">
        <v>985</v>
      </c>
      <c r="F430" s="132">
        <v>0</v>
      </c>
      <c r="G430" s="132">
        <v>0</v>
      </c>
      <c r="H430" s="132">
        <v>0</v>
      </c>
      <c r="I430" s="132">
        <v>0</v>
      </c>
      <c r="J430" s="132">
        <v>0</v>
      </c>
      <c r="K430" s="132">
        <v>0</v>
      </c>
      <c r="L430" s="132">
        <v>0</v>
      </c>
      <c r="M430" s="47">
        <v>0</v>
      </c>
    </row>
    <row r="431" spans="1:13" x14ac:dyDescent="0.3">
      <c r="A431" s="2" t="s">
        <v>277</v>
      </c>
      <c r="B431" s="2">
        <v>39</v>
      </c>
      <c r="C431" s="508">
        <v>43838</v>
      </c>
      <c r="D431" s="2">
        <v>99725</v>
      </c>
      <c r="E431" s="2" t="s">
        <v>1741</v>
      </c>
      <c r="F431" s="132">
        <v>5.6066695897260807E-2</v>
      </c>
      <c r="G431" s="132">
        <v>1.2471784148588605E-2</v>
      </c>
      <c r="H431" s="132">
        <v>2.4907233296413239E-2</v>
      </c>
      <c r="I431" s="132">
        <v>1.3368312992926118E-2</v>
      </c>
      <c r="J431" s="132">
        <v>1.3368312992926118E-2</v>
      </c>
      <c r="K431" s="132">
        <v>6.4333413313229085E-4</v>
      </c>
      <c r="L431" s="132">
        <v>0.12847711031740858</v>
      </c>
      <c r="M431" s="47">
        <v>273.18036038386566</v>
      </c>
    </row>
    <row r="432" spans="1:13" x14ac:dyDescent="0.3">
      <c r="A432" s="2" t="s">
        <v>277</v>
      </c>
      <c r="B432" s="2">
        <v>39</v>
      </c>
      <c r="C432" s="508">
        <v>43838</v>
      </c>
      <c r="D432" s="2">
        <v>99760</v>
      </c>
      <c r="E432" s="2" t="s">
        <v>993</v>
      </c>
      <c r="F432" s="132">
        <v>0</v>
      </c>
      <c r="G432" s="132">
        <v>0</v>
      </c>
      <c r="H432" s="132">
        <v>0</v>
      </c>
      <c r="I432" s="132">
        <v>0</v>
      </c>
      <c r="J432" s="132">
        <v>0</v>
      </c>
      <c r="K432" s="132">
        <v>0</v>
      </c>
      <c r="L432" s="132">
        <v>0</v>
      </c>
      <c r="M432" s="47">
        <v>0</v>
      </c>
    </row>
    <row r="433" spans="1:13" x14ac:dyDescent="0.3">
      <c r="A433" s="2" t="s">
        <v>277</v>
      </c>
      <c r="B433" s="2">
        <v>39</v>
      </c>
      <c r="C433" s="508">
        <v>43838</v>
      </c>
      <c r="D433" s="2">
        <v>99775</v>
      </c>
      <c r="E433" s="2" t="s">
        <v>291</v>
      </c>
      <c r="F433" s="132">
        <v>7.835064341664854E-5</v>
      </c>
      <c r="G433" s="132">
        <v>1.8273677981910947E-3</v>
      </c>
      <c r="H433" s="132">
        <v>1.0199336176050732E-3</v>
      </c>
      <c r="I433" s="132">
        <v>6.5985535815151904E-5</v>
      </c>
      <c r="J433" s="132">
        <v>6.5985535815151904E-5</v>
      </c>
      <c r="K433" s="132">
        <v>7.9503164721044097E-5</v>
      </c>
      <c r="L433" s="132">
        <v>1.909067559844606E-4</v>
      </c>
      <c r="M433" s="47">
        <v>30.025294257165982</v>
      </c>
    </row>
    <row r="434" spans="1:13" x14ac:dyDescent="0.3">
      <c r="A434" s="2" t="s">
        <v>277</v>
      </c>
      <c r="B434" s="2">
        <v>40</v>
      </c>
      <c r="C434" s="508">
        <v>43839</v>
      </c>
      <c r="D434" s="2">
        <v>99701</v>
      </c>
      <c r="E434" s="2" t="s">
        <v>923</v>
      </c>
      <c r="F434" s="132">
        <v>1.0154142280818663</v>
      </c>
      <c r="G434" s="132">
        <v>0.83236018003272372</v>
      </c>
      <c r="H434" s="132">
        <v>1.0499224365166835</v>
      </c>
      <c r="I434" s="132">
        <v>0.24012446600075338</v>
      </c>
      <c r="J434" s="132">
        <v>0.24012446600075338</v>
      </c>
      <c r="K434" s="132">
        <v>3.1570059621814396E-2</v>
      </c>
      <c r="L434" s="132">
        <v>2.0355034933843164</v>
      </c>
      <c r="M434" s="47">
        <v>15520.718907971599</v>
      </c>
    </row>
    <row r="435" spans="1:13" x14ac:dyDescent="0.3">
      <c r="A435" s="2" t="s">
        <v>277</v>
      </c>
      <c r="B435" s="2">
        <v>40</v>
      </c>
      <c r="C435" s="508">
        <v>43839</v>
      </c>
      <c r="D435" s="2">
        <v>99702</v>
      </c>
      <c r="E435" s="2" t="s">
        <v>983</v>
      </c>
      <c r="F435" s="132">
        <v>0</v>
      </c>
      <c r="G435" s="132">
        <v>0</v>
      </c>
      <c r="H435" s="132">
        <v>0</v>
      </c>
      <c r="I435" s="132">
        <v>0</v>
      </c>
      <c r="J435" s="132">
        <v>0</v>
      </c>
      <c r="K435" s="132">
        <v>0</v>
      </c>
      <c r="L435" s="132">
        <v>0</v>
      </c>
      <c r="M435" s="47">
        <v>0</v>
      </c>
    </row>
    <row r="436" spans="1:13" x14ac:dyDescent="0.3">
      <c r="A436" s="2" t="s">
        <v>277</v>
      </c>
      <c r="B436" s="2">
        <v>40</v>
      </c>
      <c r="C436" s="508">
        <v>43839</v>
      </c>
      <c r="D436" s="2">
        <v>99703</v>
      </c>
      <c r="E436" s="2" t="s">
        <v>984</v>
      </c>
      <c r="F436" s="132">
        <v>2.5055725756075658E-2</v>
      </c>
      <c r="G436" s="132">
        <v>1.7165290159790587E-2</v>
      </c>
      <c r="H436" s="132">
        <v>2.4687644758801874E-2</v>
      </c>
      <c r="I436" s="132">
        <v>5.8988871356245752E-3</v>
      </c>
      <c r="J436" s="132">
        <v>5.8988871356245752E-3</v>
      </c>
      <c r="K436" s="132">
        <v>6.1552804329022878E-4</v>
      </c>
      <c r="L436" s="132">
        <v>5.1062612531365258E-2</v>
      </c>
      <c r="M436" s="47">
        <v>329.08049362673751</v>
      </c>
    </row>
    <row r="437" spans="1:13" x14ac:dyDescent="0.3">
      <c r="A437" s="2" t="s">
        <v>277</v>
      </c>
      <c r="B437" s="2">
        <v>40</v>
      </c>
      <c r="C437" s="508">
        <v>43839</v>
      </c>
      <c r="D437" s="2">
        <v>99705</v>
      </c>
      <c r="E437" s="2" t="s">
        <v>219</v>
      </c>
      <c r="F437" s="132">
        <v>6.5772080361835474</v>
      </c>
      <c r="G437" s="132">
        <v>0.83147211403196208</v>
      </c>
      <c r="H437" s="132">
        <v>1.5020705563443308</v>
      </c>
      <c r="I437" s="132">
        <v>1.3633432923702553</v>
      </c>
      <c r="J437" s="132">
        <v>1.3633432923702553</v>
      </c>
      <c r="K437" s="132">
        <v>6.7626457718441044E-2</v>
      </c>
      <c r="L437" s="132">
        <v>12.284199167496993</v>
      </c>
      <c r="M437" s="47">
        <v>17518.35576139051</v>
      </c>
    </row>
    <row r="438" spans="1:13" x14ac:dyDescent="0.3">
      <c r="A438" s="2" t="s">
        <v>277</v>
      </c>
      <c r="B438" s="2">
        <v>40</v>
      </c>
      <c r="C438" s="508">
        <v>43839</v>
      </c>
      <c r="D438" s="2">
        <v>99707</v>
      </c>
      <c r="E438" s="2" t="s">
        <v>1740</v>
      </c>
      <c r="F438" s="132">
        <v>0</v>
      </c>
      <c r="G438" s="132">
        <v>0</v>
      </c>
      <c r="H438" s="132">
        <v>0</v>
      </c>
      <c r="I438" s="132">
        <v>0</v>
      </c>
      <c r="J438" s="132">
        <v>0</v>
      </c>
      <c r="K438" s="132">
        <v>0</v>
      </c>
      <c r="L438" s="132">
        <v>0</v>
      </c>
      <c r="M438" s="47">
        <v>0</v>
      </c>
    </row>
    <row r="439" spans="1:13" x14ac:dyDescent="0.3">
      <c r="A439" s="2" t="s">
        <v>277</v>
      </c>
      <c r="B439" s="2">
        <v>40</v>
      </c>
      <c r="C439" s="508">
        <v>43839</v>
      </c>
      <c r="D439" s="2">
        <v>99709</v>
      </c>
      <c r="E439" s="2" t="s">
        <v>289</v>
      </c>
      <c r="F439" s="132">
        <v>3.0104935626055882</v>
      </c>
      <c r="G439" s="132">
        <v>0.99357817116910441</v>
      </c>
      <c r="H439" s="132">
        <v>1.6624743427550366</v>
      </c>
      <c r="I439" s="132">
        <v>0.79021297005534619</v>
      </c>
      <c r="J439" s="132">
        <v>0.79021297005534619</v>
      </c>
      <c r="K439" s="132">
        <v>4.7218163066118063E-2</v>
      </c>
      <c r="L439" s="132">
        <v>7.8583572315518078</v>
      </c>
      <c r="M439" s="47">
        <v>20489.755052426615</v>
      </c>
    </row>
    <row r="440" spans="1:13" x14ac:dyDescent="0.3">
      <c r="A440" s="2" t="s">
        <v>277</v>
      </c>
      <c r="B440" s="2">
        <v>40</v>
      </c>
      <c r="C440" s="508">
        <v>43839</v>
      </c>
      <c r="D440" s="2">
        <v>99712</v>
      </c>
      <c r="E440" s="2" t="s">
        <v>290</v>
      </c>
      <c r="F440" s="132">
        <v>1.3266422881080002</v>
      </c>
      <c r="G440" s="132">
        <v>0.37414936667799353</v>
      </c>
      <c r="H440" s="132">
        <v>0.7151139284216238</v>
      </c>
      <c r="I440" s="132">
        <v>0.42693544994957866</v>
      </c>
      <c r="J440" s="132">
        <v>0.42693544994957866</v>
      </c>
      <c r="K440" s="132">
        <v>1.9170151416871378E-2</v>
      </c>
      <c r="L440" s="132">
        <v>4.6698305834003673</v>
      </c>
      <c r="M440" s="47">
        <v>8104.466964768234</v>
      </c>
    </row>
    <row r="441" spans="1:13" x14ac:dyDescent="0.3">
      <c r="A441" s="2" t="s">
        <v>277</v>
      </c>
      <c r="B441" s="2">
        <v>40</v>
      </c>
      <c r="C441" s="508">
        <v>43839</v>
      </c>
      <c r="D441" s="2">
        <v>99714</v>
      </c>
      <c r="E441" s="2" t="s">
        <v>985</v>
      </c>
      <c r="F441" s="132">
        <v>0</v>
      </c>
      <c r="G441" s="132">
        <v>0</v>
      </c>
      <c r="H441" s="132">
        <v>0</v>
      </c>
      <c r="I441" s="132">
        <v>0</v>
      </c>
      <c r="J441" s="132">
        <v>0</v>
      </c>
      <c r="K441" s="132">
        <v>0</v>
      </c>
      <c r="L441" s="132">
        <v>0</v>
      </c>
      <c r="M441" s="47">
        <v>0</v>
      </c>
    </row>
    <row r="442" spans="1:13" x14ac:dyDescent="0.3">
      <c r="A442" s="2" t="s">
        <v>277</v>
      </c>
      <c r="B442" s="2">
        <v>40</v>
      </c>
      <c r="C442" s="508">
        <v>43839</v>
      </c>
      <c r="D442" s="2">
        <v>99725</v>
      </c>
      <c r="E442" s="2" t="s">
        <v>1741</v>
      </c>
      <c r="F442" s="132">
        <v>5.4641783346780708E-2</v>
      </c>
      <c r="G442" s="132">
        <v>1.2227518926597798E-2</v>
      </c>
      <c r="H442" s="132">
        <v>2.440087789057192E-2</v>
      </c>
      <c r="I442" s="132">
        <v>1.3047042582126816E-2</v>
      </c>
      <c r="J442" s="132">
        <v>1.3047042582126816E-2</v>
      </c>
      <c r="K442" s="132">
        <v>6.2888910346390594E-4</v>
      </c>
      <c r="L442" s="132">
        <v>0.12543513907825984</v>
      </c>
      <c r="M442" s="47">
        <v>267.83587751526449</v>
      </c>
    </row>
    <row r="443" spans="1:13" x14ac:dyDescent="0.3">
      <c r="A443" s="2" t="s">
        <v>277</v>
      </c>
      <c r="B443" s="2">
        <v>40</v>
      </c>
      <c r="C443" s="508">
        <v>43839</v>
      </c>
      <c r="D443" s="2">
        <v>99760</v>
      </c>
      <c r="E443" s="2" t="s">
        <v>993</v>
      </c>
      <c r="F443" s="132">
        <v>0</v>
      </c>
      <c r="G443" s="132">
        <v>0</v>
      </c>
      <c r="H443" s="132">
        <v>0</v>
      </c>
      <c r="I443" s="132">
        <v>0</v>
      </c>
      <c r="J443" s="132">
        <v>0</v>
      </c>
      <c r="K443" s="132">
        <v>0</v>
      </c>
      <c r="L443" s="132">
        <v>0</v>
      </c>
      <c r="M443" s="47">
        <v>0</v>
      </c>
    </row>
    <row r="444" spans="1:13" x14ac:dyDescent="0.3">
      <c r="A444" s="2" t="s">
        <v>277</v>
      </c>
      <c r="B444" s="2">
        <v>40</v>
      </c>
      <c r="C444" s="508">
        <v>43839</v>
      </c>
      <c r="D444" s="2">
        <v>99775</v>
      </c>
      <c r="E444" s="2" t="s">
        <v>291</v>
      </c>
      <c r="F444" s="132">
        <v>7.7804939464530247E-5</v>
      </c>
      <c r="G444" s="132">
        <v>1.8135912608304642E-3</v>
      </c>
      <c r="H444" s="132">
        <v>1.0101957487080298E-3</v>
      </c>
      <c r="I444" s="132">
        <v>6.563607320394843E-5</v>
      </c>
      <c r="J444" s="132">
        <v>6.563607320394843E-5</v>
      </c>
      <c r="K444" s="132">
        <v>7.9484416051953035E-5</v>
      </c>
      <c r="L444" s="132">
        <v>1.9056399140663854E-4</v>
      </c>
      <c r="M444" s="47">
        <v>29.8132886544496</v>
      </c>
    </row>
    <row r="445" spans="1:13" x14ac:dyDescent="0.3">
      <c r="A445" s="2" t="s">
        <v>277</v>
      </c>
      <c r="B445" s="2">
        <v>41</v>
      </c>
      <c r="C445" s="508">
        <v>43840</v>
      </c>
      <c r="D445" s="2">
        <v>99701</v>
      </c>
      <c r="E445" s="2" t="s">
        <v>923</v>
      </c>
      <c r="F445" s="132">
        <v>0.95187203337413806</v>
      </c>
      <c r="G445" s="132">
        <v>0.80097459456070619</v>
      </c>
      <c r="H445" s="132">
        <v>1.0022634960622439</v>
      </c>
      <c r="I445" s="132">
        <v>0.22646112454966985</v>
      </c>
      <c r="J445" s="132">
        <v>0.22646112454966985</v>
      </c>
      <c r="K445" s="132">
        <v>3.0935623268715261E-2</v>
      </c>
      <c r="L445" s="132">
        <v>1.9179567393044799</v>
      </c>
      <c r="M445" s="47">
        <v>14930.875805513622</v>
      </c>
    </row>
    <row r="446" spans="1:13" x14ac:dyDescent="0.3">
      <c r="A446" s="2" t="s">
        <v>277</v>
      </c>
      <c r="B446" s="2">
        <v>41</v>
      </c>
      <c r="C446" s="508">
        <v>43840</v>
      </c>
      <c r="D446" s="2">
        <v>99702</v>
      </c>
      <c r="E446" s="2" t="s">
        <v>983</v>
      </c>
      <c r="F446" s="132">
        <v>0</v>
      </c>
      <c r="G446" s="132">
        <v>0</v>
      </c>
      <c r="H446" s="132">
        <v>0</v>
      </c>
      <c r="I446" s="132">
        <v>0</v>
      </c>
      <c r="J446" s="132">
        <v>0</v>
      </c>
      <c r="K446" s="132">
        <v>0</v>
      </c>
      <c r="L446" s="132">
        <v>0</v>
      </c>
      <c r="M446" s="47">
        <v>0</v>
      </c>
    </row>
    <row r="447" spans="1:13" x14ac:dyDescent="0.3">
      <c r="A447" s="2" t="s">
        <v>277</v>
      </c>
      <c r="B447" s="2">
        <v>41</v>
      </c>
      <c r="C447" s="508">
        <v>43840</v>
      </c>
      <c r="D447" s="2">
        <v>99703</v>
      </c>
      <c r="E447" s="2" t="s">
        <v>984</v>
      </c>
      <c r="F447" s="132">
        <v>2.33860994638211E-2</v>
      </c>
      <c r="G447" s="132">
        <v>1.6460956360255539E-2</v>
      </c>
      <c r="H447" s="132">
        <v>2.3493870174303905E-2</v>
      </c>
      <c r="I447" s="132">
        <v>5.5389258118393918E-3</v>
      </c>
      <c r="J447" s="132">
        <v>5.5389258118393918E-3</v>
      </c>
      <c r="K447" s="132">
        <v>5.9872215811337655E-4</v>
      </c>
      <c r="L447" s="132">
        <v>4.7926484691758954E-2</v>
      </c>
      <c r="M447" s="47">
        <v>315.31481371617781</v>
      </c>
    </row>
    <row r="448" spans="1:13" x14ac:dyDescent="0.3">
      <c r="A448" s="2" t="s">
        <v>277</v>
      </c>
      <c r="B448" s="2">
        <v>41</v>
      </c>
      <c r="C448" s="508">
        <v>43840</v>
      </c>
      <c r="D448" s="2">
        <v>99705</v>
      </c>
      <c r="E448" s="2" t="s">
        <v>219</v>
      </c>
      <c r="F448" s="132">
        <v>6.2218257780523176</v>
      </c>
      <c r="G448" s="132">
        <v>0.79646194153215111</v>
      </c>
      <c r="H448" s="132">
        <v>1.4382968016921502</v>
      </c>
      <c r="I448" s="132">
        <v>1.2929259779468862</v>
      </c>
      <c r="J448" s="132">
        <v>1.2929259779468862</v>
      </c>
      <c r="K448" s="132">
        <v>6.4331396207236269E-2</v>
      </c>
      <c r="L448" s="132">
        <v>11.658526499534872</v>
      </c>
      <c r="M448" s="47">
        <v>16788.89517633502</v>
      </c>
    </row>
    <row r="449" spans="1:13" x14ac:dyDescent="0.3">
      <c r="A449" s="2" t="s">
        <v>277</v>
      </c>
      <c r="B449" s="2">
        <v>41</v>
      </c>
      <c r="C449" s="508">
        <v>43840</v>
      </c>
      <c r="D449" s="2">
        <v>99707</v>
      </c>
      <c r="E449" s="2" t="s">
        <v>1740</v>
      </c>
      <c r="F449" s="132">
        <v>0</v>
      </c>
      <c r="G449" s="132">
        <v>0</v>
      </c>
      <c r="H449" s="132">
        <v>0</v>
      </c>
      <c r="I449" s="132">
        <v>0</v>
      </c>
      <c r="J449" s="132">
        <v>0</v>
      </c>
      <c r="K449" s="132">
        <v>0</v>
      </c>
      <c r="L449" s="132">
        <v>0</v>
      </c>
      <c r="M449" s="47">
        <v>0</v>
      </c>
    </row>
    <row r="450" spans="1:13" x14ac:dyDescent="0.3">
      <c r="A450" s="2" t="s">
        <v>277</v>
      </c>
      <c r="B450" s="2">
        <v>41</v>
      </c>
      <c r="C450" s="508">
        <v>43840</v>
      </c>
      <c r="D450" s="2">
        <v>99709</v>
      </c>
      <c r="E450" s="2" t="s">
        <v>289</v>
      </c>
      <c r="F450" s="132">
        <v>2.8352324239040891</v>
      </c>
      <c r="G450" s="132">
        <v>0.95143428067808899</v>
      </c>
      <c r="H450" s="132">
        <v>1.5857080459914563</v>
      </c>
      <c r="I450" s="132">
        <v>0.74754294161877699</v>
      </c>
      <c r="J450" s="132">
        <v>0.74754294161877699</v>
      </c>
      <c r="K450" s="132">
        <v>4.5335758027759805E-2</v>
      </c>
      <c r="L450" s="132">
        <v>7.4413531575884466</v>
      </c>
      <c r="M450" s="47">
        <v>19616.880999016052</v>
      </c>
    </row>
    <row r="451" spans="1:13" x14ac:dyDescent="0.3">
      <c r="A451" s="2" t="s">
        <v>277</v>
      </c>
      <c r="B451" s="2">
        <v>41</v>
      </c>
      <c r="C451" s="508">
        <v>43840</v>
      </c>
      <c r="D451" s="2">
        <v>99712</v>
      </c>
      <c r="E451" s="2" t="s">
        <v>290</v>
      </c>
      <c r="F451" s="132">
        <v>1.2608803908071831</v>
      </c>
      <c r="G451" s="132">
        <v>0.35896372022604323</v>
      </c>
      <c r="H451" s="132">
        <v>0.68596659540689253</v>
      </c>
      <c r="I451" s="132">
        <v>0.40697451486038944</v>
      </c>
      <c r="J451" s="132">
        <v>0.40697451486038944</v>
      </c>
      <c r="K451" s="132">
        <v>1.8342952313665908E-2</v>
      </c>
      <c r="L451" s="132">
        <v>4.4540886761844662</v>
      </c>
      <c r="M451" s="47">
        <v>7778.4222845235972</v>
      </c>
    </row>
    <row r="452" spans="1:13" x14ac:dyDescent="0.3">
      <c r="A452" s="2" t="s">
        <v>277</v>
      </c>
      <c r="B452" s="2">
        <v>41</v>
      </c>
      <c r="C452" s="508">
        <v>43840</v>
      </c>
      <c r="D452" s="2">
        <v>99714</v>
      </c>
      <c r="E452" s="2" t="s">
        <v>985</v>
      </c>
      <c r="F452" s="132">
        <v>0</v>
      </c>
      <c r="G452" s="132">
        <v>0</v>
      </c>
      <c r="H452" s="132">
        <v>0</v>
      </c>
      <c r="I452" s="132">
        <v>0</v>
      </c>
      <c r="J452" s="132">
        <v>0</v>
      </c>
      <c r="K452" s="132">
        <v>0</v>
      </c>
      <c r="L452" s="132">
        <v>0</v>
      </c>
      <c r="M452" s="47">
        <v>0</v>
      </c>
    </row>
    <row r="453" spans="1:13" x14ac:dyDescent="0.3">
      <c r="A453" s="2" t="s">
        <v>277</v>
      </c>
      <c r="B453" s="2">
        <v>41</v>
      </c>
      <c r="C453" s="508">
        <v>43840</v>
      </c>
      <c r="D453" s="2">
        <v>99725</v>
      </c>
      <c r="E453" s="2" t="s">
        <v>1741</v>
      </c>
      <c r="F453" s="132">
        <v>5.1501549558965118E-2</v>
      </c>
      <c r="G453" s="132">
        <v>1.1671120336793786E-2</v>
      </c>
      <c r="H453" s="132">
        <v>2.3272353442647355E-2</v>
      </c>
      <c r="I453" s="132">
        <v>1.2338724988757575E-2</v>
      </c>
      <c r="J453" s="132">
        <v>1.2338724988757575E-2</v>
      </c>
      <c r="K453" s="132">
        <v>5.9703756191431816E-4</v>
      </c>
      <c r="L453" s="132">
        <v>0.11873230503977547</v>
      </c>
      <c r="M453" s="47">
        <v>255.78015872133531</v>
      </c>
    </row>
    <row r="454" spans="1:13" x14ac:dyDescent="0.3">
      <c r="A454" s="2" t="s">
        <v>277</v>
      </c>
      <c r="B454" s="2">
        <v>41</v>
      </c>
      <c r="C454" s="508">
        <v>43840</v>
      </c>
      <c r="D454" s="2">
        <v>99760</v>
      </c>
      <c r="E454" s="2" t="s">
        <v>993</v>
      </c>
      <c r="F454" s="132">
        <v>0</v>
      </c>
      <c r="G454" s="132">
        <v>0</v>
      </c>
      <c r="H454" s="132">
        <v>0</v>
      </c>
      <c r="I454" s="132">
        <v>0</v>
      </c>
      <c r="J454" s="132">
        <v>0</v>
      </c>
      <c r="K454" s="132">
        <v>0</v>
      </c>
      <c r="L454" s="132">
        <v>0</v>
      </c>
      <c r="M454" s="47">
        <v>0</v>
      </c>
    </row>
    <row r="455" spans="1:13" x14ac:dyDescent="0.3">
      <c r="A455" s="2" t="s">
        <v>277</v>
      </c>
      <c r="B455" s="2">
        <v>41</v>
      </c>
      <c r="C455" s="508">
        <v>43840</v>
      </c>
      <c r="D455" s="2">
        <v>99775</v>
      </c>
      <c r="E455" s="2" t="s">
        <v>291</v>
      </c>
      <c r="F455" s="132">
        <v>7.5622123656056886E-5</v>
      </c>
      <c r="G455" s="132">
        <v>1.758485111387939E-3</v>
      </c>
      <c r="H455" s="132">
        <v>9.7124427311985552E-4</v>
      </c>
      <c r="I455" s="132">
        <v>6.4238222759134588E-5</v>
      </c>
      <c r="J455" s="132">
        <v>6.4238222759134588E-5</v>
      </c>
      <c r="K455" s="132">
        <v>7.9409421375588757E-5</v>
      </c>
      <c r="L455" s="132">
        <v>1.8919293309535025E-4</v>
      </c>
      <c r="M455" s="47">
        <v>28.965266243584082</v>
      </c>
    </row>
    <row r="456" spans="1:13" x14ac:dyDescent="0.3">
      <c r="A456" s="2" t="s">
        <v>277</v>
      </c>
      <c r="B456" s="2">
        <v>42</v>
      </c>
      <c r="C456" s="508">
        <v>43841</v>
      </c>
      <c r="D456" s="2">
        <v>99701</v>
      </c>
      <c r="E456" s="2" t="s">
        <v>923</v>
      </c>
      <c r="F456" s="132">
        <v>0.87981233152802207</v>
      </c>
      <c r="G456" s="132">
        <v>0.77998534904313643</v>
      </c>
      <c r="H456" s="132">
        <v>0.96867771512984024</v>
      </c>
      <c r="I456" s="132">
        <v>0.2136721363975666</v>
      </c>
      <c r="J456" s="132">
        <v>0.2136721363975666</v>
      </c>
      <c r="K456" s="132">
        <v>3.0307539487626427E-2</v>
      </c>
      <c r="L456" s="132">
        <v>1.819746774184154</v>
      </c>
      <c r="M456" s="47">
        <v>14528.699160669632</v>
      </c>
    </row>
    <row r="457" spans="1:13" x14ac:dyDescent="0.3">
      <c r="A457" s="2" t="s">
        <v>277</v>
      </c>
      <c r="B457" s="2">
        <v>42</v>
      </c>
      <c r="C457" s="508">
        <v>43841</v>
      </c>
      <c r="D457" s="2">
        <v>99702</v>
      </c>
      <c r="E457" s="2" t="s">
        <v>983</v>
      </c>
      <c r="F457" s="132">
        <v>0</v>
      </c>
      <c r="G457" s="132">
        <v>0</v>
      </c>
      <c r="H457" s="132">
        <v>0</v>
      </c>
      <c r="I457" s="132">
        <v>0</v>
      </c>
      <c r="J457" s="132">
        <v>0</v>
      </c>
      <c r="K457" s="132">
        <v>0</v>
      </c>
      <c r="L457" s="132">
        <v>0</v>
      </c>
      <c r="M457" s="47">
        <v>0</v>
      </c>
    </row>
    <row r="458" spans="1:13" x14ac:dyDescent="0.3">
      <c r="A458" s="2" t="s">
        <v>277</v>
      </c>
      <c r="B458" s="2">
        <v>42</v>
      </c>
      <c r="C458" s="508">
        <v>43841</v>
      </c>
      <c r="D458" s="2">
        <v>99703</v>
      </c>
      <c r="E458" s="2" t="s">
        <v>984</v>
      </c>
      <c r="F458" s="132">
        <v>2.1599036288743562E-2</v>
      </c>
      <c r="G458" s="132">
        <v>1.5998782534398296E-2</v>
      </c>
      <c r="H458" s="132">
        <v>2.2685611066850582E-2</v>
      </c>
      <c r="I458" s="132">
        <v>5.2216421849431253E-3</v>
      </c>
      <c r="J458" s="132">
        <v>5.2216421849431253E-3</v>
      </c>
      <c r="K458" s="132">
        <v>5.8306753568797764E-4</v>
      </c>
      <c r="L458" s="132">
        <v>4.5473205452642954E-2</v>
      </c>
      <c r="M458" s="47">
        <v>306.17536163536766</v>
      </c>
    </row>
    <row r="459" spans="1:13" x14ac:dyDescent="0.3">
      <c r="A459" s="2" t="s">
        <v>277</v>
      </c>
      <c r="B459" s="2">
        <v>42</v>
      </c>
      <c r="C459" s="508">
        <v>43841</v>
      </c>
      <c r="D459" s="2">
        <v>99705</v>
      </c>
      <c r="E459" s="2" t="s">
        <v>219</v>
      </c>
      <c r="F459" s="132">
        <v>5.9000857978514123</v>
      </c>
      <c r="G459" s="132">
        <v>0.78040806060906653</v>
      </c>
      <c r="H459" s="132">
        <v>1.4107713977420284</v>
      </c>
      <c r="I459" s="132">
        <v>1.2420453183646716</v>
      </c>
      <c r="J459" s="132">
        <v>1.2420453183646716</v>
      </c>
      <c r="K459" s="132">
        <v>6.1792057913896942E-2</v>
      </c>
      <c r="L459" s="132">
        <v>11.286521247083064</v>
      </c>
      <c r="M459" s="47">
        <v>16466.112301632696</v>
      </c>
    </row>
    <row r="460" spans="1:13" x14ac:dyDescent="0.3">
      <c r="A460" s="2" t="s">
        <v>277</v>
      </c>
      <c r="B460" s="2">
        <v>42</v>
      </c>
      <c r="C460" s="508">
        <v>43841</v>
      </c>
      <c r="D460" s="2">
        <v>99707</v>
      </c>
      <c r="E460" s="2" t="s">
        <v>1740</v>
      </c>
      <c r="F460" s="132">
        <v>0</v>
      </c>
      <c r="G460" s="132">
        <v>0</v>
      </c>
      <c r="H460" s="132">
        <v>0</v>
      </c>
      <c r="I460" s="132">
        <v>0</v>
      </c>
      <c r="J460" s="132">
        <v>0</v>
      </c>
      <c r="K460" s="132">
        <v>0</v>
      </c>
      <c r="L460" s="132">
        <v>0</v>
      </c>
      <c r="M460" s="47">
        <v>0</v>
      </c>
    </row>
    <row r="461" spans="1:13" x14ac:dyDescent="0.3">
      <c r="A461" s="2" t="s">
        <v>277</v>
      </c>
      <c r="B461" s="2">
        <v>42</v>
      </c>
      <c r="C461" s="508">
        <v>43841</v>
      </c>
      <c r="D461" s="2">
        <v>99709</v>
      </c>
      <c r="E461" s="2" t="s">
        <v>289</v>
      </c>
      <c r="F461" s="132">
        <v>2.6376942062797646</v>
      </c>
      <c r="G461" s="132">
        <v>0.9214029565202656</v>
      </c>
      <c r="H461" s="132">
        <v>1.5284864235930098</v>
      </c>
      <c r="I461" s="132">
        <v>0.71007861096635616</v>
      </c>
      <c r="J461" s="132">
        <v>0.71007861096635616</v>
      </c>
      <c r="K461" s="132">
        <v>4.3558614114417846E-2</v>
      </c>
      <c r="L461" s="132">
        <v>7.125950253639779</v>
      </c>
      <c r="M461" s="47">
        <v>18986.775086036461</v>
      </c>
    </row>
    <row r="462" spans="1:13" x14ac:dyDescent="0.3">
      <c r="A462" s="2" t="s">
        <v>277</v>
      </c>
      <c r="B462" s="2">
        <v>42</v>
      </c>
      <c r="C462" s="508">
        <v>43841</v>
      </c>
      <c r="D462" s="2">
        <v>99712</v>
      </c>
      <c r="E462" s="2" t="s">
        <v>290</v>
      </c>
      <c r="F462" s="132">
        <v>1.1882092321859334</v>
      </c>
      <c r="G462" s="132">
        <v>0.34677529998883266</v>
      </c>
      <c r="H462" s="132">
        <v>0.66079264667401094</v>
      </c>
      <c r="I462" s="132">
        <v>0.39088011911093562</v>
      </c>
      <c r="J462" s="132">
        <v>0.39088011911093562</v>
      </c>
      <c r="K462" s="132">
        <v>1.7617311191142099E-2</v>
      </c>
      <c r="L462" s="132">
        <v>4.3043068200490806</v>
      </c>
      <c r="M462" s="47">
        <v>7511.4412027236795</v>
      </c>
    </row>
    <row r="463" spans="1:13" x14ac:dyDescent="0.3">
      <c r="A463" s="2" t="s">
        <v>277</v>
      </c>
      <c r="B463" s="2">
        <v>42</v>
      </c>
      <c r="C463" s="508">
        <v>43841</v>
      </c>
      <c r="D463" s="2">
        <v>99714</v>
      </c>
      <c r="E463" s="2" t="s">
        <v>985</v>
      </c>
      <c r="F463" s="132">
        <v>0</v>
      </c>
      <c r="G463" s="132">
        <v>0</v>
      </c>
      <c r="H463" s="132">
        <v>0</v>
      </c>
      <c r="I463" s="132">
        <v>0</v>
      </c>
      <c r="J463" s="132">
        <v>0</v>
      </c>
      <c r="K463" s="132">
        <v>0</v>
      </c>
      <c r="L463" s="132">
        <v>0</v>
      </c>
      <c r="M463" s="47">
        <v>0</v>
      </c>
    </row>
    <row r="464" spans="1:13" x14ac:dyDescent="0.3">
      <c r="A464" s="2" t="s">
        <v>277</v>
      </c>
      <c r="B464" s="2">
        <v>42</v>
      </c>
      <c r="C464" s="508">
        <v>43841</v>
      </c>
      <c r="D464" s="2">
        <v>99725</v>
      </c>
      <c r="E464" s="2" t="s">
        <v>1741</v>
      </c>
      <c r="F464" s="132">
        <v>4.773238841662325E-2</v>
      </c>
      <c r="G464" s="132">
        <v>1.1248828190768639E-2</v>
      </c>
      <c r="H464" s="132">
        <v>2.2398471963183269E-2</v>
      </c>
      <c r="I464" s="132">
        <v>1.1657570195360144E-2</v>
      </c>
      <c r="J464" s="132">
        <v>1.1657570195360144E-2</v>
      </c>
      <c r="K464" s="132">
        <v>5.6433606754983435E-4</v>
      </c>
      <c r="L464" s="132">
        <v>0.11316790949326698</v>
      </c>
      <c r="M464" s="47">
        <v>246.60213033640451</v>
      </c>
    </row>
    <row r="465" spans="1:13" x14ac:dyDescent="0.3">
      <c r="A465" s="2" t="s">
        <v>277</v>
      </c>
      <c r="B465" s="2">
        <v>42</v>
      </c>
      <c r="C465" s="508">
        <v>43841</v>
      </c>
      <c r="D465" s="2">
        <v>99760</v>
      </c>
      <c r="E465" s="2" t="s">
        <v>993</v>
      </c>
      <c r="F465" s="132">
        <v>0</v>
      </c>
      <c r="G465" s="132">
        <v>0</v>
      </c>
      <c r="H465" s="132">
        <v>0</v>
      </c>
      <c r="I465" s="132">
        <v>0</v>
      </c>
      <c r="J465" s="132">
        <v>0</v>
      </c>
      <c r="K465" s="132">
        <v>0</v>
      </c>
      <c r="L465" s="132">
        <v>0</v>
      </c>
      <c r="M465" s="47">
        <v>0</v>
      </c>
    </row>
    <row r="466" spans="1:13" x14ac:dyDescent="0.3">
      <c r="A466" s="2" t="s">
        <v>277</v>
      </c>
      <c r="B466" s="2">
        <v>42</v>
      </c>
      <c r="C466" s="508">
        <v>43841</v>
      </c>
      <c r="D466" s="2">
        <v>99775</v>
      </c>
      <c r="E466" s="2" t="s">
        <v>291</v>
      </c>
      <c r="F466" s="132">
        <v>7.4312434170972899E-5</v>
      </c>
      <c r="G466" s="132">
        <v>1.7254214217224243E-3</v>
      </c>
      <c r="H466" s="132">
        <v>9.478733877669518E-4</v>
      </c>
      <c r="I466" s="132">
        <v>6.3399512492246321E-5</v>
      </c>
      <c r="J466" s="132">
        <v>6.3399512492246321E-5</v>
      </c>
      <c r="K466" s="132">
        <v>7.9364424569770204E-5</v>
      </c>
      <c r="L466" s="132">
        <v>1.8837029810857736E-4</v>
      </c>
      <c r="M466" s="47">
        <v>28.45645279706477</v>
      </c>
    </row>
    <row r="467" spans="1:13" x14ac:dyDescent="0.3">
      <c r="A467" s="2" t="s">
        <v>277</v>
      </c>
      <c r="B467" s="2">
        <v>43</v>
      </c>
      <c r="C467" s="508">
        <v>43842</v>
      </c>
      <c r="D467" s="2">
        <v>99701</v>
      </c>
      <c r="E467" s="2" t="s">
        <v>923</v>
      </c>
      <c r="F467" s="132">
        <v>0.84636512109084183</v>
      </c>
      <c r="G467" s="132">
        <v>0.76234126242081335</v>
      </c>
      <c r="H467" s="132">
        <v>0.94283587555669912</v>
      </c>
      <c r="I467" s="132">
        <v>0.206455412550127</v>
      </c>
      <c r="J467" s="132">
        <v>0.206455412550127</v>
      </c>
      <c r="K467" s="132">
        <v>2.9972527786361648E-2</v>
      </c>
      <c r="L467" s="132">
        <v>1.7579219890012461</v>
      </c>
      <c r="M467" s="47">
        <v>14201.912237043985</v>
      </c>
    </row>
    <row r="468" spans="1:13" x14ac:dyDescent="0.3">
      <c r="A468" s="2" t="s">
        <v>277</v>
      </c>
      <c r="B468" s="2">
        <v>43</v>
      </c>
      <c r="C468" s="508">
        <v>43842</v>
      </c>
      <c r="D468" s="2">
        <v>99702</v>
      </c>
      <c r="E468" s="2" t="s">
        <v>983</v>
      </c>
      <c r="F468" s="132">
        <v>0</v>
      </c>
      <c r="G468" s="132">
        <v>0</v>
      </c>
      <c r="H468" s="132">
        <v>0</v>
      </c>
      <c r="I468" s="132">
        <v>0</v>
      </c>
      <c r="J468" s="132">
        <v>0</v>
      </c>
      <c r="K468" s="132">
        <v>0</v>
      </c>
      <c r="L468" s="132">
        <v>0</v>
      </c>
      <c r="M468" s="47">
        <v>0</v>
      </c>
    </row>
    <row r="469" spans="1:13" x14ac:dyDescent="0.3">
      <c r="A469" s="2" t="s">
        <v>277</v>
      </c>
      <c r="B469" s="2">
        <v>43</v>
      </c>
      <c r="C469" s="508">
        <v>43842</v>
      </c>
      <c r="D469" s="2">
        <v>99703</v>
      </c>
      <c r="E469" s="2" t="s">
        <v>984</v>
      </c>
      <c r="F469" s="132">
        <v>2.0682042973848146E-2</v>
      </c>
      <c r="G469" s="132">
        <v>1.5598180677108452E-2</v>
      </c>
      <c r="H469" s="132">
        <v>2.2020428910792606E-2</v>
      </c>
      <c r="I469" s="132">
        <v>5.0235059715232223E-3</v>
      </c>
      <c r="J469" s="132">
        <v>5.0235059715232223E-3</v>
      </c>
      <c r="K469" s="132">
        <v>5.7381295153669182E-4</v>
      </c>
      <c r="L469" s="132">
        <v>4.3749878004245756E-2</v>
      </c>
      <c r="M469" s="47">
        <v>298.41861883548773</v>
      </c>
    </row>
    <row r="470" spans="1:13" x14ac:dyDescent="0.3">
      <c r="A470" s="2" t="s">
        <v>277</v>
      </c>
      <c r="B470" s="2">
        <v>43</v>
      </c>
      <c r="C470" s="508">
        <v>43842</v>
      </c>
      <c r="D470" s="2">
        <v>99705</v>
      </c>
      <c r="E470" s="2" t="s">
        <v>219</v>
      </c>
      <c r="F470" s="132">
        <v>5.6657691207813006</v>
      </c>
      <c r="G470" s="132">
        <v>0.75748450907079801</v>
      </c>
      <c r="H470" s="132">
        <v>1.36879793163182</v>
      </c>
      <c r="I470" s="132">
        <v>1.1956014776293844</v>
      </c>
      <c r="J470" s="132">
        <v>1.1956014776293844</v>
      </c>
      <c r="K470" s="132">
        <v>5.9619177363016827E-2</v>
      </c>
      <c r="L470" s="132">
        <v>10.87372062706733</v>
      </c>
      <c r="M470" s="47">
        <v>15987.418085635212</v>
      </c>
    </row>
    <row r="471" spans="1:13" x14ac:dyDescent="0.3">
      <c r="A471" s="2" t="s">
        <v>277</v>
      </c>
      <c r="B471" s="2">
        <v>43</v>
      </c>
      <c r="C471" s="508">
        <v>43842</v>
      </c>
      <c r="D471" s="2">
        <v>99707</v>
      </c>
      <c r="E471" s="2" t="s">
        <v>1740</v>
      </c>
      <c r="F471" s="132">
        <v>0</v>
      </c>
      <c r="G471" s="132">
        <v>0</v>
      </c>
      <c r="H471" s="132">
        <v>0</v>
      </c>
      <c r="I471" s="132">
        <v>0</v>
      </c>
      <c r="J471" s="132">
        <v>0</v>
      </c>
      <c r="K471" s="132">
        <v>0</v>
      </c>
      <c r="L471" s="132">
        <v>0</v>
      </c>
      <c r="M471" s="47">
        <v>0</v>
      </c>
    </row>
    <row r="472" spans="1:13" x14ac:dyDescent="0.3">
      <c r="A472" s="2" t="s">
        <v>277</v>
      </c>
      <c r="B472" s="2">
        <v>43</v>
      </c>
      <c r="C472" s="508">
        <v>43842</v>
      </c>
      <c r="D472" s="2">
        <v>99709</v>
      </c>
      <c r="E472" s="2" t="s">
        <v>289</v>
      </c>
      <c r="F472" s="132">
        <v>2.5497387190218683</v>
      </c>
      <c r="G472" s="132">
        <v>0.89926736136885754</v>
      </c>
      <c r="H472" s="132">
        <v>1.4889599229463122</v>
      </c>
      <c r="I472" s="132">
        <v>0.68882750452231645</v>
      </c>
      <c r="J472" s="132">
        <v>0.68882750452231645</v>
      </c>
      <c r="K472" s="132">
        <v>4.2618171243823978E-2</v>
      </c>
      <c r="L472" s="132">
        <v>6.9194663399459246</v>
      </c>
      <c r="M472" s="47">
        <v>18532.516934546275</v>
      </c>
    </row>
    <row r="473" spans="1:13" x14ac:dyDescent="0.3">
      <c r="A473" s="2" t="s">
        <v>277</v>
      </c>
      <c r="B473" s="2">
        <v>43</v>
      </c>
      <c r="C473" s="508">
        <v>43842</v>
      </c>
      <c r="D473" s="2">
        <v>99712</v>
      </c>
      <c r="E473" s="2" t="s">
        <v>290</v>
      </c>
      <c r="F473" s="132">
        <v>1.1583948408346483</v>
      </c>
      <c r="G473" s="132">
        <v>0.33988886499266824</v>
      </c>
      <c r="H473" s="132">
        <v>0.64776031071569273</v>
      </c>
      <c r="I473" s="132">
        <v>0.38193589563992064</v>
      </c>
      <c r="J473" s="132">
        <v>0.38193589563992064</v>
      </c>
      <c r="K473" s="132">
        <v>1.7245490404376614E-2</v>
      </c>
      <c r="L473" s="132">
        <v>4.2080548484249203</v>
      </c>
      <c r="M473" s="47">
        <v>7364.5112694824438</v>
      </c>
    </row>
    <row r="474" spans="1:13" x14ac:dyDescent="0.3">
      <c r="A474" s="2" t="s">
        <v>277</v>
      </c>
      <c r="B474" s="2">
        <v>43</v>
      </c>
      <c r="C474" s="508">
        <v>43842</v>
      </c>
      <c r="D474" s="2">
        <v>99714</v>
      </c>
      <c r="E474" s="2" t="s">
        <v>985</v>
      </c>
      <c r="F474" s="132">
        <v>0</v>
      </c>
      <c r="G474" s="132">
        <v>0</v>
      </c>
      <c r="H474" s="132">
        <v>0</v>
      </c>
      <c r="I474" s="132">
        <v>0</v>
      </c>
      <c r="J474" s="132">
        <v>0</v>
      </c>
      <c r="K474" s="132">
        <v>0</v>
      </c>
      <c r="L474" s="132">
        <v>0</v>
      </c>
      <c r="M474" s="47">
        <v>0</v>
      </c>
    </row>
    <row r="475" spans="1:13" x14ac:dyDescent="0.3">
      <c r="A475" s="2" t="s">
        <v>277</v>
      </c>
      <c r="B475" s="2">
        <v>43</v>
      </c>
      <c r="C475" s="508">
        <v>43842</v>
      </c>
      <c r="D475" s="2">
        <v>99725</v>
      </c>
      <c r="E475" s="2" t="s">
        <v>1741</v>
      </c>
      <c r="F475" s="132">
        <v>4.6187539987645139E-2</v>
      </c>
      <c r="G475" s="132">
        <v>1.0970754595759604E-2</v>
      </c>
      <c r="H475" s="132">
        <v>2.1840255452070103E-2</v>
      </c>
      <c r="I475" s="132">
        <v>1.1309038998110411E-2</v>
      </c>
      <c r="J475" s="132">
        <v>1.1309038998110411E-2</v>
      </c>
      <c r="K475" s="132">
        <v>5.486623928810054E-4</v>
      </c>
      <c r="L475" s="132">
        <v>0.10987068953836546</v>
      </c>
      <c r="M475" s="47">
        <v>240.60450840720753</v>
      </c>
    </row>
    <row r="476" spans="1:13" x14ac:dyDescent="0.3">
      <c r="A476" s="2" t="s">
        <v>277</v>
      </c>
      <c r="B476" s="2">
        <v>43</v>
      </c>
      <c r="C476" s="508">
        <v>43842</v>
      </c>
      <c r="D476" s="2">
        <v>99760</v>
      </c>
      <c r="E476" s="2" t="s">
        <v>993</v>
      </c>
      <c r="F476" s="132">
        <v>0</v>
      </c>
      <c r="G476" s="132">
        <v>0</v>
      </c>
      <c r="H476" s="132">
        <v>0</v>
      </c>
      <c r="I476" s="132">
        <v>0</v>
      </c>
      <c r="J476" s="132">
        <v>0</v>
      </c>
      <c r="K476" s="132">
        <v>0</v>
      </c>
      <c r="L476" s="132">
        <v>0</v>
      </c>
      <c r="M476" s="47">
        <v>0</v>
      </c>
    </row>
    <row r="477" spans="1:13" x14ac:dyDescent="0.3">
      <c r="A477" s="2" t="s">
        <v>277</v>
      </c>
      <c r="B477" s="2">
        <v>43</v>
      </c>
      <c r="C477" s="508">
        <v>43842</v>
      </c>
      <c r="D477" s="2">
        <v>99775</v>
      </c>
      <c r="E477" s="2" t="s">
        <v>291</v>
      </c>
      <c r="F477" s="132">
        <v>7.3002744685888885E-5</v>
      </c>
      <c r="G477" s="132">
        <v>1.6923577320569099E-3</v>
      </c>
      <c r="H477" s="132">
        <v>9.2450250241404733E-4</v>
      </c>
      <c r="I477" s="132">
        <v>6.2560802225358026E-5</v>
      </c>
      <c r="J477" s="132">
        <v>6.2560802225358026E-5</v>
      </c>
      <c r="K477" s="132">
        <v>7.9319427763951679E-5</v>
      </c>
      <c r="L477" s="132">
        <v>1.8754766312180447E-4</v>
      </c>
      <c r="M477" s="47">
        <v>27.947639350545462</v>
      </c>
    </row>
    <row r="478" spans="1:13" x14ac:dyDescent="0.3">
      <c r="A478" s="2" t="s">
        <v>277</v>
      </c>
      <c r="B478" s="2">
        <v>44</v>
      </c>
      <c r="C478" s="508">
        <v>43843</v>
      </c>
      <c r="D478" s="2">
        <v>99701</v>
      </c>
      <c r="E478" s="2" t="s">
        <v>923</v>
      </c>
      <c r="F478" s="132">
        <v>0.65388265232034715</v>
      </c>
      <c r="G478" s="132">
        <v>0.60833600639694885</v>
      </c>
      <c r="H478" s="132">
        <v>0.74702989695355315</v>
      </c>
      <c r="I478" s="132">
        <v>0.1613249360086644</v>
      </c>
      <c r="J478" s="132">
        <v>0.1613249360086644</v>
      </c>
      <c r="K478" s="132">
        <v>2.7915930469144479E-2</v>
      </c>
      <c r="L478" s="132">
        <v>1.3678209446346845</v>
      </c>
      <c r="M478" s="47">
        <v>11499.227225503804</v>
      </c>
    </row>
    <row r="479" spans="1:13" x14ac:dyDescent="0.3">
      <c r="A479" s="2" t="s">
        <v>277</v>
      </c>
      <c r="B479" s="2">
        <v>44</v>
      </c>
      <c r="C479" s="508">
        <v>43843</v>
      </c>
      <c r="D479" s="2">
        <v>99702</v>
      </c>
      <c r="E479" s="2" t="s">
        <v>983</v>
      </c>
      <c r="F479" s="132">
        <v>0</v>
      </c>
      <c r="G479" s="132">
        <v>0</v>
      </c>
      <c r="H479" s="132">
        <v>0</v>
      </c>
      <c r="I479" s="132">
        <v>0</v>
      </c>
      <c r="J479" s="132">
        <v>0</v>
      </c>
      <c r="K479" s="132">
        <v>0</v>
      </c>
      <c r="L479" s="132">
        <v>0</v>
      </c>
      <c r="M479" s="47">
        <v>0</v>
      </c>
    </row>
    <row r="480" spans="1:13" x14ac:dyDescent="0.3">
      <c r="A480" s="2" t="s">
        <v>277</v>
      </c>
      <c r="B480" s="2">
        <v>44</v>
      </c>
      <c r="C480" s="508">
        <v>43843</v>
      </c>
      <c r="D480" s="2">
        <v>99703</v>
      </c>
      <c r="E480" s="2" t="s">
        <v>984</v>
      </c>
      <c r="F480" s="132">
        <v>1.6144625147012797E-2</v>
      </c>
      <c r="G480" s="132">
        <v>1.2514747197898629E-2</v>
      </c>
      <c r="H480" s="132">
        <v>1.7698793480064867E-2</v>
      </c>
      <c r="I480" s="132">
        <v>3.949348214101975E-3</v>
      </c>
      <c r="J480" s="132">
        <v>3.949348214101975E-3</v>
      </c>
      <c r="K480" s="132">
        <v>5.2424927046215025E-4</v>
      </c>
      <c r="L480" s="132">
        <v>3.4266179398468065E-2</v>
      </c>
      <c r="M480" s="47">
        <v>242.89766065043113</v>
      </c>
    </row>
    <row r="481" spans="1:13" x14ac:dyDescent="0.3">
      <c r="A481" s="2" t="s">
        <v>277</v>
      </c>
      <c r="B481" s="2">
        <v>44</v>
      </c>
      <c r="C481" s="508">
        <v>43843</v>
      </c>
      <c r="D481" s="2">
        <v>99705</v>
      </c>
      <c r="E481" s="2" t="s">
        <v>219</v>
      </c>
      <c r="F481" s="132">
        <v>4.1596049261925332</v>
      </c>
      <c r="G481" s="132">
        <v>0.58720797959750393</v>
      </c>
      <c r="H481" s="132">
        <v>1.0634343067104703</v>
      </c>
      <c r="I481" s="132">
        <v>0.88393207946280294</v>
      </c>
      <c r="J481" s="132">
        <v>0.88393207946280294</v>
      </c>
      <c r="K481" s="132">
        <v>4.5195506648300292E-2</v>
      </c>
      <c r="L481" s="132">
        <v>8.0242659375829071</v>
      </c>
      <c r="M481" s="47">
        <v>12459.88098405386</v>
      </c>
    </row>
    <row r="482" spans="1:13" x14ac:dyDescent="0.3">
      <c r="A482" s="2" t="s">
        <v>277</v>
      </c>
      <c r="B482" s="2">
        <v>44</v>
      </c>
      <c r="C482" s="508">
        <v>43843</v>
      </c>
      <c r="D482" s="2">
        <v>99707</v>
      </c>
      <c r="E482" s="2" t="s">
        <v>1740</v>
      </c>
      <c r="F482" s="132">
        <v>0</v>
      </c>
      <c r="G482" s="132">
        <v>0</v>
      </c>
      <c r="H482" s="132">
        <v>0</v>
      </c>
      <c r="I482" s="132">
        <v>0</v>
      </c>
      <c r="J482" s="132">
        <v>0</v>
      </c>
      <c r="K482" s="132">
        <v>0</v>
      </c>
      <c r="L482" s="132">
        <v>0</v>
      </c>
      <c r="M482" s="47">
        <v>0</v>
      </c>
    </row>
    <row r="483" spans="1:13" x14ac:dyDescent="0.3">
      <c r="A483" s="2" t="s">
        <v>277</v>
      </c>
      <c r="B483" s="2">
        <v>44</v>
      </c>
      <c r="C483" s="508">
        <v>43843</v>
      </c>
      <c r="D483" s="2">
        <v>99709</v>
      </c>
      <c r="E483" s="2" t="s">
        <v>289</v>
      </c>
      <c r="F483" s="132">
        <v>1.9540341815493598</v>
      </c>
      <c r="G483" s="132">
        <v>0.7177225153538852</v>
      </c>
      <c r="H483" s="132">
        <v>1.1892913263349147</v>
      </c>
      <c r="I483" s="132">
        <v>0.52989472245712943</v>
      </c>
      <c r="J483" s="132">
        <v>0.52989472245712943</v>
      </c>
      <c r="K483" s="132">
        <v>3.5771307891895247E-2</v>
      </c>
      <c r="L483" s="132">
        <v>5.304988941280314</v>
      </c>
      <c r="M483" s="47">
        <v>14916.797049573119</v>
      </c>
    </row>
    <row r="484" spans="1:13" x14ac:dyDescent="0.3">
      <c r="A484" s="2" t="s">
        <v>277</v>
      </c>
      <c r="B484" s="2">
        <v>44</v>
      </c>
      <c r="C484" s="508">
        <v>43843</v>
      </c>
      <c r="D484" s="2">
        <v>99712</v>
      </c>
      <c r="E484" s="2" t="s">
        <v>290</v>
      </c>
      <c r="F484" s="132">
        <v>0.87107896197384693</v>
      </c>
      <c r="G484" s="132">
        <v>0.26731384821591408</v>
      </c>
      <c r="H484" s="132">
        <v>0.51197282930041654</v>
      </c>
      <c r="I484" s="132">
        <v>0.28858408748375863</v>
      </c>
      <c r="J484" s="132">
        <v>0.28858408748375863</v>
      </c>
      <c r="K484" s="132">
        <v>1.3436664131461355E-2</v>
      </c>
      <c r="L484" s="132">
        <v>3.1747140410235355</v>
      </c>
      <c r="M484" s="47">
        <v>5820.1105912079993</v>
      </c>
    </row>
    <row r="485" spans="1:13" x14ac:dyDescent="0.3">
      <c r="A485" s="2" t="s">
        <v>277</v>
      </c>
      <c r="B485" s="2">
        <v>44</v>
      </c>
      <c r="C485" s="508">
        <v>43843</v>
      </c>
      <c r="D485" s="2">
        <v>99714</v>
      </c>
      <c r="E485" s="2" t="s">
        <v>985</v>
      </c>
      <c r="F485" s="132">
        <v>0</v>
      </c>
      <c r="G485" s="132">
        <v>0</v>
      </c>
      <c r="H485" s="132">
        <v>0</v>
      </c>
      <c r="I485" s="132">
        <v>0</v>
      </c>
      <c r="J485" s="132">
        <v>0</v>
      </c>
      <c r="K485" s="132">
        <v>0</v>
      </c>
      <c r="L485" s="132">
        <v>0</v>
      </c>
      <c r="M485" s="47">
        <v>0</v>
      </c>
    </row>
    <row r="486" spans="1:13" x14ac:dyDescent="0.3">
      <c r="A486" s="2" t="s">
        <v>277</v>
      </c>
      <c r="B486" s="2">
        <v>44</v>
      </c>
      <c r="C486" s="508">
        <v>43843</v>
      </c>
      <c r="D486" s="2">
        <v>99725</v>
      </c>
      <c r="E486" s="2" t="s">
        <v>1741</v>
      </c>
      <c r="F486" s="132">
        <v>3.5266714652904735E-2</v>
      </c>
      <c r="G486" s="132">
        <v>8.6956957255540854E-3</v>
      </c>
      <c r="H486" s="132">
        <v>1.7368978948938869E-2</v>
      </c>
      <c r="I486" s="132">
        <v>8.6751260617547489E-3</v>
      </c>
      <c r="J486" s="132">
        <v>8.6751260617547489E-3</v>
      </c>
      <c r="K486" s="132">
        <v>4.3227135019717857E-4</v>
      </c>
      <c r="L486" s="132">
        <v>8.4084965508079881E-2</v>
      </c>
      <c r="M486" s="47">
        <v>191.93557580914421</v>
      </c>
    </row>
    <row r="487" spans="1:13" x14ac:dyDescent="0.3">
      <c r="A487" s="2" t="s">
        <v>277</v>
      </c>
      <c r="B487" s="2">
        <v>44</v>
      </c>
      <c r="C487" s="508">
        <v>43843</v>
      </c>
      <c r="D487" s="2">
        <v>99760</v>
      </c>
      <c r="E487" s="2" t="s">
        <v>993</v>
      </c>
      <c r="F487" s="132">
        <v>0</v>
      </c>
      <c r="G487" s="132">
        <v>0</v>
      </c>
      <c r="H487" s="132">
        <v>0</v>
      </c>
      <c r="I487" s="132">
        <v>0</v>
      </c>
      <c r="J487" s="132">
        <v>0</v>
      </c>
      <c r="K487" s="132">
        <v>0</v>
      </c>
      <c r="L487" s="132">
        <v>0</v>
      </c>
      <c r="M487" s="47">
        <v>0</v>
      </c>
    </row>
    <row r="488" spans="1:13" x14ac:dyDescent="0.3">
      <c r="A488" s="2" t="s">
        <v>277</v>
      </c>
      <c r="B488" s="2">
        <v>44</v>
      </c>
      <c r="C488" s="508">
        <v>43843</v>
      </c>
      <c r="D488" s="2">
        <v>99775</v>
      </c>
      <c r="E488" s="2" t="s">
        <v>291</v>
      </c>
      <c r="F488" s="132">
        <v>5.8978153116447693E-5</v>
      </c>
      <c r="G488" s="132">
        <v>1.3383007218886887E-3</v>
      </c>
      <c r="H488" s="132">
        <v>6.7423927176003037E-4</v>
      </c>
      <c r="I488" s="132">
        <v>5.3579613117429138E-5</v>
      </c>
      <c r="J488" s="132">
        <v>5.3579613117429138E-5</v>
      </c>
      <c r="K488" s="132">
        <v>7.8837586968311254E-5</v>
      </c>
      <c r="L488" s="132">
        <v>1.7873861347177751E-4</v>
      </c>
      <c r="M488" s="47">
        <v>22.499095360734508</v>
      </c>
    </row>
    <row r="489" spans="1:13" x14ac:dyDescent="0.3">
      <c r="A489" s="2" t="s">
        <v>277</v>
      </c>
      <c r="B489" s="2">
        <v>45</v>
      </c>
      <c r="C489" s="508">
        <v>43844</v>
      </c>
      <c r="D489" s="2">
        <v>99701</v>
      </c>
      <c r="E489" s="2" t="s">
        <v>923</v>
      </c>
      <c r="F489" s="132">
        <v>0.57169355222116114</v>
      </c>
      <c r="G489" s="132">
        <v>0.56758159419055587</v>
      </c>
      <c r="H489" s="132">
        <v>0.68517419093298082</v>
      </c>
      <c r="I489" s="132">
        <v>0.14364290382977266</v>
      </c>
      <c r="J489" s="132">
        <v>0.14364290382977266</v>
      </c>
      <c r="K489" s="132">
        <v>2.70950229178607E-2</v>
      </c>
      <c r="L489" s="132">
        <v>1.2157083405851981</v>
      </c>
      <c r="M489" s="47">
        <v>10733.478429730447</v>
      </c>
    </row>
    <row r="490" spans="1:13" x14ac:dyDescent="0.3">
      <c r="A490" s="2" t="s">
        <v>277</v>
      </c>
      <c r="B490" s="2">
        <v>45</v>
      </c>
      <c r="C490" s="508">
        <v>43844</v>
      </c>
      <c r="D490" s="2">
        <v>99702</v>
      </c>
      <c r="E490" s="2" t="s">
        <v>983</v>
      </c>
      <c r="F490" s="132">
        <v>0</v>
      </c>
      <c r="G490" s="132">
        <v>0</v>
      </c>
      <c r="H490" s="132">
        <v>0</v>
      </c>
      <c r="I490" s="132">
        <v>0</v>
      </c>
      <c r="J490" s="132">
        <v>0</v>
      </c>
      <c r="K490" s="132">
        <v>0</v>
      </c>
      <c r="L490" s="132">
        <v>0</v>
      </c>
      <c r="M490" s="47">
        <v>0</v>
      </c>
    </row>
    <row r="491" spans="1:13" x14ac:dyDescent="0.3">
      <c r="A491" s="2" t="s">
        <v>277</v>
      </c>
      <c r="B491" s="2">
        <v>45</v>
      </c>
      <c r="C491" s="508">
        <v>43844</v>
      </c>
      <c r="D491" s="2">
        <v>99703</v>
      </c>
      <c r="E491" s="2" t="s">
        <v>984</v>
      </c>
      <c r="F491" s="132">
        <v>1.4168920103750668E-2</v>
      </c>
      <c r="G491" s="132">
        <v>1.1649660195437648E-2</v>
      </c>
      <c r="H491" s="132">
        <v>1.6264261695543868E-2</v>
      </c>
      <c r="I491" s="132">
        <v>3.5223917379460915E-3</v>
      </c>
      <c r="J491" s="132">
        <v>3.5223917379460915E-3</v>
      </c>
      <c r="K491" s="132">
        <v>5.0430633492619555E-4</v>
      </c>
      <c r="L491" s="132">
        <v>3.0553060653299709E-2</v>
      </c>
      <c r="M491" s="47">
        <v>226.15727701895332</v>
      </c>
    </row>
    <row r="492" spans="1:13" x14ac:dyDescent="0.3">
      <c r="A492" s="2" t="s">
        <v>277</v>
      </c>
      <c r="B492" s="2">
        <v>45</v>
      </c>
      <c r="C492" s="508">
        <v>43844</v>
      </c>
      <c r="D492" s="2">
        <v>99705</v>
      </c>
      <c r="E492" s="2" t="s">
        <v>219</v>
      </c>
      <c r="F492" s="132">
        <v>3.4924764128407553</v>
      </c>
      <c r="G492" s="132">
        <v>0.52313452692252016</v>
      </c>
      <c r="H492" s="132">
        <v>0.94464032387152863</v>
      </c>
      <c r="I492" s="132">
        <v>0.75166208753459829</v>
      </c>
      <c r="J492" s="132">
        <v>0.75166208753459829</v>
      </c>
      <c r="K492" s="132">
        <v>3.9008775304247206E-2</v>
      </c>
      <c r="L492" s="132">
        <v>6.8480321884082622</v>
      </c>
      <c r="M492" s="47">
        <v>11114.633901473244</v>
      </c>
    </row>
    <row r="493" spans="1:13" x14ac:dyDescent="0.3">
      <c r="A493" s="2" t="s">
        <v>277</v>
      </c>
      <c r="B493" s="2">
        <v>45</v>
      </c>
      <c r="C493" s="508">
        <v>43844</v>
      </c>
      <c r="D493" s="2">
        <v>99707</v>
      </c>
      <c r="E493" s="2" t="s">
        <v>1740</v>
      </c>
      <c r="F493" s="132">
        <v>0</v>
      </c>
      <c r="G493" s="132">
        <v>0</v>
      </c>
      <c r="H493" s="132">
        <v>0</v>
      </c>
      <c r="I493" s="132">
        <v>0</v>
      </c>
      <c r="J493" s="132">
        <v>0</v>
      </c>
      <c r="K493" s="132">
        <v>0</v>
      </c>
      <c r="L493" s="132">
        <v>0</v>
      </c>
      <c r="M493" s="47">
        <v>0</v>
      </c>
    </row>
    <row r="494" spans="1:13" x14ac:dyDescent="0.3">
      <c r="A494" s="2" t="s">
        <v>277</v>
      </c>
      <c r="B494" s="2">
        <v>45</v>
      </c>
      <c r="C494" s="508">
        <v>43844</v>
      </c>
      <c r="D494" s="2">
        <v>99709</v>
      </c>
      <c r="E494" s="2" t="s">
        <v>289</v>
      </c>
      <c r="F494" s="132">
        <v>1.7072423400825509</v>
      </c>
      <c r="G494" s="132">
        <v>0.65984243400201525</v>
      </c>
      <c r="H494" s="132">
        <v>1.083721585023445</v>
      </c>
      <c r="I494" s="132">
        <v>0.46897093386701494</v>
      </c>
      <c r="J494" s="132">
        <v>0.46897093386701494</v>
      </c>
      <c r="K494" s="132">
        <v>3.3097087019001777E-2</v>
      </c>
      <c r="L494" s="132">
        <v>4.704630681597294</v>
      </c>
      <c r="M494" s="47">
        <v>13715.94736930317</v>
      </c>
    </row>
    <row r="495" spans="1:13" x14ac:dyDescent="0.3">
      <c r="A495" s="2" t="s">
        <v>277</v>
      </c>
      <c r="B495" s="2">
        <v>45</v>
      </c>
      <c r="C495" s="508">
        <v>43844</v>
      </c>
      <c r="D495" s="2">
        <v>99712</v>
      </c>
      <c r="E495" s="2" t="s">
        <v>290</v>
      </c>
      <c r="F495" s="132">
        <v>0.75872291205283382</v>
      </c>
      <c r="G495" s="132">
        <v>0.24186388186230015</v>
      </c>
      <c r="H495" s="132">
        <v>0.46267659830186408</v>
      </c>
      <c r="I495" s="132">
        <v>0.25457857305452902</v>
      </c>
      <c r="J495" s="132">
        <v>0.25457857305452902</v>
      </c>
      <c r="K495" s="132">
        <v>1.2026627858385777E-2</v>
      </c>
      <c r="L495" s="132">
        <v>2.8074138278958825</v>
      </c>
      <c r="M495" s="47">
        <v>5271.485613208506</v>
      </c>
    </row>
    <row r="496" spans="1:13" x14ac:dyDescent="0.3">
      <c r="A496" s="2" t="s">
        <v>277</v>
      </c>
      <c r="B496" s="2">
        <v>45</v>
      </c>
      <c r="C496" s="508">
        <v>43844</v>
      </c>
      <c r="D496" s="2">
        <v>99714</v>
      </c>
      <c r="E496" s="2" t="s">
        <v>985</v>
      </c>
      <c r="F496" s="132">
        <v>0</v>
      </c>
      <c r="G496" s="132">
        <v>0</v>
      </c>
      <c r="H496" s="132">
        <v>0</v>
      </c>
      <c r="I496" s="132">
        <v>0</v>
      </c>
      <c r="J496" s="132">
        <v>0</v>
      </c>
      <c r="K496" s="132">
        <v>0</v>
      </c>
      <c r="L496" s="132">
        <v>0</v>
      </c>
      <c r="M496" s="47">
        <v>0</v>
      </c>
    </row>
    <row r="497" spans="1:13" x14ac:dyDescent="0.3">
      <c r="A497" s="2" t="s">
        <v>277</v>
      </c>
      <c r="B497" s="2">
        <v>45</v>
      </c>
      <c r="C497" s="508">
        <v>43844</v>
      </c>
      <c r="D497" s="2">
        <v>99725</v>
      </c>
      <c r="E497" s="2" t="s">
        <v>1741</v>
      </c>
      <c r="F497" s="132">
        <v>3.0697924604011887E-2</v>
      </c>
      <c r="G497" s="132">
        <v>7.8924193425042536E-3</v>
      </c>
      <c r="H497" s="132">
        <v>1.5731417666404322E-2</v>
      </c>
      <c r="I497" s="132">
        <v>7.6446836256272542E-3</v>
      </c>
      <c r="J497" s="132">
        <v>7.6446836256272542E-3</v>
      </c>
      <c r="K497" s="132">
        <v>3.8593592072785432E-4</v>
      </c>
      <c r="L497" s="132">
        <v>7.4332500922046255E-2</v>
      </c>
      <c r="M497" s="47">
        <v>174.49120340873051</v>
      </c>
    </row>
    <row r="498" spans="1:13" x14ac:dyDescent="0.3">
      <c r="A498" s="2" t="s">
        <v>277</v>
      </c>
      <c r="B498" s="2">
        <v>45</v>
      </c>
      <c r="C498" s="508">
        <v>43844</v>
      </c>
      <c r="D498" s="2">
        <v>99760</v>
      </c>
      <c r="E498" s="2" t="s">
        <v>993</v>
      </c>
      <c r="F498" s="132">
        <v>0</v>
      </c>
      <c r="G498" s="132">
        <v>0</v>
      </c>
      <c r="H498" s="132">
        <v>0</v>
      </c>
      <c r="I498" s="132">
        <v>0</v>
      </c>
      <c r="J498" s="132">
        <v>0</v>
      </c>
      <c r="K498" s="132">
        <v>0</v>
      </c>
      <c r="L498" s="132">
        <v>0</v>
      </c>
      <c r="M498" s="47">
        <v>0</v>
      </c>
    </row>
    <row r="499" spans="1:13" x14ac:dyDescent="0.3">
      <c r="A499" s="2" t="s">
        <v>277</v>
      </c>
      <c r="B499" s="2">
        <v>45</v>
      </c>
      <c r="C499" s="508">
        <v>43844</v>
      </c>
      <c r="D499" s="2">
        <v>99775</v>
      </c>
      <c r="E499" s="2" t="s">
        <v>291</v>
      </c>
      <c r="F499" s="132">
        <v>5.6140492565432358E-5</v>
      </c>
      <c r="G499" s="132">
        <v>1.2666627276134066E-3</v>
      </c>
      <c r="H499" s="132">
        <v>6.2360235349540407E-4</v>
      </c>
      <c r="I499" s="132">
        <v>5.1762407539171162E-5</v>
      </c>
      <c r="J499" s="132">
        <v>5.1762407539171162E-5</v>
      </c>
      <c r="K499" s="132">
        <v>7.8740093889037707E-5</v>
      </c>
      <c r="L499" s="132">
        <v>1.7695623766710277E-4</v>
      </c>
      <c r="M499" s="47">
        <v>21.396666226609334</v>
      </c>
    </row>
    <row r="500" spans="1:13" x14ac:dyDescent="0.3">
      <c r="A500" s="2" t="s">
        <v>277</v>
      </c>
      <c r="B500" s="2">
        <v>46</v>
      </c>
      <c r="C500" s="508">
        <v>43845</v>
      </c>
      <c r="D500" s="2">
        <v>99701</v>
      </c>
      <c r="E500" s="2" t="s">
        <v>923</v>
      </c>
      <c r="F500" s="132">
        <v>0.5921703119241214</v>
      </c>
      <c r="G500" s="132">
        <v>0.59047645514547376</v>
      </c>
      <c r="H500" s="132">
        <v>0.7093914272571904</v>
      </c>
      <c r="I500" s="132">
        <v>0.14834067440871768</v>
      </c>
      <c r="J500" s="132">
        <v>0.14834067440871768</v>
      </c>
      <c r="K500" s="132">
        <v>2.7311877290443546E-2</v>
      </c>
      <c r="L500" s="132">
        <v>1.2532273718046916</v>
      </c>
      <c r="M500" s="47">
        <v>11110.381160649194</v>
      </c>
    </row>
    <row r="501" spans="1:13" x14ac:dyDescent="0.3">
      <c r="A501" s="2" t="s">
        <v>277</v>
      </c>
      <c r="B501" s="2">
        <v>46</v>
      </c>
      <c r="C501" s="508">
        <v>43845</v>
      </c>
      <c r="D501" s="2">
        <v>99702</v>
      </c>
      <c r="E501" s="2" t="s">
        <v>983</v>
      </c>
      <c r="F501" s="132">
        <v>0</v>
      </c>
      <c r="G501" s="132">
        <v>0</v>
      </c>
      <c r="H501" s="132">
        <v>0</v>
      </c>
      <c r="I501" s="132">
        <v>0</v>
      </c>
      <c r="J501" s="132">
        <v>0</v>
      </c>
      <c r="K501" s="132">
        <v>0</v>
      </c>
      <c r="L501" s="132">
        <v>0</v>
      </c>
      <c r="M501" s="47">
        <v>0</v>
      </c>
    </row>
    <row r="502" spans="1:13" x14ac:dyDescent="0.3">
      <c r="A502" s="2" t="s">
        <v>277</v>
      </c>
      <c r="B502" s="2">
        <v>46</v>
      </c>
      <c r="C502" s="508">
        <v>43845</v>
      </c>
      <c r="D502" s="2">
        <v>99703</v>
      </c>
      <c r="E502" s="2" t="s">
        <v>984</v>
      </c>
      <c r="F502" s="132">
        <v>1.4656738325263836E-2</v>
      </c>
      <c r="G502" s="132">
        <v>1.2088019029787374E-2</v>
      </c>
      <c r="H502" s="132">
        <v>1.67741509953294E-2</v>
      </c>
      <c r="I502" s="132">
        <v>3.6349617174923957E-3</v>
      </c>
      <c r="J502" s="132">
        <v>3.6349617174923957E-3</v>
      </c>
      <c r="K502" s="132">
        <v>5.096294877494611E-4</v>
      </c>
      <c r="L502" s="132">
        <v>3.1484572776221569E-2</v>
      </c>
      <c r="M502" s="47">
        <v>233.49615669478854</v>
      </c>
    </row>
    <row r="503" spans="1:13" x14ac:dyDescent="0.3">
      <c r="A503" s="2" t="s">
        <v>277</v>
      </c>
      <c r="B503" s="2">
        <v>46</v>
      </c>
      <c r="C503" s="508">
        <v>43845</v>
      </c>
      <c r="D503" s="2">
        <v>99705</v>
      </c>
      <c r="E503" s="2" t="s">
        <v>219</v>
      </c>
      <c r="F503" s="132">
        <v>3.6513561319538592</v>
      </c>
      <c r="G503" s="132">
        <v>0.54103779776838912</v>
      </c>
      <c r="H503" s="132">
        <v>0.97478988823284229</v>
      </c>
      <c r="I503" s="132">
        <v>0.78321686485122943</v>
      </c>
      <c r="J503" s="132">
        <v>0.78321686485122943</v>
      </c>
      <c r="K503" s="132">
        <v>4.0485629169192787E-2</v>
      </c>
      <c r="L503" s="132">
        <v>7.1281252966649049</v>
      </c>
      <c r="M503" s="47">
        <v>11475.573552486476</v>
      </c>
    </row>
    <row r="504" spans="1:13" x14ac:dyDescent="0.3">
      <c r="A504" s="2" t="s">
        <v>277</v>
      </c>
      <c r="B504" s="2">
        <v>46</v>
      </c>
      <c r="C504" s="508">
        <v>43845</v>
      </c>
      <c r="D504" s="2">
        <v>99707</v>
      </c>
      <c r="E504" s="2" t="s">
        <v>1740</v>
      </c>
      <c r="F504" s="132">
        <v>0</v>
      </c>
      <c r="G504" s="132">
        <v>0</v>
      </c>
      <c r="H504" s="132">
        <v>0</v>
      </c>
      <c r="I504" s="132">
        <v>0</v>
      </c>
      <c r="J504" s="132">
        <v>0</v>
      </c>
      <c r="K504" s="132">
        <v>0</v>
      </c>
      <c r="L504" s="132">
        <v>0</v>
      </c>
      <c r="M504" s="47">
        <v>0</v>
      </c>
    </row>
    <row r="505" spans="1:13" x14ac:dyDescent="0.3">
      <c r="A505" s="2" t="s">
        <v>277</v>
      </c>
      <c r="B505" s="2">
        <v>46</v>
      </c>
      <c r="C505" s="508">
        <v>43845</v>
      </c>
      <c r="D505" s="2">
        <v>99709</v>
      </c>
      <c r="E505" s="2" t="s">
        <v>289</v>
      </c>
      <c r="F505" s="132">
        <v>1.7677850237936732</v>
      </c>
      <c r="G505" s="132">
        <v>0.68151147173248128</v>
      </c>
      <c r="H505" s="132">
        <v>1.1148013786824862</v>
      </c>
      <c r="I505" s="132">
        <v>0.48406005856206563</v>
      </c>
      <c r="J505" s="132">
        <v>0.48406005856206563</v>
      </c>
      <c r="K505" s="132">
        <v>3.3760739120360247E-2</v>
      </c>
      <c r="L505" s="132">
        <v>4.8515935999946036</v>
      </c>
      <c r="M505" s="47">
        <v>14123.63364621192</v>
      </c>
    </row>
    <row r="506" spans="1:13" x14ac:dyDescent="0.3">
      <c r="A506" s="2" t="s">
        <v>277</v>
      </c>
      <c r="B506" s="2">
        <v>46</v>
      </c>
      <c r="C506" s="508">
        <v>43845</v>
      </c>
      <c r="D506" s="2">
        <v>99712</v>
      </c>
      <c r="E506" s="2" t="s">
        <v>290</v>
      </c>
      <c r="F506" s="132">
        <v>0.78634927680840949</v>
      </c>
      <c r="G506" s="132">
        <v>0.2489006458912528</v>
      </c>
      <c r="H506" s="132">
        <v>0.4753512267964165</v>
      </c>
      <c r="I506" s="132">
        <v>0.26295795345703776</v>
      </c>
      <c r="J506" s="132">
        <v>0.26295795345703776</v>
      </c>
      <c r="K506" s="132">
        <v>1.2374299538451414E-2</v>
      </c>
      <c r="L506" s="132">
        <v>2.8977540212121609</v>
      </c>
      <c r="M506" s="47">
        <v>5418.4632703629786</v>
      </c>
    </row>
    <row r="507" spans="1:13" x14ac:dyDescent="0.3">
      <c r="A507" s="2" t="s">
        <v>277</v>
      </c>
      <c r="B507" s="2">
        <v>46</v>
      </c>
      <c r="C507" s="508">
        <v>43845</v>
      </c>
      <c r="D507" s="2">
        <v>99714</v>
      </c>
      <c r="E507" s="2" t="s">
        <v>985</v>
      </c>
      <c r="F507" s="132">
        <v>0</v>
      </c>
      <c r="G507" s="132">
        <v>0</v>
      </c>
      <c r="H507" s="132">
        <v>0</v>
      </c>
      <c r="I507" s="132">
        <v>0</v>
      </c>
      <c r="J507" s="132">
        <v>0</v>
      </c>
      <c r="K507" s="132">
        <v>0</v>
      </c>
      <c r="L507" s="132">
        <v>0</v>
      </c>
      <c r="M507" s="47">
        <v>0</v>
      </c>
    </row>
    <row r="508" spans="1:13" x14ac:dyDescent="0.3">
      <c r="A508" s="2" t="s">
        <v>277</v>
      </c>
      <c r="B508" s="2">
        <v>46</v>
      </c>
      <c r="C508" s="508">
        <v>43845</v>
      </c>
      <c r="D508" s="2">
        <v>99725</v>
      </c>
      <c r="E508" s="2" t="s">
        <v>1741</v>
      </c>
      <c r="F508" s="132">
        <v>3.1815986172971031E-2</v>
      </c>
      <c r="G508" s="132">
        <v>8.1224974672144488E-3</v>
      </c>
      <c r="H508" s="132">
        <v>1.6155525293280106E-2</v>
      </c>
      <c r="I508" s="132">
        <v>7.8974050236017314E-3</v>
      </c>
      <c r="J508" s="132">
        <v>7.8974050236017314E-3</v>
      </c>
      <c r="K508" s="132">
        <v>3.9730735853177128E-4</v>
      </c>
      <c r="L508" s="132">
        <v>7.6717083661820076E-2</v>
      </c>
      <c r="M508" s="47">
        <v>179.27422214538791</v>
      </c>
    </row>
    <row r="509" spans="1:13" x14ac:dyDescent="0.3">
      <c r="A509" s="2" t="s">
        <v>277</v>
      </c>
      <c r="B509" s="2">
        <v>46</v>
      </c>
      <c r="C509" s="508">
        <v>43845</v>
      </c>
      <c r="D509" s="2">
        <v>99760</v>
      </c>
      <c r="E509" s="2" t="s">
        <v>993</v>
      </c>
      <c r="F509" s="132">
        <v>0</v>
      </c>
      <c r="G509" s="132">
        <v>0</v>
      </c>
      <c r="H509" s="132">
        <v>0</v>
      </c>
      <c r="I509" s="132">
        <v>0</v>
      </c>
      <c r="J509" s="132">
        <v>0</v>
      </c>
      <c r="K509" s="132">
        <v>0</v>
      </c>
      <c r="L509" s="132">
        <v>0</v>
      </c>
      <c r="M509" s="47">
        <v>0</v>
      </c>
    </row>
    <row r="510" spans="1:13" x14ac:dyDescent="0.3">
      <c r="A510" s="2" t="s">
        <v>277</v>
      </c>
      <c r="B510" s="2">
        <v>46</v>
      </c>
      <c r="C510" s="508">
        <v>43845</v>
      </c>
      <c r="D510" s="2">
        <v>99775</v>
      </c>
      <c r="E510" s="2" t="s">
        <v>291</v>
      </c>
      <c r="F510" s="132">
        <v>5.8650730745176706E-5</v>
      </c>
      <c r="G510" s="132">
        <v>1.3300347994723107E-3</v>
      </c>
      <c r="H510" s="132">
        <v>6.6839655042180419E-4</v>
      </c>
      <c r="I510" s="132">
        <v>5.3369935550707078E-5</v>
      </c>
      <c r="J510" s="132">
        <v>5.3369935550707078E-5</v>
      </c>
      <c r="K510" s="132">
        <v>7.8826337766856646E-5</v>
      </c>
      <c r="L510" s="132">
        <v>1.785329547250843E-4</v>
      </c>
      <c r="M510" s="47">
        <v>22.37189199910468</v>
      </c>
    </row>
    <row r="511" spans="1:13" x14ac:dyDescent="0.3">
      <c r="A511" s="2" t="s">
        <v>277</v>
      </c>
      <c r="B511" s="2">
        <v>47</v>
      </c>
      <c r="C511" s="508">
        <v>43846</v>
      </c>
      <c r="D511" s="2">
        <v>99701</v>
      </c>
      <c r="E511" s="2" t="s">
        <v>923</v>
      </c>
      <c r="F511" s="132">
        <v>0.75025405658626587</v>
      </c>
      <c r="G511" s="132">
        <v>0.69500306179916194</v>
      </c>
      <c r="H511" s="132">
        <v>0.84630286131587129</v>
      </c>
      <c r="I511" s="132">
        <v>0.1829435441581081</v>
      </c>
      <c r="J511" s="132">
        <v>0.1829435441581081</v>
      </c>
      <c r="K511" s="132">
        <v>2.8915946194623725E-2</v>
      </c>
      <c r="L511" s="132">
        <v>1.5449298256547768</v>
      </c>
      <c r="M511" s="47">
        <v>12964.435709035577</v>
      </c>
    </row>
    <row r="512" spans="1:13" x14ac:dyDescent="0.3">
      <c r="A512" s="2" t="s">
        <v>277</v>
      </c>
      <c r="B512" s="2">
        <v>47</v>
      </c>
      <c r="C512" s="508">
        <v>43846</v>
      </c>
      <c r="D512" s="2">
        <v>99702</v>
      </c>
      <c r="E512" s="2" t="s">
        <v>983</v>
      </c>
      <c r="F512" s="132">
        <v>0</v>
      </c>
      <c r="G512" s="132">
        <v>0</v>
      </c>
      <c r="H512" s="132">
        <v>0</v>
      </c>
      <c r="I512" s="132">
        <v>0</v>
      </c>
      <c r="J512" s="132">
        <v>0</v>
      </c>
      <c r="K512" s="132">
        <v>0</v>
      </c>
      <c r="L512" s="132">
        <v>0</v>
      </c>
      <c r="M512" s="47">
        <v>0</v>
      </c>
    </row>
    <row r="513" spans="1:13" x14ac:dyDescent="0.3">
      <c r="A513" s="2" t="s">
        <v>277</v>
      </c>
      <c r="B513" s="2">
        <v>47</v>
      </c>
      <c r="C513" s="508">
        <v>43846</v>
      </c>
      <c r="D513" s="2">
        <v>99703</v>
      </c>
      <c r="E513" s="2" t="s">
        <v>984</v>
      </c>
      <c r="F513" s="132">
        <v>1.8682254092464108E-2</v>
      </c>
      <c r="G513" s="132">
        <v>1.4271209150385336E-2</v>
      </c>
      <c r="H513" s="132">
        <v>1.9988347222173051E-2</v>
      </c>
      <c r="I513" s="132">
        <v>4.5182696003231472E-3</v>
      </c>
      <c r="J513" s="132">
        <v>4.5182696003231472E-3</v>
      </c>
      <c r="K513" s="132">
        <v>5.510101248534145E-4</v>
      </c>
      <c r="L513" s="132">
        <v>3.9077612059849803E-2</v>
      </c>
      <c r="M513" s="47">
        <v>273.60294977180803</v>
      </c>
    </row>
    <row r="514" spans="1:13" x14ac:dyDescent="0.3">
      <c r="A514" s="2" t="s">
        <v>277</v>
      </c>
      <c r="B514" s="2">
        <v>47</v>
      </c>
      <c r="C514" s="508">
        <v>43846</v>
      </c>
      <c r="D514" s="2">
        <v>99705</v>
      </c>
      <c r="E514" s="2" t="s">
        <v>219</v>
      </c>
      <c r="F514" s="132">
        <v>4.3687828937801072</v>
      </c>
      <c r="G514" s="132">
        <v>0.61848739620930604</v>
      </c>
      <c r="H514" s="132">
        <v>1.1081680097745796</v>
      </c>
      <c r="I514" s="132">
        <v>0.92544873795601124</v>
      </c>
      <c r="J514" s="132">
        <v>0.92544873795601124</v>
      </c>
      <c r="K514" s="132">
        <v>4.7144593114998558E-2</v>
      </c>
      <c r="L514" s="132">
        <v>8.3902167351327197</v>
      </c>
      <c r="M514" s="47">
        <v>13051.453537139256</v>
      </c>
    </row>
    <row r="515" spans="1:13" x14ac:dyDescent="0.3">
      <c r="A515" s="2" t="s">
        <v>277</v>
      </c>
      <c r="B515" s="2">
        <v>47</v>
      </c>
      <c r="C515" s="508">
        <v>43846</v>
      </c>
      <c r="D515" s="2">
        <v>99707</v>
      </c>
      <c r="E515" s="2" t="s">
        <v>1740</v>
      </c>
      <c r="F515" s="132">
        <v>0</v>
      </c>
      <c r="G515" s="132">
        <v>0</v>
      </c>
      <c r="H515" s="132">
        <v>0</v>
      </c>
      <c r="I515" s="132">
        <v>0</v>
      </c>
      <c r="J515" s="132">
        <v>0</v>
      </c>
      <c r="K515" s="132">
        <v>0</v>
      </c>
      <c r="L515" s="132">
        <v>0</v>
      </c>
      <c r="M515" s="47">
        <v>0</v>
      </c>
    </row>
    <row r="516" spans="1:13" x14ac:dyDescent="0.3">
      <c r="A516" s="2" t="s">
        <v>277</v>
      </c>
      <c r="B516" s="2">
        <v>47</v>
      </c>
      <c r="C516" s="508">
        <v>43846</v>
      </c>
      <c r="D516" s="2">
        <v>99709</v>
      </c>
      <c r="E516" s="2" t="s">
        <v>289</v>
      </c>
      <c r="F516" s="132">
        <v>2.2148818282060176</v>
      </c>
      <c r="G516" s="132">
        <v>0.80352801359148895</v>
      </c>
      <c r="H516" s="132">
        <v>1.3197290723093726</v>
      </c>
      <c r="I516" s="132">
        <v>0.59374576600167062</v>
      </c>
      <c r="J516" s="132">
        <v>0.59374576600167062</v>
      </c>
      <c r="K516" s="132">
        <v>3.8593622534158656E-2</v>
      </c>
      <c r="L516" s="132">
        <v>5.9231529823778919</v>
      </c>
      <c r="M516" s="47">
        <v>16566.077057667691</v>
      </c>
    </row>
    <row r="517" spans="1:13" x14ac:dyDescent="0.3">
      <c r="A517" s="2" t="s">
        <v>277</v>
      </c>
      <c r="B517" s="2">
        <v>47</v>
      </c>
      <c r="C517" s="508">
        <v>43846</v>
      </c>
      <c r="D517" s="2">
        <v>99712</v>
      </c>
      <c r="E517" s="2" t="s">
        <v>290</v>
      </c>
      <c r="F517" s="132">
        <v>0.96390314490768014</v>
      </c>
      <c r="G517" s="132">
        <v>0.29173531338073749</v>
      </c>
      <c r="H517" s="132">
        <v>0.55592700211163693</v>
      </c>
      <c r="I517" s="132">
        <v>0.31722532905260226</v>
      </c>
      <c r="J517" s="132">
        <v>0.31722532905260226</v>
      </c>
      <c r="K517" s="132">
        <v>1.4620054467272462E-2</v>
      </c>
      <c r="L517" s="132">
        <v>3.4852086021503799</v>
      </c>
      <c r="M517" s="47">
        <v>6330.0853142524129</v>
      </c>
    </row>
    <row r="518" spans="1:13" x14ac:dyDescent="0.3">
      <c r="A518" s="2" t="s">
        <v>277</v>
      </c>
      <c r="B518" s="2">
        <v>47</v>
      </c>
      <c r="C518" s="508">
        <v>43846</v>
      </c>
      <c r="D518" s="2">
        <v>99714</v>
      </c>
      <c r="E518" s="2" t="s">
        <v>985</v>
      </c>
      <c r="F518" s="132">
        <v>0</v>
      </c>
      <c r="G518" s="132">
        <v>0</v>
      </c>
      <c r="H518" s="132">
        <v>0</v>
      </c>
      <c r="I518" s="132">
        <v>0</v>
      </c>
      <c r="J518" s="132">
        <v>0</v>
      </c>
      <c r="K518" s="132">
        <v>0</v>
      </c>
      <c r="L518" s="132">
        <v>0</v>
      </c>
      <c r="M518" s="47">
        <v>0</v>
      </c>
    </row>
    <row r="519" spans="1:13" x14ac:dyDescent="0.3">
      <c r="A519" s="2" t="s">
        <v>277</v>
      </c>
      <c r="B519" s="2">
        <v>47</v>
      </c>
      <c r="C519" s="508">
        <v>43846</v>
      </c>
      <c r="D519" s="2">
        <v>99725</v>
      </c>
      <c r="E519" s="2" t="s">
        <v>1741</v>
      </c>
      <c r="F519" s="132">
        <v>3.9915169212642487E-2</v>
      </c>
      <c r="G519" s="132">
        <v>9.622818931199071E-3</v>
      </c>
      <c r="H519" s="132">
        <v>1.9111708003952833E-2</v>
      </c>
      <c r="I519" s="132">
        <v>9.7253536137887446E-3</v>
      </c>
      <c r="J519" s="132">
        <v>9.7253536137887446E-3</v>
      </c>
      <c r="K519" s="132">
        <v>4.7952081195563499E-4</v>
      </c>
      <c r="L519" s="132">
        <v>9.4000880195138831E-2</v>
      </c>
      <c r="M519" s="47">
        <v>211.36956667832962</v>
      </c>
    </row>
    <row r="520" spans="1:13" x14ac:dyDescent="0.3">
      <c r="A520" s="2" t="s">
        <v>277</v>
      </c>
      <c r="B520" s="2">
        <v>47</v>
      </c>
      <c r="C520" s="508">
        <v>43846</v>
      </c>
      <c r="D520" s="2">
        <v>99760</v>
      </c>
      <c r="E520" s="2" t="s">
        <v>993</v>
      </c>
      <c r="F520" s="132">
        <v>0</v>
      </c>
      <c r="G520" s="132">
        <v>0</v>
      </c>
      <c r="H520" s="132">
        <v>0</v>
      </c>
      <c r="I520" s="132">
        <v>0</v>
      </c>
      <c r="J520" s="132">
        <v>0</v>
      </c>
      <c r="K520" s="132">
        <v>0</v>
      </c>
      <c r="L520" s="132">
        <v>0</v>
      </c>
      <c r="M520" s="47">
        <v>0</v>
      </c>
    </row>
    <row r="521" spans="1:13" x14ac:dyDescent="0.3">
      <c r="A521" s="2" t="s">
        <v>277</v>
      </c>
      <c r="B521" s="2">
        <v>47</v>
      </c>
      <c r="C521" s="508">
        <v>43846</v>
      </c>
      <c r="D521" s="2">
        <v>99775</v>
      </c>
      <c r="E521" s="2" t="s">
        <v>291</v>
      </c>
      <c r="F521" s="132">
        <v>6.7818557140764723E-5</v>
      </c>
      <c r="G521" s="132">
        <v>1.5614806271309137E-3</v>
      </c>
      <c r="H521" s="132">
        <v>8.3199274789213444E-4</v>
      </c>
      <c r="I521" s="132">
        <v>5.9240907418925152E-5</v>
      </c>
      <c r="J521" s="132">
        <v>5.9240907418925152E-5</v>
      </c>
      <c r="K521" s="132">
        <v>7.9141315407586503E-5</v>
      </c>
      <c r="L521" s="132">
        <v>1.8429139963249482E-4</v>
      </c>
      <c r="M521" s="47">
        <v>25.933586124739858</v>
      </c>
    </row>
    <row r="522" spans="1:13" x14ac:dyDescent="0.3">
      <c r="A522" s="2" t="s">
        <v>277</v>
      </c>
      <c r="B522" s="2">
        <v>48</v>
      </c>
      <c r="C522" s="508">
        <v>43847</v>
      </c>
      <c r="D522" s="2">
        <v>99701</v>
      </c>
      <c r="E522" s="2" t="s">
        <v>923</v>
      </c>
      <c r="F522" s="132">
        <v>0.76053872959349278</v>
      </c>
      <c r="G522" s="132">
        <v>0.70997585297207866</v>
      </c>
      <c r="H522" s="132">
        <v>0.8609436612749255</v>
      </c>
      <c r="I522" s="132">
        <v>0.18538689167940092</v>
      </c>
      <c r="J522" s="132">
        <v>0.18538689167940092</v>
      </c>
      <c r="K522" s="132">
        <v>2.9028329846557947E-2</v>
      </c>
      <c r="L522" s="132">
        <v>1.5637280852824182</v>
      </c>
      <c r="M522" s="47">
        <v>13204.85638669002</v>
      </c>
    </row>
    <row r="523" spans="1:13" x14ac:dyDescent="0.3">
      <c r="A523" s="2" t="s">
        <v>277</v>
      </c>
      <c r="B523" s="2">
        <v>48</v>
      </c>
      <c r="C523" s="508">
        <v>43847</v>
      </c>
      <c r="D523" s="2">
        <v>99702</v>
      </c>
      <c r="E523" s="2" t="s">
        <v>983</v>
      </c>
      <c r="F523" s="132">
        <v>0</v>
      </c>
      <c r="G523" s="132">
        <v>0</v>
      </c>
      <c r="H523" s="132">
        <v>0</v>
      </c>
      <c r="I523" s="132">
        <v>0</v>
      </c>
      <c r="J523" s="132">
        <v>0</v>
      </c>
      <c r="K523" s="132">
        <v>0</v>
      </c>
      <c r="L523" s="132">
        <v>0</v>
      </c>
      <c r="M523" s="47">
        <v>0</v>
      </c>
    </row>
    <row r="524" spans="1:13" x14ac:dyDescent="0.3">
      <c r="A524" s="2" t="s">
        <v>277</v>
      </c>
      <c r="B524" s="2">
        <v>48</v>
      </c>
      <c r="C524" s="508">
        <v>43847</v>
      </c>
      <c r="D524" s="2">
        <v>99703</v>
      </c>
      <c r="E524" s="2" t="s">
        <v>984</v>
      </c>
      <c r="F524" s="132">
        <v>1.8787180531763727E-2</v>
      </c>
      <c r="G524" s="132">
        <v>1.4515328304832579E-2</v>
      </c>
      <c r="H524" s="132">
        <v>2.0201808324873411E-2</v>
      </c>
      <c r="I524" s="132">
        <v>4.5472495530618365E-3</v>
      </c>
      <c r="J524" s="132">
        <v>4.5472495530618365E-3</v>
      </c>
      <c r="K524" s="132">
        <v>5.5242113113383338E-4</v>
      </c>
      <c r="L524" s="132">
        <v>3.9287781321044657E-2</v>
      </c>
      <c r="M524" s="47">
        <v>277.31837719215434</v>
      </c>
    </row>
    <row r="525" spans="1:13" x14ac:dyDescent="0.3">
      <c r="A525" s="2" t="s">
        <v>277</v>
      </c>
      <c r="B525" s="2">
        <v>48</v>
      </c>
      <c r="C525" s="508">
        <v>43847</v>
      </c>
      <c r="D525" s="2">
        <v>99705</v>
      </c>
      <c r="E525" s="2" t="s">
        <v>219</v>
      </c>
      <c r="F525" s="132">
        <v>5.1213281246972562</v>
      </c>
      <c r="G525" s="132">
        <v>0.68897668246086152</v>
      </c>
      <c r="H525" s="132">
        <v>1.2413484648049571</v>
      </c>
      <c r="I525" s="132">
        <v>1.0748297729951524</v>
      </c>
      <c r="J525" s="132">
        <v>1.0748297729951524</v>
      </c>
      <c r="K525" s="132">
        <v>5.4127279102331151E-2</v>
      </c>
      <c r="L525" s="132">
        <v>9.7201868781353014</v>
      </c>
      <c r="M525" s="47">
        <v>14543.681219792399</v>
      </c>
    </row>
    <row r="526" spans="1:13" x14ac:dyDescent="0.3">
      <c r="A526" s="2" t="s">
        <v>277</v>
      </c>
      <c r="B526" s="2">
        <v>48</v>
      </c>
      <c r="C526" s="508">
        <v>43847</v>
      </c>
      <c r="D526" s="2">
        <v>99707</v>
      </c>
      <c r="E526" s="2" t="s">
        <v>1740</v>
      </c>
      <c r="F526" s="132">
        <v>0</v>
      </c>
      <c r="G526" s="132">
        <v>0</v>
      </c>
      <c r="H526" s="132">
        <v>0</v>
      </c>
      <c r="I526" s="132">
        <v>0</v>
      </c>
      <c r="J526" s="132">
        <v>0</v>
      </c>
      <c r="K526" s="132">
        <v>0</v>
      </c>
      <c r="L526" s="132">
        <v>0</v>
      </c>
      <c r="M526" s="47">
        <v>0</v>
      </c>
    </row>
    <row r="527" spans="1:13" x14ac:dyDescent="0.3">
      <c r="A527" s="2" t="s">
        <v>277</v>
      </c>
      <c r="B527" s="2">
        <v>48</v>
      </c>
      <c r="C527" s="508">
        <v>43847</v>
      </c>
      <c r="D527" s="2">
        <v>99709</v>
      </c>
      <c r="E527" s="2" t="s">
        <v>289</v>
      </c>
      <c r="F527" s="132">
        <v>2.2602264136174264</v>
      </c>
      <c r="G527" s="132">
        <v>0.81886466246750289</v>
      </c>
      <c r="H527" s="132">
        <v>1.3413382745097979</v>
      </c>
      <c r="I527" s="132">
        <v>0.60563131398823011</v>
      </c>
      <c r="J527" s="132">
        <v>0.60563131398823011</v>
      </c>
      <c r="K527" s="132">
        <v>3.9107135656223438E-2</v>
      </c>
      <c r="L527" s="132">
        <v>6.042350329444016</v>
      </c>
      <c r="M527" s="47">
        <v>16853.66627546485</v>
      </c>
    </row>
    <row r="528" spans="1:13" x14ac:dyDescent="0.3">
      <c r="A528" s="2" t="s">
        <v>277</v>
      </c>
      <c r="B528" s="2">
        <v>48</v>
      </c>
      <c r="C528" s="508">
        <v>43847</v>
      </c>
      <c r="D528" s="2">
        <v>99712</v>
      </c>
      <c r="E528" s="2" t="s">
        <v>290</v>
      </c>
      <c r="F528" s="132">
        <v>1.0037038534312059</v>
      </c>
      <c r="G528" s="132">
        <v>0.30010775635762893</v>
      </c>
      <c r="H528" s="132">
        <v>0.57163481441279751</v>
      </c>
      <c r="I528" s="132">
        <v>0.32850991839552535</v>
      </c>
      <c r="J528" s="132">
        <v>0.32850991839552535</v>
      </c>
      <c r="K528" s="132">
        <v>1.5096040245271693E-2</v>
      </c>
      <c r="L528" s="132">
        <v>3.6042651611199235</v>
      </c>
      <c r="M528" s="47">
        <v>6507.9805487379308</v>
      </c>
    </row>
    <row r="529" spans="1:13" x14ac:dyDescent="0.3">
      <c r="A529" s="2" t="s">
        <v>277</v>
      </c>
      <c r="B529" s="2">
        <v>48</v>
      </c>
      <c r="C529" s="508">
        <v>43847</v>
      </c>
      <c r="D529" s="2">
        <v>99714</v>
      </c>
      <c r="E529" s="2" t="s">
        <v>985</v>
      </c>
      <c r="F529" s="132">
        <v>0</v>
      </c>
      <c r="G529" s="132">
        <v>0</v>
      </c>
      <c r="H529" s="132">
        <v>0</v>
      </c>
      <c r="I529" s="132">
        <v>0</v>
      </c>
      <c r="J529" s="132">
        <v>0</v>
      </c>
      <c r="K529" s="132">
        <v>0</v>
      </c>
      <c r="L529" s="132">
        <v>0</v>
      </c>
      <c r="M529" s="47">
        <v>0</v>
      </c>
    </row>
    <row r="530" spans="1:13" x14ac:dyDescent="0.3">
      <c r="A530" s="2" t="s">
        <v>277</v>
      </c>
      <c r="B530" s="2">
        <v>48</v>
      </c>
      <c r="C530" s="508">
        <v>43847</v>
      </c>
      <c r="D530" s="2">
        <v>99725</v>
      </c>
      <c r="E530" s="2" t="s">
        <v>1741</v>
      </c>
      <c r="F530" s="132">
        <v>4.0854466200858634E-2</v>
      </c>
      <c r="G530" s="132">
        <v>9.8094196751642264E-3</v>
      </c>
      <c r="H530" s="132">
        <v>1.946333916316885E-2</v>
      </c>
      <c r="I530" s="132">
        <v>9.9375571873544597E-3</v>
      </c>
      <c r="J530" s="132">
        <v>9.9375571873544597E-3</v>
      </c>
      <c r="K530" s="132">
        <v>4.8906763118682995E-4</v>
      </c>
      <c r="L530" s="132">
        <v>9.6004598922077564E-2</v>
      </c>
      <c r="M530" s="47">
        <v>215.28517341661467</v>
      </c>
    </row>
    <row r="531" spans="1:13" x14ac:dyDescent="0.3">
      <c r="A531" s="2" t="s">
        <v>277</v>
      </c>
      <c r="B531" s="2">
        <v>48</v>
      </c>
      <c r="C531" s="508">
        <v>43847</v>
      </c>
      <c r="D531" s="2">
        <v>99760</v>
      </c>
      <c r="E531" s="2" t="s">
        <v>993</v>
      </c>
      <c r="F531" s="132">
        <v>0</v>
      </c>
      <c r="G531" s="132">
        <v>0</v>
      </c>
      <c r="H531" s="132">
        <v>0</v>
      </c>
      <c r="I531" s="132">
        <v>0</v>
      </c>
      <c r="J531" s="132">
        <v>0</v>
      </c>
      <c r="K531" s="132">
        <v>0</v>
      </c>
      <c r="L531" s="132">
        <v>0</v>
      </c>
      <c r="M531" s="47">
        <v>0</v>
      </c>
    </row>
    <row r="532" spans="1:13" x14ac:dyDescent="0.3">
      <c r="A532" s="2" t="s">
        <v>277</v>
      </c>
      <c r="B532" s="2">
        <v>48</v>
      </c>
      <c r="C532" s="508">
        <v>43847</v>
      </c>
      <c r="D532" s="2">
        <v>99775</v>
      </c>
      <c r="E532" s="2" t="s">
        <v>291</v>
      </c>
      <c r="F532" s="132">
        <v>6.9564809787543404E-5</v>
      </c>
      <c r="G532" s="132">
        <v>1.6055655466849341E-3</v>
      </c>
      <c r="H532" s="132">
        <v>8.6315392836267349E-4</v>
      </c>
      <c r="I532" s="132">
        <v>6.0359187774776247E-5</v>
      </c>
      <c r="J532" s="132">
        <v>6.0359187774776247E-5</v>
      </c>
      <c r="K532" s="132">
        <v>7.9201311148677952E-5</v>
      </c>
      <c r="L532" s="132">
        <v>1.8538824628152551E-4</v>
      </c>
      <c r="M532" s="47">
        <v>26.612004053432273</v>
      </c>
    </row>
    <row r="533" spans="1:13" x14ac:dyDescent="0.3">
      <c r="A533" s="2" t="s">
        <v>277</v>
      </c>
      <c r="B533" s="2">
        <v>49</v>
      </c>
      <c r="C533" s="508">
        <v>43848</v>
      </c>
      <c r="D533" s="2">
        <v>99701</v>
      </c>
      <c r="E533" s="2" t="s">
        <v>923</v>
      </c>
      <c r="F533" s="132">
        <v>0.79779385491952515</v>
      </c>
      <c r="G533" s="132">
        <v>0.73811814242786511</v>
      </c>
      <c r="H533" s="132">
        <v>0.90612448775035226</v>
      </c>
      <c r="I533" s="132">
        <v>0.19599941961834935</v>
      </c>
      <c r="J533" s="132">
        <v>0.19599941961834935</v>
      </c>
      <c r="K533" s="132">
        <v>2.9487179489243009E-2</v>
      </c>
      <c r="L533" s="132">
        <v>1.6679867864487612</v>
      </c>
      <c r="M533" s="47">
        <v>13747.056765175777</v>
      </c>
    </row>
    <row r="534" spans="1:13" x14ac:dyDescent="0.3">
      <c r="A534" s="2" t="s">
        <v>277</v>
      </c>
      <c r="B534" s="2">
        <v>49</v>
      </c>
      <c r="C534" s="508">
        <v>43848</v>
      </c>
      <c r="D534" s="2">
        <v>99702</v>
      </c>
      <c r="E534" s="2" t="s">
        <v>983</v>
      </c>
      <c r="F534" s="132">
        <v>0</v>
      </c>
      <c r="G534" s="132">
        <v>0</v>
      </c>
      <c r="H534" s="132">
        <v>0</v>
      </c>
      <c r="I534" s="132">
        <v>0</v>
      </c>
      <c r="J534" s="132">
        <v>0</v>
      </c>
      <c r="K534" s="132">
        <v>0</v>
      </c>
      <c r="L534" s="132">
        <v>0</v>
      </c>
      <c r="M534" s="47">
        <v>0</v>
      </c>
    </row>
    <row r="535" spans="1:13" x14ac:dyDescent="0.3">
      <c r="A535" s="2" t="s">
        <v>277</v>
      </c>
      <c r="B535" s="2">
        <v>49</v>
      </c>
      <c r="C535" s="508">
        <v>43848</v>
      </c>
      <c r="D535" s="2">
        <v>99703</v>
      </c>
      <c r="E535" s="2" t="s">
        <v>984</v>
      </c>
      <c r="F535" s="132">
        <v>1.9624806658290694E-2</v>
      </c>
      <c r="G535" s="132">
        <v>1.5113744543976093E-2</v>
      </c>
      <c r="H535" s="132">
        <v>2.1237883099584666E-2</v>
      </c>
      <c r="I535" s="132">
        <v>4.7943492527978537E-3</v>
      </c>
      <c r="J535" s="132">
        <v>4.7943492527978537E-3</v>
      </c>
      <c r="K535" s="132">
        <v>5.63102922190633E-4</v>
      </c>
      <c r="L535" s="132">
        <v>4.1761511399995767E-2</v>
      </c>
      <c r="M535" s="47">
        <v>289.15372576878468</v>
      </c>
    </row>
    <row r="536" spans="1:13" x14ac:dyDescent="0.3">
      <c r="A536" s="2" t="s">
        <v>277</v>
      </c>
      <c r="B536" s="2">
        <v>49</v>
      </c>
      <c r="C536" s="508">
        <v>43848</v>
      </c>
      <c r="D536" s="2">
        <v>99705</v>
      </c>
      <c r="E536" s="2" t="s">
        <v>219</v>
      </c>
      <c r="F536" s="132">
        <v>5.5308319252353453</v>
      </c>
      <c r="G536" s="132">
        <v>0.74300841208143475</v>
      </c>
      <c r="H536" s="132">
        <v>1.3438371406774674</v>
      </c>
      <c r="I536" s="132">
        <v>1.1688818767709865</v>
      </c>
      <c r="J536" s="132">
        <v>1.1688818767709865</v>
      </c>
      <c r="K536" s="132">
        <v>5.8367722892263739E-2</v>
      </c>
      <c r="L536" s="132">
        <v>10.63678238797366</v>
      </c>
      <c r="M536" s="47">
        <v>15692.723990489956</v>
      </c>
    </row>
    <row r="537" spans="1:13" x14ac:dyDescent="0.3">
      <c r="A537" s="2" t="s">
        <v>277</v>
      </c>
      <c r="B537" s="2">
        <v>49</v>
      </c>
      <c r="C537" s="508">
        <v>43848</v>
      </c>
      <c r="D537" s="2">
        <v>99707</v>
      </c>
      <c r="E537" s="2" t="s">
        <v>1740</v>
      </c>
      <c r="F537" s="132">
        <v>0</v>
      </c>
      <c r="G537" s="132">
        <v>0</v>
      </c>
      <c r="H537" s="132">
        <v>0</v>
      </c>
      <c r="I537" s="132">
        <v>0</v>
      </c>
      <c r="J537" s="132">
        <v>0</v>
      </c>
      <c r="K537" s="132">
        <v>0</v>
      </c>
      <c r="L537" s="132">
        <v>0</v>
      </c>
      <c r="M537" s="47">
        <v>0</v>
      </c>
    </row>
    <row r="538" spans="1:13" x14ac:dyDescent="0.3">
      <c r="A538" s="2" t="s">
        <v>277</v>
      </c>
      <c r="B538" s="2">
        <v>49</v>
      </c>
      <c r="C538" s="508">
        <v>43848</v>
      </c>
      <c r="D538" s="2">
        <v>99709</v>
      </c>
      <c r="E538" s="2" t="s">
        <v>289</v>
      </c>
      <c r="F538" s="132">
        <v>2.3918360394406526</v>
      </c>
      <c r="G538" s="132">
        <v>0.86301604759169703</v>
      </c>
      <c r="H538" s="132">
        <v>1.4227896503506283</v>
      </c>
      <c r="I538" s="132">
        <v>0.64938454936477619</v>
      </c>
      <c r="J538" s="132">
        <v>0.64938454936477619</v>
      </c>
      <c r="K538" s="132">
        <v>4.0894150834949634E-2</v>
      </c>
      <c r="L538" s="132">
        <v>6.5280930292899413</v>
      </c>
      <c r="M538" s="47">
        <v>17779.387073574966</v>
      </c>
    </row>
    <row r="539" spans="1:13" x14ac:dyDescent="0.3">
      <c r="A539" s="2" t="s">
        <v>277</v>
      </c>
      <c r="B539" s="2">
        <v>49</v>
      </c>
      <c r="C539" s="508">
        <v>43848</v>
      </c>
      <c r="D539" s="2">
        <v>99712</v>
      </c>
      <c r="E539" s="2" t="s">
        <v>290</v>
      </c>
      <c r="F539" s="132">
        <v>1.0796204124691033</v>
      </c>
      <c r="G539" s="132">
        <v>0.32155940556693013</v>
      </c>
      <c r="H539" s="132">
        <v>0.61202347604342422</v>
      </c>
      <c r="I539" s="132">
        <v>0.35760599640581392</v>
      </c>
      <c r="J539" s="132">
        <v>0.35760599640581392</v>
      </c>
      <c r="K539" s="132">
        <v>1.6241787195007143E-2</v>
      </c>
      <c r="L539" s="132">
        <v>3.9434709172167985</v>
      </c>
      <c r="M539" s="47">
        <v>6968.1854127631887</v>
      </c>
    </row>
    <row r="540" spans="1:13" x14ac:dyDescent="0.3">
      <c r="A540" s="2" t="s">
        <v>277</v>
      </c>
      <c r="B540" s="2">
        <v>49</v>
      </c>
      <c r="C540" s="508">
        <v>43848</v>
      </c>
      <c r="D540" s="2">
        <v>99714</v>
      </c>
      <c r="E540" s="2" t="s">
        <v>985</v>
      </c>
      <c r="F540" s="132">
        <v>0</v>
      </c>
      <c r="G540" s="132">
        <v>0</v>
      </c>
      <c r="H540" s="132">
        <v>0</v>
      </c>
      <c r="I540" s="132">
        <v>0</v>
      </c>
      <c r="J540" s="132">
        <v>0</v>
      </c>
      <c r="K540" s="132">
        <v>0</v>
      </c>
      <c r="L540" s="132">
        <v>0</v>
      </c>
      <c r="M540" s="47">
        <v>0</v>
      </c>
    </row>
    <row r="541" spans="1:13" x14ac:dyDescent="0.3">
      <c r="A541" s="2" t="s">
        <v>277</v>
      </c>
      <c r="B541" s="2">
        <v>49</v>
      </c>
      <c r="C541" s="508">
        <v>43848</v>
      </c>
      <c r="D541" s="2">
        <v>99725</v>
      </c>
      <c r="E541" s="2" t="s">
        <v>1741</v>
      </c>
      <c r="F541" s="132">
        <v>4.3183374295682447E-2</v>
      </c>
      <c r="G541" s="132">
        <v>1.044578160939472E-2</v>
      </c>
      <c r="H541" s="132">
        <v>2.07657339228778E-2</v>
      </c>
      <c r="I541" s="132">
        <v>1.0631534277602417E-2</v>
      </c>
      <c r="J541" s="132">
        <v>1.0631534277602417E-2</v>
      </c>
      <c r="K541" s="132">
        <v>5.1819806369193919E-4</v>
      </c>
      <c r="L541" s="132">
        <v>0.103457853406713</v>
      </c>
      <c r="M541" s="47">
        <v>229.18343941803369</v>
      </c>
    </row>
    <row r="542" spans="1:13" x14ac:dyDescent="0.3">
      <c r="A542" s="2" t="s">
        <v>277</v>
      </c>
      <c r="B542" s="2">
        <v>49</v>
      </c>
      <c r="C542" s="508">
        <v>43848</v>
      </c>
      <c r="D542" s="2">
        <v>99760</v>
      </c>
      <c r="E542" s="2" t="s">
        <v>993</v>
      </c>
      <c r="F542" s="132">
        <v>0</v>
      </c>
      <c r="G542" s="132">
        <v>0</v>
      </c>
      <c r="H542" s="132">
        <v>0</v>
      </c>
      <c r="I542" s="132">
        <v>0</v>
      </c>
      <c r="J542" s="132">
        <v>0</v>
      </c>
      <c r="K542" s="132">
        <v>0</v>
      </c>
      <c r="L542" s="132">
        <v>0</v>
      </c>
      <c r="M542" s="47">
        <v>0</v>
      </c>
    </row>
    <row r="543" spans="1:13" x14ac:dyDescent="0.3">
      <c r="A543" s="2" t="s">
        <v>277</v>
      </c>
      <c r="B543" s="2">
        <v>49</v>
      </c>
      <c r="C543" s="508">
        <v>43848</v>
      </c>
      <c r="D543" s="2">
        <v>99775</v>
      </c>
      <c r="E543" s="2" t="s">
        <v>291</v>
      </c>
      <c r="F543" s="132">
        <v>7.1311062434322044E-5</v>
      </c>
      <c r="G543" s="132">
        <v>1.6496504662389527E-3</v>
      </c>
      <c r="H543" s="132">
        <v>8.9431510883321221E-4</v>
      </c>
      <c r="I543" s="132">
        <v>6.1477468130627274E-5</v>
      </c>
      <c r="J543" s="132">
        <v>6.1477468130627274E-5</v>
      </c>
      <c r="K543" s="132">
        <v>7.9261306889769333E-5</v>
      </c>
      <c r="L543" s="132">
        <v>1.8648509293055601E-4</v>
      </c>
      <c r="M543" s="47">
        <v>27.290421982124684</v>
      </c>
    </row>
    <row r="544" spans="1:13" x14ac:dyDescent="0.3">
      <c r="A544" s="2" t="s">
        <v>277</v>
      </c>
      <c r="B544" s="2">
        <v>50</v>
      </c>
      <c r="C544" s="508">
        <v>43849</v>
      </c>
      <c r="D544" s="2">
        <v>99701</v>
      </c>
      <c r="E544" s="2" t="s">
        <v>923</v>
      </c>
      <c r="F544" s="132">
        <v>0.84895060397411592</v>
      </c>
      <c r="G544" s="132">
        <v>0.76217334552867355</v>
      </c>
      <c r="H544" s="132">
        <v>0.94369493040338059</v>
      </c>
      <c r="I544" s="132">
        <v>0.20697382150010352</v>
      </c>
      <c r="J544" s="132">
        <v>0.20697382150010352</v>
      </c>
      <c r="K544" s="132">
        <v>2.9996833141999441E-2</v>
      </c>
      <c r="L544" s="132">
        <v>1.7626870523940066</v>
      </c>
      <c r="M544" s="47">
        <v>14204.40551282448</v>
      </c>
    </row>
    <row r="545" spans="1:13" x14ac:dyDescent="0.3">
      <c r="A545" s="2" t="s">
        <v>277</v>
      </c>
      <c r="B545" s="2">
        <v>50</v>
      </c>
      <c r="C545" s="508">
        <v>43849</v>
      </c>
      <c r="D545" s="2">
        <v>99702</v>
      </c>
      <c r="E545" s="2" t="s">
        <v>983</v>
      </c>
      <c r="F545" s="132">
        <v>0</v>
      </c>
      <c r="G545" s="132">
        <v>0</v>
      </c>
      <c r="H545" s="132">
        <v>0</v>
      </c>
      <c r="I545" s="132">
        <v>0</v>
      </c>
      <c r="J545" s="132">
        <v>0</v>
      </c>
      <c r="K545" s="132">
        <v>0</v>
      </c>
      <c r="L545" s="132">
        <v>0</v>
      </c>
      <c r="M545" s="47">
        <v>0</v>
      </c>
    </row>
    <row r="546" spans="1:13" x14ac:dyDescent="0.3">
      <c r="A546" s="2" t="s">
        <v>277</v>
      </c>
      <c r="B546" s="2">
        <v>50</v>
      </c>
      <c r="C546" s="508">
        <v>43849</v>
      </c>
      <c r="D546" s="2">
        <v>99703</v>
      </c>
      <c r="E546" s="2" t="s">
        <v>984</v>
      </c>
      <c r="F546" s="132">
        <v>2.0898158106581802E-2</v>
      </c>
      <c r="G546" s="132">
        <v>1.5640699985498076E-2</v>
      </c>
      <c r="H546" s="132">
        <v>2.2141251148023147E-2</v>
      </c>
      <c r="I546" s="132">
        <v>5.0685513062070546E-3</v>
      </c>
      <c r="J546" s="132">
        <v>5.0685513062070546E-3</v>
      </c>
      <c r="K546" s="132">
        <v>5.7590191365192362E-4</v>
      </c>
      <c r="L546" s="132">
        <v>4.415263162139791E-2</v>
      </c>
      <c r="M546" s="47">
        <v>299.50660662153706</v>
      </c>
    </row>
    <row r="547" spans="1:13" x14ac:dyDescent="0.3">
      <c r="A547" s="2" t="s">
        <v>277</v>
      </c>
      <c r="B547" s="2">
        <v>50</v>
      </c>
      <c r="C547" s="508">
        <v>43849</v>
      </c>
      <c r="D547" s="2">
        <v>99705</v>
      </c>
      <c r="E547" s="2" t="s">
        <v>219</v>
      </c>
      <c r="F547" s="132">
        <v>5.5038314489541671</v>
      </c>
      <c r="G547" s="132">
        <v>0.74266587975480836</v>
      </c>
      <c r="H547" s="132">
        <v>1.3403365966384555</v>
      </c>
      <c r="I547" s="132">
        <v>1.1634400722477367</v>
      </c>
      <c r="J547" s="132">
        <v>1.1634400722477367</v>
      </c>
      <c r="K547" s="132">
        <v>5.8116363741425772E-2</v>
      </c>
      <c r="L547" s="132">
        <v>10.587176018743747</v>
      </c>
      <c r="M547" s="47">
        <v>15671.433216142101</v>
      </c>
    </row>
    <row r="548" spans="1:13" x14ac:dyDescent="0.3">
      <c r="A548" s="2" t="s">
        <v>277</v>
      </c>
      <c r="B548" s="2">
        <v>50</v>
      </c>
      <c r="C548" s="508">
        <v>43849</v>
      </c>
      <c r="D548" s="2">
        <v>99707</v>
      </c>
      <c r="E548" s="2" t="s">
        <v>1740</v>
      </c>
      <c r="F548" s="132">
        <v>0</v>
      </c>
      <c r="G548" s="132">
        <v>0</v>
      </c>
      <c r="H548" s="132">
        <v>0</v>
      </c>
      <c r="I548" s="132">
        <v>0</v>
      </c>
      <c r="J548" s="132">
        <v>0</v>
      </c>
      <c r="K548" s="132">
        <v>0</v>
      </c>
      <c r="L548" s="132">
        <v>0</v>
      </c>
      <c r="M548" s="47">
        <v>0</v>
      </c>
    </row>
    <row r="549" spans="1:13" x14ac:dyDescent="0.3">
      <c r="A549" s="2" t="s">
        <v>277</v>
      </c>
      <c r="B549" s="2">
        <v>50</v>
      </c>
      <c r="C549" s="508">
        <v>43849</v>
      </c>
      <c r="D549" s="2">
        <v>99709</v>
      </c>
      <c r="E549" s="2" t="s">
        <v>289</v>
      </c>
      <c r="F549" s="132">
        <v>2.5408210394232968</v>
      </c>
      <c r="G549" s="132">
        <v>0.89752625643475159</v>
      </c>
      <c r="H549" s="132">
        <v>1.4865477145955046</v>
      </c>
      <c r="I549" s="132">
        <v>0.68596825224597568</v>
      </c>
      <c r="J549" s="132">
        <v>0.68596825224597568</v>
      </c>
      <c r="K549" s="132">
        <v>4.2502705206917686E-2</v>
      </c>
      <c r="L549" s="132">
        <v>6.8877148974401052</v>
      </c>
      <c r="M549" s="47">
        <v>18499.112611111505</v>
      </c>
    </row>
    <row r="550" spans="1:13" x14ac:dyDescent="0.3">
      <c r="A550" s="2" t="s">
        <v>277</v>
      </c>
      <c r="B550" s="2">
        <v>50</v>
      </c>
      <c r="C550" s="508">
        <v>43849</v>
      </c>
      <c r="D550" s="2">
        <v>99712</v>
      </c>
      <c r="E550" s="2" t="s">
        <v>290</v>
      </c>
      <c r="F550" s="132">
        <v>1.1390711011545815</v>
      </c>
      <c r="G550" s="132">
        <v>0.33576354296178795</v>
      </c>
      <c r="H550" s="132">
        <v>0.6395808635247151</v>
      </c>
      <c r="I550" s="132">
        <v>0.37616223632515611</v>
      </c>
      <c r="J550" s="132">
        <v>0.37616223632515611</v>
      </c>
      <c r="K550" s="132">
        <v>1.7005394567965494E-2</v>
      </c>
      <c r="L550" s="132">
        <v>4.1459128148508144</v>
      </c>
      <c r="M550" s="47">
        <v>7274.6574900496526</v>
      </c>
    </row>
    <row r="551" spans="1:13" x14ac:dyDescent="0.3">
      <c r="A551" s="2" t="s">
        <v>277</v>
      </c>
      <c r="B551" s="2">
        <v>50</v>
      </c>
      <c r="C551" s="508">
        <v>43849</v>
      </c>
      <c r="D551" s="2">
        <v>99714</v>
      </c>
      <c r="E551" s="2" t="s">
        <v>985</v>
      </c>
      <c r="F551" s="132">
        <v>0</v>
      </c>
      <c r="G551" s="132">
        <v>0</v>
      </c>
      <c r="H551" s="132">
        <v>0</v>
      </c>
      <c r="I551" s="132">
        <v>0</v>
      </c>
      <c r="J551" s="132">
        <v>0</v>
      </c>
      <c r="K551" s="132">
        <v>0</v>
      </c>
      <c r="L551" s="132">
        <v>0</v>
      </c>
      <c r="M551" s="47">
        <v>0</v>
      </c>
    </row>
    <row r="552" spans="1:13" x14ac:dyDescent="0.3">
      <c r="A552" s="2" t="s">
        <v>277</v>
      </c>
      <c r="B552" s="2">
        <v>50</v>
      </c>
      <c r="C552" s="508">
        <v>43849</v>
      </c>
      <c r="D552" s="2">
        <v>99725</v>
      </c>
      <c r="E552" s="2" t="s">
        <v>1741</v>
      </c>
      <c r="F552" s="132">
        <v>4.5910082383837765E-2</v>
      </c>
      <c r="G552" s="132">
        <v>1.0923138335010784E-2</v>
      </c>
      <c r="H552" s="132">
        <v>2.1741621326404108E-2</v>
      </c>
      <c r="I552" s="132">
        <v>1.1246480652291732E-2</v>
      </c>
      <c r="J552" s="132">
        <v>1.1246480652291732E-2</v>
      </c>
      <c r="K552" s="132">
        <v>5.4584961921339524E-4</v>
      </c>
      <c r="L552" s="132">
        <v>0.10927836301433197</v>
      </c>
      <c r="M552" s="47">
        <v>239.5630199474765</v>
      </c>
    </row>
    <row r="553" spans="1:13" x14ac:dyDescent="0.3">
      <c r="A553" s="2" t="s">
        <v>277</v>
      </c>
      <c r="B553" s="2">
        <v>50</v>
      </c>
      <c r="C553" s="508">
        <v>43849</v>
      </c>
      <c r="D553" s="2">
        <v>99760</v>
      </c>
      <c r="E553" s="2" t="s">
        <v>993</v>
      </c>
      <c r="F553" s="132">
        <v>0</v>
      </c>
      <c r="G553" s="132">
        <v>0</v>
      </c>
      <c r="H553" s="132">
        <v>0</v>
      </c>
      <c r="I553" s="132">
        <v>0</v>
      </c>
      <c r="J553" s="132">
        <v>0</v>
      </c>
      <c r="K553" s="132">
        <v>0</v>
      </c>
      <c r="L553" s="132">
        <v>0</v>
      </c>
      <c r="M553" s="47">
        <v>0</v>
      </c>
    </row>
    <row r="554" spans="1:13" x14ac:dyDescent="0.3">
      <c r="A554" s="2" t="s">
        <v>277</v>
      </c>
      <c r="B554" s="2">
        <v>50</v>
      </c>
      <c r="C554" s="508">
        <v>43849</v>
      </c>
      <c r="D554" s="2">
        <v>99775</v>
      </c>
      <c r="E554" s="2" t="s">
        <v>291</v>
      </c>
      <c r="F554" s="132">
        <v>7.2893603895465218E-5</v>
      </c>
      <c r="G554" s="132">
        <v>1.6896024245847832E-3</v>
      </c>
      <c r="H554" s="132">
        <v>9.225549286346386E-4</v>
      </c>
      <c r="I554" s="132">
        <v>6.2490909703117313E-5</v>
      </c>
      <c r="J554" s="132">
        <v>6.2490909703117313E-5</v>
      </c>
      <c r="K554" s="132">
        <v>7.9315678030133431E-5</v>
      </c>
      <c r="L554" s="132">
        <v>1.8747911020623999E-4</v>
      </c>
      <c r="M554" s="47">
        <v>27.905238230002187</v>
      </c>
    </row>
    <row r="555" spans="1:13" x14ac:dyDescent="0.3">
      <c r="A555" s="2" t="s">
        <v>277</v>
      </c>
      <c r="B555" s="2">
        <v>51</v>
      </c>
      <c r="C555" s="508">
        <v>43850</v>
      </c>
      <c r="D555" s="2">
        <v>99701</v>
      </c>
      <c r="E555" s="2" t="s">
        <v>923</v>
      </c>
      <c r="F555" s="132">
        <v>0.79671095870426323</v>
      </c>
      <c r="G555" s="132">
        <v>0.69400037213126187</v>
      </c>
      <c r="H555" s="132">
        <v>0.86468358154037472</v>
      </c>
      <c r="I555" s="132">
        <v>0.1923882028764958</v>
      </c>
      <c r="J555" s="132">
        <v>0.1923882028764958</v>
      </c>
      <c r="K555" s="132">
        <v>2.9356736684212167E-2</v>
      </c>
      <c r="L555" s="132">
        <v>1.6316488972803718</v>
      </c>
      <c r="M555" s="47">
        <v>13046.270690769843</v>
      </c>
    </row>
    <row r="556" spans="1:13" x14ac:dyDescent="0.3">
      <c r="A556" s="2" t="s">
        <v>277</v>
      </c>
      <c r="B556" s="2">
        <v>51</v>
      </c>
      <c r="C556" s="508">
        <v>43850</v>
      </c>
      <c r="D556" s="2">
        <v>99702</v>
      </c>
      <c r="E556" s="2" t="s">
        <v>983</v>
      </c>
      <c r="F556" s="132">
        <v>0</v>
      </c>
      <c r="G556" s="132">
        <v>0</v>
      </c>
      <c r="H556" s="132">
        <v>0</v>
      </c>
      <c r="I556" s="132">
        <v>0</v>
      </c>
      <c r="J556" s="132">
        <v>0</v>
      </c>
      <c r="K556" s="132">
        <v>0</v>
      </c>
      <c r="L556" s="132">
        <v>0</v>
      </c>
      <c r="M556" s="47">
        <v>0</v>
      </c>
    </row>
    <row r="557" spans="1:13" x14ac:dyDescent="0.3">
      <c r="A557" s="2" t="s">
        <v>277</v>
      </c>
      <c r="B557" s="2">
        <v>51</v>
      </c>
      <c r="C557" s="508">
        <v>43850</v>
      </c>
      <c r="D557" s="2">
        <v>99703</v>
      </c>
      <c r="E557" s="2" t="s">
        <v>984</v>
      </c>
      <c r="F557" s="132">
        <v>1.9749018449905086E-2</v>
      </c>
      <c r="G557" s="132">
        <v>1.432432952836948E-2</v>
      </c>
      <c r="H557" s="132">
        <v>2.047615083988957E-2</v>
      </c>
      <c r="I557" s="132">
        <v>4.7356302430704624E-3</v>
      </c>
      <c r="J557" s="132">
        <v>4.7356302430704624E-3</v>
      </c>
      <c r="K557" s="132">
        <v>5.6104310352108233E-4</v>
      </c>
      <c r="L557" s="132">
        <v>4.105538061412263E-2</v>
      </c>
      <c r="M557" s="47">
        <v>276.73767144023407</v>
      </c>
    </row>
    <row r="558" spans="1:13" x14ac:dyDescent="0.3">
      <c r="A558" s="2" t="s">
        <v>277</v>
      </c>
      <c r="B558" s="2">
        <v>51</v>
      </c>
      <c r="C558" s="508">
        <v>43850</v>
      </c>
      <c r="D558" s="2">
        <v>99705</v>
      </c>
      <c r="E558" s="2" t="s">
        <v>219</v>
      </c>
      <c r="F558" s="132">
        <v>4.9869301371205408</v>
      </c>
      <c r="G558" s="132">
        <v>0.6715772229470035</v>
      </c>
      <c r="H558" s="132">
        <v>1.2139749011515191</v>
      </c>
      <c r="I558" s="132">
        <v>1.0479515429737254</v>
      </c>
      <c r="J558" s="132">
        <v>1.0479515429737254</v>
      </c>
      <c r="K558" s="132">
        <v>5.2870991314759544E-2</v>
      </c>
      <c r="L558" s="132">
        <v>9.4812326738087158</v>
      </c>
      <c r="M558" s="47">
        <v>14202.336114500475</v>
      </c>
    </row>
    <row r="559" spans="1:13" x14ac:dyDescent="0.3">
      <c r="A559" s="2" t="s">
        <v>277</v>
      </c>
      <c r="B559" s="2">
        <v>51</v>
      </c>
      <c r="C559" s="508">
        <v>43850</v>
      </c>
      <c r="D559" s="2">
        <v>99707</v>
      </c>
      <c r="E559" s="2" t="s">
        <v>1740</v>
      </c>
      <c r="F559" s="132">
        <v>0</v>
      </c>
      <c r="G559" s="132">
        <v>0</v>
      </c>
      <c r="H559" s="132">
        <v>0</v>
      </c>
      <c r="I559" s="132">
        <v>0</v>
      </c>
      <c r="J559" s="132">
        <v>0</v>
      </c>
      <c r="K559" s="132">
        <v>0</v>
      </c>
      <c r="L559" s="132">
        <v>0</v>
      </c>
      <c r="M559" s="47">
        <v>0</v>
      </c>
    </row>
    <row r="560" spans="1:13" x14ac:dyDescent="0.3">
      <c r="A560" s="2" t="s">
        <v>277</v>
      </c>
      <c r="B560" s="2">
        <v>51</v>
      </c>
      <c r="C560" s="508">
        <v>43850</v>
      </c>
      <c r="D560" s="2">
        <v>99709</v>
      </c>
      <c r="E560" s="2" t="s">
        <v>289</v>
      </c>
      <c r="F560" s="132">
        <v>2.3625394692688628</v>
      </c>
      <c r="G560" s="132">
        <v>0.82360838320102692</v>
      </c>
      <c r="H560" s="132">
        <v>1.3723592640733691</v>
      </c>
      <c r="I560" s="132">
        <v>0.63017025491759016</v>
      </c>
      <c r="J560" s="132">
        <v>0.63017025491759016</v>
      </c>
      <c r="K560" s="132">
        <v>4.0186091517544868E-2</v>
      </c>
      <c r="L560" s="132">
        <v>6.2867848561781043</v>
      </c>
      <c r="M560" s="47">
        <v>17062.492347908643</v>
      </c>
    </row>
    <row r="561" spans="1:13" x14ac:dyDescent="0.3">
      <c r="A561" s="2" t="s">
        <v>277</v>
      </c>
      <c r="B561" s="2">
        <v>51</v>
      </c>
      <c r="C561" s="508">
        <v>43850</v>
      </c>
      <c r="D561" s="2">
        <v>99712</v>
      </c>
      <c r="E561" s="2" t="s">
        <v>290</v>
      </c>
      <c r="F561" s="132">
        <v>1.0384458331451241</v>
      </c>
      <c r="G561" s="132">
        <v>0.30673035392501957</v>
      </c>
      <c r="H561" s="132">
        <v>0.58687608763590249</v>
      </c>
      <c r="I561" s="132">
        <v>0.33950458235792025</v>
      </c>
      <c r="J561" s="132">
        <v>0.33950458235792025</v>
      </c>
      <c r="K561" s="132">
        <v>1.5545956682187601E-2</v>
      </c>
      <c r="L561" s="132">
        <v>3.7253102635236051</v>
      </c>
      <c r="M561" s="47">
        <v>6662.7020964826952</v>
      </c>
    </row>
    <row r="562" spans="1:13" x14ac:dyDescent="0.3">
      <c r="A562" s="2" t="s">
        <v>277</v>
      </c>
      <c r="B562" s="2">
        <v>51</v>
      </c>
      <c r="C562" s="508">
        <v>43850</v>
      </c>
      <c r="D562" s="2">
        <v>99714</v>
      </c>
      <c r="E562" s="2" t="s">
        <v>985</v>
      </c>
      <c r="F562" s="132">
        <v>0</v>
      </c>
      <c r="G562" s="132">
        <v>0</v>
      </c>
      <c r="H562" s="132">
        <v>0</v>
      </c>
      <c r="I562" s="132">
        <v>0</v>
      </c>
      <c r="J562" s="132">
        <v>0</v>
      </c>
      <c r="K562" s="132">
        <v>0</v>
      </c>
      <c r="L562" s="132">
        <v>0</v>
      </c>
      <c r="M562" s="47">
        <v>0</v>
      </c>
    </row>
    <row r="563" spans="1:13" x14ac:dyDescent="0.3">
      <c r="A563" s="2" t="s">
        <v>277</v>
      </c>
      <c r="B563" s="2">
        <v>51</v>
      </c>
      <c r="C563" s="508">
        <v>43850</v>
      </c>
      <c r="D563" s="2">
        <v>99725</v>
      </c>
      <c r="E563" s="2" t="s">
        <v>1741</v>
      </c>
      <c r="F563" s="132">
        <v>4.2696720248609349E-2</v>
      </c>
      <c r="G563" s="132">
        <v>1.0046765001461793E-2</v>
      </c>
      <c r="H563" s="132">
        <v>2.0063272618281905E-2</v>
      </c>
      <c r="I563" s="132">
        <v>1.0351625842927741E-2</v>
      </c>
      <c r="J563" s="132">
        <v>1.0351625842927741E-2</v>
      </c>
      <c r="K563" s="132">
        <v>5.0766766590803016E-4</v>
      </c>
      <c r="L563" s="132">
        <v>9.9942245609568978E-2</v>
      </c>
      <c r="M563" s="47">
        <v>220.99102819865615</v>
      </c>
    </row>
    <row r="564" spans="1:13" x14ac:dyDescent="0.3">
      <c r="A564" s="2" t="s">
        <v>277</v>
      </c>
      <c r="B564" s="2">
        <v>51</v>
      </c>
      <c r="C564" s="508">
        <v>43850</v>
      </c>
      <c r="D564" s="2">
        <v>99760</v>
      </c>
      <c r="E564" s="2" t="s">
        <v>993</v>
      </c>
      <c r="F564" s="132">
        <v>0</v>
      </c>
      <c r="G564" s="132">
        <v>0</v>
      </c>
      <c r="H564" s="132">
        <v>0</v>
      </c>
      <c r="I564" s="132">
        <v>0</v>
      </c>
      <c r="J564" s="132">
        <v>0</v>
      </c>
      <c r="K564" s="132">
        <v>0</v>
      </c>
      <c r="L564" s="132">
        <v>0</v>
      </c>
      <c r="M564" s="47">
        <v>0</v>
      </c>
    </row>
    <row r="565" spans="1:13" x14ac:dyDescent="0.3">
      <c r="A565" s="2" t="s">
        <v>277</v>
      </c>
      <c r="B565" s="2">
        <v>51</v>
      </c>
      <c r="C565" s="508">
        <v>43850</v>
      </c>
      <c r="D565" s="2">
        <v>99775</v>
      </c>
      <c r="E565" s="2" t="s">
        <v>291</v>
      </c>
      <c r="F565" s="132">
        <v>6.6017734098774229E-5</v>
      </c>
      <c r="G565" s="132">
        <v>1.5160180538408307E-3</v>
      </c>
      <c r="H565" s="132">
        <v>7.9985778053189092E-4</v>
      </c>
      <c r="I565" s="132">
        <v>5.808768080195374E-5</v>
      </c>
      <c r="J565" s="132">
        <v>5.808768080195374E-5</v>
      </c>
      <c r="K565" s="132">
        <v>7.9079444799586005E-5</v>
      </c>
      <c r="L565" s="132">
        <v>1.8316027652568205E-4</v>
      </c>
      <c r="M565" s="47">
        <v>25.233967635775805</v>
      </c>
    </row>
    <row r="566" spans="1:13" x14ac:dyDescent="0.3">
      <c r="A566" s="2" t="s">
        <v>277</v>
      </c>
      <c r="B566" s="2">
        <v>52</v>
      </c>
      <c r="C566" s="508">
        <v>43851</v>
      </c>
      <c r="D566" s="2">
        <v>99701</v>
      </c>
      <c r="E566" s="2" t="s">
        <v>923</v>
      </c>
      <c r="F566" s="132">
        <v>0.77084924757507456</v>
      </c>
      <c r="G566" s="132">
        <v>0.68091447922076986</v>
      </c>
      <c r="H566" s="132">
        <v>0.84501033264648373</v>
      </c>
      <c r="I566" s="132">
        <v>0.18681680677881227</v>
      </c>
      <c r="J566" s="132">
        <v>0.18681680677881227</v>
      </c>
      <c r="K566" s="132">
        <v>2.9098136544867152E-2</v>
      </c>
      <c r="L566" s="132">
        <v>1.5837714762749888</v>
      </c>
      <c r="M566" s="47">
        <v>12801.351311514769</v>
      </c>
    </row>
    <row r="567" spans="1:13" x14ac:dyDescent="0.3">
      <c r="A567" s="2" t="s">
        <v>277</v>
      </c>
      <c r="B567" s="2">
        <v>52</v>
      </c>
      <c r="C567" s="508">
        <v>43851</v>
      </c>
      <c r="D567" s="2">
        <v>99702</v>
      </c>
      <c r="E567" s="2" t="s">
        <v>983</v>
      </c>
      <c r="F567" s="132">
        <v>0</v>
      </c>
      <c r="G567" s="132">
        <v>0</v>
      </c>
      <c r="H567" s="132">
        <v>0</v>
      </c>
      <c r="I567" s="132">
        <v>0</v>
      </c>
      <c r="J567" s="132">
        <v>0</v>
      </c>
      <c r="K567" s="132">
        <v>0</v>
      </c>
      <c r="L567" s="132">
        <v>0</v>
      </c>
      <c r="M567" s="47">
        <v>0</v>
      </c>
    </row>
    <row r="568" spans="1:13" x14ac:dyDescent="0.3">
      <c r="A568" s="2" t="s">
        <v>277</v>
      </c>
      <c r="B568" s="2">
        <v>52</v>
      </c>
      <c r="C568" s="508">
        <v>43851</v>
      </c>
      <c r="D568" s="2">
        <v>99703</v>
      </c>
      <c r="E568" s="2" t="s">
        <v>984</v>
      </c>
      <c r="F568" s="132">
        <v>1.9179181047263696E-2</v>
      </c>
      <c r="G568" s="132">
        <v>1.4061249438546185E-2</v>
      </c>
      <c r="H568" s="132">
        <v>2.0053000204620159E-2</v>
      </c>
      <c r="I568" s="132">
        <v>4.612054749624294E-3</v>
      </c>
      <c r="J568" s="132">
        <v>4.612054749624294E-3</v>
      </c>
      <c r="K568" s="132">
        <v>5.5526702248307142E-4</v>
      </c>
      <c r="L568" s="132">
        <v>3.9983546138789787E-2</v>
      </c>
      <c r="M568" s="47">
        <v>271.71584100452571</v>
      </c>
    </row>
    <row r="569" spans="1:13" x14ac:dyDescent="0.3">
      <c r="A569" s="2" t="s">
        <v>277</v>
      </c>
      <c r="B569" s="2">
        <v>52</v>
      </c>
      <c r="C569" s="508">
        <v>43851</v>
      </c>
      <c r="D569" s="2">
        <v>99705</v>
      </c>
      <c r="E569" s="2" t="s">
        <v>219</v>
      </c>
      <c r="F569" s="132">
        <v>4.8266929983688343</v>
      </c>
      <c r="G569" s="132">
        <v>0.65584634595404112</v>
      </c>
      <c r="H569" s="132">
        <v>1.1852211888353055</v>
      </c>
      <c r="I569" s="132">
        <v>1.0161840800194515</v>
      </c>
      <c r="J569" s="132">
        <v>1.0161840800194515</v>
      </c>
      <c r="K569" s="132">
        <v>5.1384830380956842E-2</v>
      </c>
      <c r="L569" s="132">
        <v>9.1988552769248191</v>
      </c>
      <c r="M569" s="47">
        <v>13874.084278191991</v>
      </c>
    </row>
    <row r="570" spans="1:13" x14ac:dyDescent="0.3">
      <c r="A570" s="2" t="s">
        <v>277</v>
      </c>
      <c r="B570" s="2">
        <v>52</v>
      </c>
      <c r="C570" s="508">
        <v>43851</v>
      </c>
      <c r="D570" s="2">
        <v>99707</v>
      </c>
      <c r="E570" s="2" t="s">
        <v>1740</v>
      </c>
      <c r="F570" s="132">
        <v>0</v>
      </c>
      <c r="G570" s="132">
        <v>0</v>
      </c>
      <c r="H570" s="132">
        <v>0</v>
      </c>
      <c r="I570" s="132">
        <v>0</v>
      </c>
      <c r="J570" s="132">
        <v>0</v>
      </c>
      <c r="K570" s="132">
        <v>0</v>
      </c>
      <c r="L570" s="132">
        <v>0</v>
      </c>
      <c r="M570" s="47">
        <v>0</v>
      </c>
    </row>
    <row r="571" spans="1:13" x14ac:dyDescent="0.3">
      <c r="A571" s="2" t="s">
        <v>277</v>
      </c>
      <c r="B571" s="2">
        <v>52</v>
      </c>
      <c r="C571" s="508">
        <v>43851</v>
      </c>
      <c r="D571" s="2">
        <v>99709</v>
      </c>
      <c r="E571" s="2" t="s">
        <v>289</v>
      </c>
      <c r="F571" s="132">
        <v>2.2792417627123656</v>
      </c>
      <c r="G571" s="132">
        <v>0.80432373622691145</v>
      </c>
      <c r="H571" s="132">
        <v>1.3372923462421709</v>
      </c>
      <c r="I571" s="132">
        <v>0.60938786032687098</v>
      </c>
      <c r="J571" s="132">
        <v>0.60938786032687098</v>
      </c>
      <c r="K571" s="132">
        <v>3.927726713088607E-2</v>
      </c>
      <c r="L571" s="132">
        <v>6.0807533914051675</v>
      </c>
      <c r="M571" s="47">
        <v>16662.560847393146</v>
      </c>
    </row>
    <row r="572" spans="1:13" x14ac:dyDescent="0.3">
      <c r="A572" s="2" t="s">
        <v>277</v>
      </c>
      <c r="B572" s="2">
        <v>52</v>
      </c>
      <c r="C572" s="508">
        <v>43851</v>
      </c>
      <c r="D572" s="2">
        <v>99712</v>
      </c>
      <c r="E572" s="2" t="s">
        <v>290</v>
      </c>
      <c r="F572" s="132">
        <v>0.99653951821829001</v>
      </c>
      <c r="G572" s="132">
        <v>0.29713103134910512</v>
      </c>
      <c r="H572" s="132">
        <v>0.56819326340366094</v>
      </c>
      <c r="I572" s="132">
        <v>0.32669205595928458</v>
      </c>
      <c r="J572" s="132">
        <v>0.32669205595928458</v>
      </c>
      <c r="K572" s="132">
        <v>1.5016057031569718E-2</v>
      </c>
      <c r="L572" s="132">
        <v>3.5864386631506564</v>
      </c>
      <c r="M572" s="47">
        <v>6455.3171589297608</v>
      </c>
    </row>
    <row r="573" spans="1:13" x14ac:dyDescent="0.3">
      <c r="A573" s="2" t="s">
        <v>277</v>
      </c>
      <c r="B573" s="2">
        <v>52</v>
      </c>
      <c r="C573" s="508">
        <v>43851</v>
      </c>
      <c r="D573" s="2">
        <v>99714</v>
      </c>
      <c r="E573" s="2" t="s">
        <v>985</v>
      </c>
      <c r="F573" s="132">
        <v>0</v>
      </c>
      <c r="G573" s="132">
        <v>0</v>
      </c>
      <c r="H573" s="132">
        <v>0</v>
      </c>
      <c r="I573" s="132">
        <v>0</v>
      </c>
      <c r="J573" s="132">
        <v>0</v>
      </c>
      <c r="K573" s="132">
        <v>0</v>
      </c>
      <c r="L573" s="132">
        <v>0</v>
      </c>
      <c r="M573" s="47">
        <v>0</v>
      </c>
    </row>
    <row r="574" spans="1:13" x14ac:dyDescent="0.3">
      <c r="A574" s="2" t="s">
        <v>277</v>
      </c>
      <c r="B574" s="2">
        <v>52</v>
      </c>
      <c r="C574" s="508">
        <v>43851</v>
      </c>
      <c r="D574" s="2">
        <v>99725</v>
      </c>
      <c r="E574" s="2" t="s">
        <v>1741</v>
      </c>
      <c r="F574" s="132">
        <v>4.1116711939520642E-2</v>
      </c>
      <c r="G574" s="132">
        <v>9.7699605103351642E-3</v>
      </c>
      <c r="H574" s="132">
        <v>1.9497650985305093E-2</v>
      </c>
      <c r="I574" s="132">
        <v>9.995288001130552E-3</v>
      </c>
      <c r="J574" s="132">
        <v>9.995288001130552E-3</v>
      </c>
      <c r="K574" s="132">
        <v>4.9164460615854411E-4</v>
      </c>
      <c r="L574" s="132">
        <v>9.6569526216953541E-2</v>
      </c>
      <c r="M574" s="47">
        <v>214.97348987467933</v>
      </c>
    </row>
    <row r="575" spans="1:13" x14ac:dyDescent="0.3">
      <c r="A575" s="2" t="s">
        <v>277</v>
      </c>
      <c r="B575" s="2">
        <v>52</v>
      </c>
      <c r="C575" s="508">
        <v>43851</v>
      </c>
      <c r="D575" s="2">
        <v>99760</v>
      </c>
      <c r="E575" s="2" t="s">
        <v>993</v>
      </c>
      <c r="F575" s="132">
        <v>0</v>
      </c>
      <c r="G575" s="132">
        <v>0</v>
      </c>
      <c r="H575" s="132">
        <v>0</v>
      </c>
      <c r="I575" s="132">
        <v>0</v>
      </c>
      <c r="J575" s="132">
        <v>0</v>
      </c>
      <c r="K575" s="132">
        <v>0</v>
      </c>
      <c r="L575" s="132">
        <v>0</v>
      </c>
      <c r="M575" s="47">
        <v>0</v>
      </c>
    </row>
    <row r="576" spans="1:13" x14ac:dyDescent="0.3">
      <c r="A576" s="2" t="s">
        <v>277</v>
      </c>
      <c r="B576" s="2">
        <v>52</v>
      </c>
      <c r="C576" s="508">
        <v>43851</v>
      </c>
      <c r="D576" s="2">
        <v>99775</v>
      </c>
      <c r="E576" s="2" t="s">
        <v>291</v>
      </c>
      <c r="F576" s="132">
        <v>6.5090037380173028E-5</v>
      </c>
      <c r="G576" s="132">
        <v>1.4925979403277577E-3</v>
      </c>
      <c r="H576" s="132">
        <v>7.8330340340691676E-4</v>
      </c>
      <c r="I576" s="132">
        <v>5.7493594362907863E-5</v>
      </c>
      <c r="J576" s="132">
        <v>5.7493594362907863E-5</v>
      </c>
      <c r="K576" s="132">
        <v>7.904757206213119E-5</v>
      </c>
      <c r="L576" s="132">
        <v>1.8257757674338456E-4</v>
      </c>
      <c r="M576" s="47">
        <v>24.873558111157958</v>
      </c>
    </row>
    <row r="577" spans="1:13" x14ac:dyDescent="0.3">
      <c r="A577" s="2" t="s">
        <v>277</v>
      </c>
      <c r="B577" s="2">
        <v>53</v>
      </c>
      <c r="C577" s="508">
        <v>43852</v>
      </c>
      <c r="D577" s="2">
        <v>99701</v>
      </c>
      <c r="E577" s="2" t="s">
        <v>923</v>
      </c>
      <c r="F577" s="132">
        <v>0.74145028749957298</v>
      </c>
      <c r="G577" s="132">
        <v>0.66387790308774131</v>
      </c>
      <c r="H577" s="132">
        <v>0.82120065116903807</v>
      </c>
      <c r="I577" s="132">
        <v>0.18043636019525316</v>
      </c>
      <c r="J577" s="132">
        <v>0.18043636019525316</v>
      </c>
      <c r="K577" s="132">
        <v>2.8802140030241213E-2</v>
      </c>
      <c r="L577" s="132">
        <v>1.5294455569803131</v>
      </c>
      <c r="M577" s="47">
        <v>12491.602170368798</v>
      </c>
    </row>
    <row r="578" spans="1:13" x14ac:dyDescent="0.3">
      <c r="A578" s="2" t="s">
        <v>277</v>
      </c>
      <c r="B578" s="2">
        <v>53</v>
      </c>
      <c r="C578" s="508">
        <v>43852</v>
      </c>
      <c r="D578" s="2">
        <v>99702</v>
      </c>
      <c r="E578" s="2" t="s">
        <v>983</v>
      </c>
      <c r="F578" s="132">
        <v>0</v>
      </c>
      <c r="G578" s="132">
        <v>0</v>
      </c>
      <c r="H578" s="132">
        <v>0</v>
      </c>
      <c r="I578" s="132">
        <v>0</v>
      </c>
      <c r="J578" s="132">
        <v>0</v>
      </c>
      <c r="K578" s="132">
        <v>0</v>
      </c>
      <c r="L578" s="132">
        <v>0</v>
      </c>
      <c r="M578" s="47">
        <v>0</v>
      </c>
    </row>
    <row r="579" spans="1:13" x14ac:dyDescent="0.3">
      <c r="A579" s="2" t="s">
        <v>277</v>
      </c>
      <c r="B579" s="2">
        <v>53</v>
      </c>
      <c r="C579" s="508">
        <v>43852</v>
      </c>
      <c r="D579" s="2">
        <v>99703</v>
      </c>
      <c r="E579" s="2" t="s">
        <v>984</v>
      </c>
      <c r="F579" s="132">
        <v>1.8445263487061107E-2</v>
      </c>
      <c r="G579" s="132">
        <v>1.3701372131703471E-2</v>
      </c>
      <c r="H579" s="132">
        <v>1.9493428654008504E-2</v>
      </c>
      <c r="I579" s="132">
        <v>4.4522271107601584E-3</v>
      </c>
      <c r="J579" s="132">
        <v>4.4522271107601584E-3</v>
      </c>
      <c r="K579" s="132">
        <v>5.4779039773426147E-4</v>
      </c>
      <c r="L579" s="132">
        <v>3.8601707901891359E-2</v>
      </c>
      <c r="M579" s="47">
        <v>264.94786603343903</v>
      </c>
    </row>
    <row r="580" spans="1:13" x14ac:dyDescent="0.3">
      <c r="A580" s="2" t="s">
        <v>277</v>
      </c>
      <c r="B580" s="2">
        <v>53</v>
      </c>
      <c r="C580" s="508">
        <v>43852</v>
      </c>
      <c r="D580" s="2">
        <v>99705</v>
      </c>
      <c r="E580" s="2" t="s">
        <v>219</v>
      </c>
      <c r="F580" s="132">
        <v>4.4440260823868734</v>
      </c>
      <c r="G580" s="132">
        <v>0.61941522209821365</v>
      </c>
      <c r="H580" s="132">
        <v>1.1172251719388262</v>
      </c>
      <c r="I580" s="132">
        <v>0.94028027393280611</v>
      </c>
      <c r="J580" s="132">
        <v>0.94028027393280611</v>
      </c>
      <c r="K580" s="132">
        <v>4.7835363546977532E-2</v>
      </c>
      <c r="L580" s="132">
        <v>8.52357446750589</v>
      </c>
      <c r="M580" s="47">
        <v>13106.972366626933</v>
      </c>
    </row>
    <row r="581" spans="1:13" x14ac:dyDescent="0.3">
      <c r="A581" s="2" t="s">
        <v>277</v>
      </c>
      <c r="B581" s="2">
        <v>53</v>
      </c>
      <c r="C581" s="508">
        <v>43852</v>
      </c>
      <c r="D581" s="2">
        <v>99707</v>
      </c>
      <c r="E581" s="2" t="s">
        <v>1740</v>
      </c>
      <c r="F581" s="132">
        <v>0</v>
      </c>
      <c r="G581" s="132">
        <v>0</v>
      </c>
      <c r="H581" s="132">
        <v>0</v>
      </c>
      <c r="I581" s="132">
        <v>0</v>
      </c>
      <c r="J581" s="132">
        <v>0</v>
      </c>
      <c r="K581" s="132">
        <v>0</v>
      </c>
      <c r="L581" s="132">
        <v>0</v>
      </c>
      <c r="M581" s="47">
        <v>0</v>
      </c>
    </row>
    <row r="582" spans="1:13" x14ac:dyDescent="0.3">
      <c r="A582" s="2" t="s">
        <v>277</v>
      </c>
      <c r="B582" s="2">
        <v>53</v>
      </c>
      <c r="C582" s="508">
        <v>43852</v>
      </c>
      <c r="D582" s="2">
        <v>99709</v>
      </c>
      <c r="E582" s="2" t="s">
        <v>289</v>
      </c>
      <c r="F582" s="132">
        <v>2.1942165372461182</v>
      </c>
      <c r="G582" s="132">
        <v>0.78272173345449825</v>
      </c>
      <c r="H582" s="132">
        <v>1.2995570473309215</v>
      </c>
      <c r="I582" s="132">
        <v>0.58848790605185175</v>
      </c>
      <c r="J582" s="132">
        <v>0.58848790605185175</v>
      </c>
      <c r="K582" s="132">
        <v>3.8357755096164681E-2</v>
      </c>
      <c r="L582" s="132">
        <v>5.8758234978167803</v>
      </c>
      <c r="M582" s="47">
        <v>16222.837178692776</v>
      </c>
    </row>
    <row r="583" spans="1:13" x14ac:dyDescent="0.3">
      <c r="A583" s="2" t="s">
        <v>277</v>
      </c>
      <c r="B583" s="2">
        <v>53</v>
      </c>
      <c r="C583" s="508">
        <v>43852</v>
      </c>
      <c r="D583" s="2">
        <v>99712</v>
      </c>
      <c r="E583" s="2" t="s">
        <v>290</v>
      </c>
      <c r="F583" s="132">
        <v>0.95874129789379881</v>
      </c>
      <c r="G583" s="132">
        <v>0.2886872118204285</v>
      </c>
      <c r="H583" s="132">
        <v>0.55208998429581746</v>
      </c>
      <c r="I583" s="132">
        <v>0.31548312395384714</v>
      </c>
      <c r="J583" s="132">
        <v>0.31548312395384714</v>
      </c>
      <c r="K583" s="132">
        <v>1.4548789031142114E-2</v>
      </c>
      <c r="L583" s="132">
        <v>3.4662512194433459</v>
      </c>
      <c r="M583" s="47">
        <v>6274.5615809495739</v>
      </c>
    </row>
    <row r="584" spans="1:13" x14ac:dyDescent="0.3">
      <c r="A584" s="2" t="s">
        <v>277</v>
      </c>
      <c r="B584" s="2">
        <v>53</v>
      </c>
      <c r="C584" s="508">
        <v>43852</v>
      </c>
      <c r="D584" s="2">
        <v>99714</v>
      </c>
      <c r="E584" s="2" t="s">
        <v>985</v>
      </c>
      <c r="F584" s="132">
        <v>0</v>
      </c>
      <c r="G584" s="132">
        <v>0</v>
      </c>
      <c r="H584" s="132">
        <v>0</v>
      </c>
      <c r="I584" s="132">
        <v>0</v>
      </c>
      <c r="J584" s="132">
        <v>0</v>
      </c>
      <c r="K584" s="132">
        <v>0</v>
      </c>
      <c r="L584" s="132">
        <v>0</v>
      </c>
      <c r="M584" s="47">
        <v>0</v>
      </c>
    </row>
    <row r="585" spans="1:13" x14ac:dyDescent="0.3">
      <c r="A585" s="2" t="s">
        <v>277</v>
      </c>
      <c r="B585" s="2">
        <v>53</v>
      </c>
      <c r="C585" s="508">
        <v>43852</v>
      </c>
      <c r="D585" s="2">
        <v>99725</v>
      </c>
      <c r="E585" s="2" t="s">
        <v>1741</v>
      </c>
      <c r="F585" s="132">
        <v>3.9563797745031958E-2</v>
      </c>
      <c r="G585" s="132">
        <v>9.4895543888709102E-3</v>
      </c>
      <c r="H585" s="132">
        <v>1.8935905704201648E-2</v>
      </c>
      <c r="I585" s="132">
        <v>9.6449225238062642E-3</v>
      </c>
      <c r="J585" s="132">
        <v>9.6449225238062642E-3</v>
      </c>
      <c r="K585" s="132">
        <v>4.7588824743350353E-4</v>
      </c>
      <c r="L585" s="132">
        <v>9.3255144159466855E-2</v>
      </c>
      <c r="M585" s="47">
        <v>208.93104025972463</v>
      </c>
    </row>
    <row r="586" spans="1:13" x14ac:dyDescent="0.3">
      <c r="A586" s="2" t="s">
        <v>277</v>
      </c>
      <c r="B586" s="2">
        <v>53</v>
      </c>
      <c r="C586" s="508">
        <v>43852</v>
      </c>
      <c r="D586" s="2">
        <v>99760</v>
      </c>
      <c r="E586" s="2" t="s">
        <v>993</v>
      </c>
      <c r="F586" s="132">
        <v>0</v>
      </c>
      <c r="G586" s="132">
        <v>0</v>
      </c>
      <c r="H586" s="132">
        <v>0</v>
      </c>
      <c r="I586" s="132">
        <v>0</v>
      </c>
      <c r="J586" s="132">
        <v>0</v>
      </c>
      <c r="K586" s="132">
        <v>0</v>
      </c>
      <c r="L586" s="132">
        <v>0</v>
      </c>
      <c r="M586" s="47">
        <v>0</v>
      </c>
    </row>
    <row r="587" spans="1:13" x14ac:dyDescent="0.3">
      <c r="A587" s="2" t="s">
        <v>277</v>
      </c>
      <c r="B587" s="2">
        <v>53</v>
      </c>
      <c r="C587" s="508">
        <v>43852</v>
      </c>
      <c r="D587" s="2">
        <v>99775</v>
      </c>
      <c r="E587" s="2" t="s">
        <v>291</v>
      </c>
      <c r="F587" s="132">
        <v>6.3725777499877215E-5</v>
      </c>
      <c r="G587" s="132">
        <v>1.4581565969261803E-3</v>
      </c>
      <c r="H587" s="132">
        <v>7.5895873116430847E-4</v>
      </c>
      <c r="I587" s="132">
        <v>5.6619937834899239E-5</v>
      </c>
      <c r="J587" s="132">
        <v>5.6619937834899239E-5</v>
      </c>
      <c r="K587" s="132">
        <v>7.9000700389403574E-5</v>
      </c>
      <c r="L587" s="132">
        <v>1.8172066529882952E-4</v>
      </c>
      <c r="M587" s="47">
        <v>24.343544104367009</v>
      </c>
    </row>
    <row r="588" spans="1:13" x14ac:dyDescent="0.3">
      <c r="A588" s="2" t="s">
        <v>277</v>
      </c>
      <c r="B588" s="2">
        <v>54</v>
      </c>
      <c r="C588" s="508">
        <v>43853</v>
      </c>
      <c r="D588" s="2">
        <v>99701</v>
      </c>
      <c r="E588" s="2" t="s">
        <v>923</v>
      </c>
      <c r="F588" s="132">
        <v>0.74332104448896363</v>
      </c>
      <c r="G588" s="132">
        <v>0.65625190849268145</v>
      </c>
      <c r="H588" s="132">
        <v>0.81669627967778136</v>
      </c>
      <c r="I588" s="132">
        <v>0.18064249646626099</v>
      </c>
      <c r="J588" s="132">
        <v>0.18064249646626099</v>
      </c>
      <c r="K588" s="132">
        <v>2.8812546073739443E-2</v>
      </c>
      <c r="L588" s="132">
        <v>1.533161856527721</v>
      </c>
      <c r="M588" s="47">
        <v>12384.079920253689</v>
      </c>
    </row>
    <row r="589" spans="1:13" x14ac:dyDescent="0.3">
      <c r="A589" s="2" t="s">
        <v>277</v>
      </c>
      <c r="B589" s="2">
        <v>54</v>
      </c>
      <c r="C589" s="508">
        <v>43853</v>
      </c>
      <c r="D589" s="2">
        <v>99702</v>
      </c>
      <c r="E589" s="2" t="s">
        <v>983</v>
      </c>
      <c r="F589" s="132">
        <v>0</v>
      </c>
      <c r="G589" s="132">
        <v>0</v>
      </c>
      <c r="H589" s="132">
        <v>0</v>
      </c>
      <c r="I589" s="132">
        <v>0</v>
      </c>
      <c r="J589" s="132">
        <v>0</v>
      </c>
      <c r="K589" s="132">
        <v>0</v>
      </c>
      <c r="L589" s="132">
        <v>0</v>
      </c>
      <c r="M589" s="47">
        <v>0</v>
      </c>
    </row>
    <row r="590" spans="1:13" x14ac:dyDescent="0.3">
      <c r="A590" s="2" t="s">
        <v>277</v>
      </c>
      <c r="B590" s="2">
        <v>54</v>
      </c>
      <c r="C590" s="508">
        <v>43853</v>
      </c>
      <c r="D590" s="2">
        <v>99703</v>
      </c>
      <c r="E590" s="2" t="s">
        <v>984</v>
      </c>
      <c r="F590" s="132">
        <v>1.8493695853335986E-2</v>
      </c>
      <c r="G590" s="132">
        <v>1.3571602147404658E-2</v>
      </c>
      <c r="H590" s="132">
        <v>1.9424013844295665E-2</v>
      </c>
      <c r="I590" s="132">
        <v>4.457890157419272E-3</v>
      </c>
      <c r="J590" s="132">
        <v>4.457890157419272E-3</v>
      </c>
      <c r="K590" s="132">
        <v>5.4801121243366782E-4</v>
      </c>
      <c r="L590" s="132">
        <v>3.8682848954198649E-2</v>
      </c>
      <c r="M590" s="47">
        <v>263.20501730745906</v>
      </c>
    </row>
    <row r="591" spans="1:13" x14ac:dyDescent="0.3">
      <c r="A591" s="2" t="s">
        <v>277</v>
      </c>
      <c r="B591" s="2">
        <v>54</v>
      </c>
      <c r="C591" s="508">
        <v>43853</v>
      </c>
      <c r="D591" s="2">
        <v>99705</v>
      </c>
      <c r="E591" s="2" t="s">
        <v>219</v>
      </c>
      <c r="F591" s="132">
        <v>4.5271560913085285</v>
      </c>
      <c r="G591" s="132">
        <v>0.62526493266032401</v>
      </c>
      <c r="H591" s="132">
        <v>1.1305654823232019</v>
      </c>
      <c r="I591" s="132">
        <v>0.95673708199482155</v>
      </c>
      <c r="J591" s="132">
        <v>0.95673708199482155</v>
      </c>
      <c r="K591" s="132">
        <v>4.8604030967523366E-2</v>
      </c>
      <c r="L591" s="132">
        <v>8.6704405076703281</v>
      </c>
      <c r="M591" s="47">
        <v>13242.044429217756</v>
      </c>
    </row>
    <row r="592" spans="1:13" x14ac:dyDescent="0.3">
      <c r="A592" s="2" t="s">
        <v>277</v>
      </c>
      <c r="B592" s="2">
        <v>54</v>
      </c>
      <c r="C592" s="508">
        <v>43853</v>
      </c>
      <c r="D592" s="2">
        <v>99707</v>
      </c>
      <c r="E592" s="2" t="s">
        <v>1740</v>
      </c>
      <c r="F592" s="132">
        <v>0</v>
      </c>
      <c r="G592" s="132">
        <v>0</v>
      </c>
      <c r="H592" s="132">
        <v>0</v>
      </c>
      <c r="I592" s="132">
        <v>0</v>
      </c>
      <c r="J592" s="132">
        <v>0</v>
      </c>
      <c r="K592" s="132">
        <v>0</v>
      </c>
      <c r="L592" s="132">
        <v>0</v>
      </c>
      <c r="M592" s="47">
        <v>0</v>
      </c>
    </row>
    <row r="593" spans="1:13" x14ac:dyDescent="0.3">
      <c r="A593" s="2" t="s">
        <v>277</v>
      </c>
      <c r="B593" s="2">
        <v>54</v>
      </c>
      <c r="C593" s="508">
        <v>43853</v>
      </c>
      <c r="D593" s="2">
        <v>99709</v>
      </c>
      <c r="E593" s="2" t="s">
        <v>289</v>
      </c>
      <c r="F593" s="132">
        <v>2.200412699160331</v>
      </c>
      <c r="G593" s="132">
        <v>0.77916397731088138</v>
      </c>
      <c r="H593" s="132">
        <v>1.298735498302964</v>
      </c>
      <c r="I593" s="132">
        <v>0.58991917023241336</v>
      </c>
      <c r="J593" s="132">
        <v>0.58991917023241336</v>
      </c>
      <c r="K593" s="132">
        <v>3.8419725349876283E-2</v>
      </c>
      <c r="L593" s="132">
        <v>5.8910760538087157</v>
      </c>
      <c r="M593" s="47">
        <v>16177.136307695897</v>
      </c>
    </row>
    <row r="594" spans="1:13" x14ac:dyDescent="0.3">
      <c r="A594" s="2" t="s">
        <v>277</v>
      </c>
      <c r="B594" s="2">
        <v>54</v>
      </c>
      <c r="C594" s="508">
        <v>43853</v>
      </c>
      <c r="D594" s="2">
        <v>99712</v>
      </c>
      <c r="E594" s="2" t="s">
        <v>290</v>
      </c>
      <c r="F594" s="132">
        <v>0.96213330686743004</v>
      </c>
      <c r="G594" s="132">
        <v>0.28881619557353777</v>
      </c>
      <c r="H594" s="132">
        <v>0.55297551071578688</v>
      </c>
      <c r="I594" s="132">
        <v>0.31640957276982873</v>
      </c>
      <c r="J594" s="132">
        <v>0.31640957276982873</v>
      </c>
      <c r="K594" s="132">
        <v>1.4587966498241522E-2</v>
      </c>
      <c r="L594" s="132">
        <v>3.4760556576347459</v>
      </c>
      <c r="M594" s="47">
        <v>6280.4695521690383</v>
      </c>
    </row>
    <row r="595" spans="1:13" x14ac:dyDescent="0.3">
      <c r="A595" s="2" t="s">
        <v>277</v>
      </c>
      <c r="B595" s="2">
        <v>54</v>
      </c>
      <c r="C595" s="508">
        <v>43853</v>
      </c>
      <c r="D595" s="2">
        <v>99714</v>
      </c>
      <c r="E595" s="2" t="s">
        <v>985</v>
      </c>
      <c r="F595" s="132">
        <v>0</v>
      </c>
      <c r="G595" s="132">
        <v>0</v>
      </c>
      <c r="H595" s="132">
        <v>0</v>
      </c>
      <c r="I595" s="132">
        <v>0</v>
      </c>
      <c r="J595" s="132">
        <v>0</v>
      </c>
      <c r="K595" s="132">
        <v>0</v>
      </c>
      <c r="L595" s="132">
        <v>0</v>
      </c>
      <c r="M595" s="47">
        <v>0</v>
      </c>
    </row>
    <row r="596" spans="1:13" x14ac:dyDescent="0.3">
      <c r="A596" s="2" t="s">
        <v>277</v>
      </c>
      <c r="B596" s="2">
        <v>54</v>
      </c>
      <c r="C596" s="508">
        <v>43853</v>
      </c>
      <c r="D596" s="2">
        <v>99725</v>
      </c>
      <c r="E596" s="2" t="s">
        <v>1741</v>
      </c>
      <c r="F596" s="132">
        <v>3.9679984051030508E-2</v>
      </c>
      <c r="G596" s="132">
        <v>9.4875068106379957E-3</v>
      </c>
      <c r="H596" s="132">
        <v>1.8961873010329502E-2</v>
      </c>
      <c r="I596" s="132">
        <v>9.6707552027197972E-3</v>
      </c>
      <c r="J596" s="132">
        <v>9.6707552027197972E-3</v>
      </c>
      <c r="K596" s="132">
        <v>4.7704486826354768E-4</v>
      </c>
      <c r="L596" s="132">
        <v>9.3504504119001713E-2</v>
      </c>
      <c r="M596" s="47">
        <v>209.0297865427363</v>
      </c>
    </row>
    <row r="597" spans="1:13" x14ac:dyDescent="0.3">
      <c r="A597" s="2" t="s">
        <v>277</v>
      </c>
      <c r="B597" s="2">
        <v>54</v>
      </c>
      <c r="C597" s="508">
        <v>43853</v>
      </c>
      <c r="D597" s="2">
        <v>99760</v>
      </c>
      <c r="E597" s="2" t="s">
        <v>993</v>
      </c>
      <c r="F597" s="132">
        <v>0</v>
      </c>
      <c r="G597" s="132">
        <v>0</v>
      </c>
      <c r="H597" s="132">
        <v>0</v>
      </c>
      <c r="I597" s="132">
        <v>0</v>
      </c>
      <c r="J597" s="132">
        <v>0</v>
      </c>
      <c r="K597" s="132">
        <v>0</v>
      </c>
      <c r="L597" s="132">
        <v>0</v>
      </c>
      <c r="M597" s="47">
        <v>0</v>
      </c>
    </row>
    <row r="598" spans="1:13" x14ac:dyDescent="0.3">
      <c r="A598" s="2" t="s">
        <v>277</v>
      </c>
      <c r="B598" s="2">
        <v>54</v>
      </c>
      <c r="C598" s="508">
        <v>43853</v>
      </c>
      <c r="D598" s="2">
        <v>99775</v>
      </c>
      <c r="E598" s="2" t="s">
        <v>291</v>
      </c>
      <c r="F598" s="132">
        <v>6.2579799200428708E-5</v>
      </c>
      <c r="G598" s="132">
        <v>1.4292258684688547E-3</v>
      </c>
      <c r="H598" s="132">
        <v>7.3850920648051719E-4</v>
      </c>
      <c r="I598" s="132">
        <v>5.5886066351371974E-5</v>
      </c>
      <c r="J598" s="132">
        <v>5.5886066351371974E-5</v>
      </c>
      <c r="K598" s="132">
        <v>7.8961328184312291E-5</v>
      </c>
      <c r="L598" s="132">
        <v>1.8100085968540309E-4</v>
      </c>
      <c r="M598" s="47">
        <v>23.898332338662613</v>
      </c>
    </row>
    <row r="599" spans="1:13" x14ac:dyDescent="0.3">
      <c r="A599" s="2" t="s">
        <v>277</v>
      </c>
      <c r="B599" s="2">
        <v>55</v>
      </c>
      <c r="C599" s="508">
        <v>43854</v>
      </c>
      <c r="D599" s="2">
        <v>99701</v>
      </c>
      <c r="E599" s="2" t="s">
        <v>923</v>
      </c>
      <c r="F599" s="132">
        <v>0.66138017582753039</v>
      </c>
      <c r="G599" s="132">
        <v>0.61095751427680156</v>
      </c>
      <c r="H599" s="132">
        <v>0.75184735462748142</v>
      </c>
      <c r="I599" s="132">
        <v>0.16290915156348118</v>
      </c>
      <c r="J599" s="132">
        <v>0.16290915156348118</v>
      </c>
      <c r="K599" s="132">
        <v>2.7989663095408648E-2</v>
      </c>
      <c r="L599" s="132">
        <v>1.3816792830860818</v>
      </c>
      <c r="M599" s="47">
        <v>11552.736641136962</v>
      </c>
    </row>
    <row r="600" spans="1:13" x14ac:dyDescent="0.3">
      <c r="A600" s="2" t="s">
        <v>277</v>
      </c>
      <c r="B600" s="2">
        <v>55</v>
      </c>
      <c r="C600" s="508">
        <v>43854</v>
      </c>
      <c r="D600" s="2">
        <v>99702</v>
      </c>
      <c r="E600" s="2" t="s">
        <v>983</v>
      </c>
      <c r="F600" s="132">
        <v>0</v>
      </c>
      <c r="G600" s="132">
        <v>0</v>
      </c>
      <c r="H600" s="132">
        <v>0</v>
      </c>
      <c r="I600" s="132">
        <v>0</v>
      </c>
      <c r="J600" s="132">
        <v>0</v>
      </c>
      <c r="K600" s="132">
        <v>0</v>
      </c>
      <c r="L600" s="132">
        <v>0</v>
      </c>
      <c r="M600" s="47">
        <v>0</v>
      </c>
    </row>
    <row r="601" spans="1:13" x14ac:dyDescent="0.3">
      <c r="A601" s="2" t="s">
        <v>277</v>
      </c>
      <c r="B601" s="2">
        <v>55</v>
      </c>
      <c r="C601" s="508">
        <v>43854</v>
      </c>
      <c r="D601" s="2">
        <v>99703</v>
      </c>
      <c r="E601" s="2" t="s">
        <v>984</v>
      </c>
      <c r="F601" s="132">
        <v>1.6447683508090838E-2</v>
      </c>
      <c r="G601" s="132">
        <v>1.2606937330239298E-2</v>
      </c>
      <c r="H601" s="132">
        <v>1.7890780389792076E-2</v>
      </c>
      <c r="I601" s="132">
        <v>4.01355138013622E-3</v>
      </c>
      <c r="J601" s="132">
        <v>4.01355138013622E-3</v>
      </c>
      <c r="K601" s="132">
        <v>5.2723644419388376E-4</v>
      </c>
      <c r="L601" s="132">
        <v>3.4833092569796671E-2</v>
      </c>
      <c r="M601" s="47">
        <v>244.88779089605006</v>
      </c>
    </row>
    <row r="602" spans="1:13" x14ac:dyDescent="0.3">
      <c r="A602" s="2" t="s">
        <v>277</v>
      </c>
      <c r="B602" s="2">
        <v>55</v>
      </c>
      <c r="C602" s="508">
        <v>43854</v>
      </c>
      <c r="D602" s="2">
        <v>99705</v>
      </c>
      <c r="E602" s="2" t="s">
        <v>219</v>
      </c>
      <c r="F602" s="132">
        <v>4.1630218166412192</v>
      </c>
      <c r="G602" s="132">
        <v>0.58762977072497302</v>
      </c>
      <c r="H602" s="132">
        <v>1.0640485952481464</v>
      </c>
      <c r="I602" s="132">
        <v>0.88458207723151572</v>
      </c>
      <c r="J602" s="132">
        <v>0.88458207723151572</v>
      </c>
      <c r="K602" s="132">
        <v>4.5226462882425864E-2</v>
      </c>
      <c r="L602" s="132">
        <v>8.0298582314924936</v>
      </c>
      <c r="M602" s="47">
        <v>12467.907009164219</v>
      </c>
    </row>
    <row r="603" spans="1:13" x14ac:dyDescent="0.3">
      <c r="A603" s="2" t="s">
        <v>277</v>
      </c>
      <c r="B603" s="2">
        <v>55</v>
      </c>
      <c r="C603" s="508">
        <v>43854</v>
      </c>
      <c r="D603" s="2">
        <v>99707</v>
      </c>
      <c r="E603" s="2" t="s">
        <v>1740</v>
      </c>
      <c r="F603" s="132">
        <v>0</v>
      </c>
      <c r="G603" s="132">
        <v>0</v>
      </c>
      <c r="H603" s="132">
        <v>0</v>
      </c>
      <c r="I603" s="132">
        <v>0</v>
      </c>
      <c r="J603" s="132">
        <v>0</v>
      </c>
      <c r="K603" s="132">
        <v>0</v>
      </c>
      <c r="L603" s="132">
        <v>0</v>
      </c>
      <c r="M603" s="47">
        <v>0</v>
      </c>
    </row>
    <row r="604" spans="1:13" x14ac:dyDescent="0.3">
      <c r="A604" s="2" t="s">
        <v>277</v>
      </c>
      <c r="B604" s="2">
        <v>55</v>
      </c>
      <c r="C604" s="508">
        <v>43854</v>
      </c>
      <c r="D604" s="2">
        <v>99709</v>
      </c>
      <c r="E604" s="2" t="s">
        <v>289</v>
      </c>
      <c r="F604" s="132">
        <v>1.9632325844965723</v>
      </c>
      <c r="G604" s="132">
        <v>0.72019496905948288</v>
      </c>
      <c r="H604" s="132">
        <v>1.1943698724725655</v>
      </c>
      <c r="I604" s="132">
        <v>0.53164127851628884</v>
      </c>
      <c r="J604" s="132">
        <v>0.53164127851628884</v>
      </c>
      <c r="K604" s="132">
        <v>3.5855989091584314E-2</v>
      </c>
      <c r="L604" s="132">
        <v>5.3193386372692171</v>
      </c>
      <c r="M604" s="47">
        <v>14970.063256825957</v>
      </c>
    </row>
    <row r="605" spans="1:13" x14ac:dyDescent="0.3">
      <c r="A605" s="2" t="s">
        <v>277</v>
      </c>
      <c r="B605" s="2">
        <v>55</v>
      </c>
      <c r="C605" s="508">
        <v>43854</v>
      </c>
      <c r="D605" s="2">
        <v>99712</v>
      </c>
      <c r="E605" s="2" t="s">
        <v>290</v>
      </c>
      <c r="F605" s="132">
        <v>0.8640109407782357</v>
      </c>
      <c r="G605" s="132">
        <v>0.2657539755744272</v>
      </c>
      <c r="H605" s="132">
        <v>0.50878953839381313</v>
      </c>
      <c r="I605" s="132">
        <v>0.28638176076692401</v>
      </c>
      <c r="J605" s="132">
        <v>0.28638176076692401</v>
      </c>
      <c r="K605" s="132">
        <v>1.3346064943643227E-2</v>
      </c>
      <c r="L605" s="132">
        <v>3.1506626625593364</v>
      </c>
      <c r="M605" s="47">
        <v>5785.6794610357156</v>
      </c>
    </row>
    <row r="606" spans="1:13" x14ac:dyDescent="0.3">
      <c r="A606" s="2" t="s">
        <v>277</v>
      </c>
      <c r="B606" s="2">
        <v>55</v>
      </c>
      <c r="C606" s="508">
        <v>43854</v>
      </c>
      <c r="D606" s="2">
        <v>99714</v>
      </c>
      <c r="E606" s="2" t="s">
        <v>985</v>
      </c>
      <c r="F606" s="132">
        <v>0</v>
      </c>
      <c r="G606" s="132">
        <v>0</v>
      </c>
      <c r="H606" s="132">
        <v>0</v>
      </c>
      <c r="I606" s="132">
        <v>0</v>
      </c>
      <c r="J606" s="132">
        <v>0</v>
      </c>
      <c r="K606" s="132">
        <v>0</v>
      </c>
      <c r="L606" s="132">
        <v>0</v>
      </c>
      <c r="M606" s="47">
        <v>0</v>
      </c>
    </row>
    <row r="607" spans="1:13" x14ac:dyDescent="0.3">
      <c r="A607" s="2" t="s">
        <v>277</v>
      </c>
      <c r="B607" s="2">
        <v>55</v>
      </c>
      <c r="C607" s="508">
        <v>43854</v>
      </c>
      <c r="D607" s="2">
        <v>99725</v>
      </c>
      <c r="E607" s="2" t="s">
        <v>1741</v>
      </c>
      <c r="F607" s="132">
        <v>3.534732986320497E-2</v>
      </c>
      <c r="G607" s="132">
        <v>8.7109592307405316E-3</v>
      </c>
      <c r="H607" s="132">
        <v>1.7398633526856961E-2</v>
      </c>
      <c r="I607" s="132">
        <v>8.6933260079666529E-3</v>
      </c>
      <c r="J607" s="132">
        <v>8.6933260079666529E-3</v>
      </c>
      <c r="K607" s="132">
        <v>4.3308998053071245E-4</v>
      </c>
      <c r="L607" s="132">
        <v>8.4256979926029055E-2</v>
      </c>
      <c r="M607" s="47">
        <v>192.26010135237033</v>
      </c>
    </row>
    <row r="608" spans="1:13" x14ac:dyDescent="0.3">
      <c r="A608" s="2" t="s">
        <v>277</v>
      </c>
      <c r="B608" s="2">
        <v>55</v>
      </c>
      <c r="C608" s="508">
        <v>43854</v>
      </c>
      <c r="D608" s="2">
        <v>99760</v>
      </c>
      <c r="E608" s="2" t="s">
        <v>993</v>
      </c>
      <c r="F608" s="132">
        <v>0</v>
      </c>
      <c r="G608" s="132">
        <v>0</v>
      </c>
      <c r="H608" s="132">
        <v>0</v>
      </c>
      <c r="I608" s="132">
        <v>0</v>
      </c>
      <c r="J608" s="132">
        <v>0</v>
      </c>
      <c r="K608" s="132">
        <v>0</v>
      </c>
      <c r="L608" s="132">
        <v>0</v>
      </c>
      <c r="M608" s="47">
        <v>0</v>
      </c>
    </row>
    <row r="609" spans="1:13" x14ac:dyDescent="0.3">
      <c r="A609" s="2" t="s">
        <v>277</v>
      </c>
      <c r="B609" s="2">
        <v>55</v>
      </c>
      <c r="C609" s="508">
        <v>43854</v>
      </c>
      <c r="D609" s="2">
        <v>99775</v>
      </c>
      <c r="E609" s="2" t="s">
        <v>291</v>
      </c>
      <c r="F609" s="132">
        <v>5.908729390687136E-5</v>
      </c>
      <c r="G609" s="132">
        <v>1.3410560293608152E-3</v>
      </c>
      <c r="H609" s="132">
        <v>6.7618684553943909E-4</v>
      </c>
      <c r="I609" s="132">
        <v>5.3649505639669838E-5</v>
      </c>
      <c r="J609" s="132">
        <v>5.3649505639669838E-5</v>
      </c>
      <c r="K609" s="132">
        <v>7.8841336702129475E-5</v>
      </c>
      <c r="L609" s="132">
        <v>1.7880716638734193E-4</v>
      </c>
      <c r="M609" s="47">
        <v>22.541496481277782</v>
      </c>
    </row>
    <row r="610" spans="1:13" x14ac:dyDescent="0.3">
      <c r="A610" s="2" t="s">
        <v>277</v>
      </c>
      <c r="B610" s="2">
        <v>56</v>
      </c>
      <c r="C610" s="508">
        <v>43855</v>
      </c>
      <c r="D610" s="2">
        <v>99701</v>
      </c>
      <c r="E610" s="2" t="s">
        <v>923</v>
      </c>
      <c r="F610" s="132">
        <v>0.73335254392147509</v>
      </c>
      <c r="G610" s="132">
        <v>0.68057780154345882</v>
      </c>
      <c r="H610" s="132">
        <v>0.83985302652244065</v>
      </c>
      <c r="I610" s="132">
        <v>0.18154362611920996</v>
      </c>
      <c r="J610" s="132">
        <v>0.18154362611920996</v>
      </c>
      <c r="K610" s="132">
        <v>2.8818653249443014E-2</v>
      </c>
      <c r="L610" s="132">
        <v>1.5494156501674106</v>
      </c>
      <c r="M610" s="47">
        <v>12772.467285133831</v>
      </c>
    </row>
    <row r="611" spans="1:13" x14ac:dyDescent="0.3">
      <c r="A611" s="2" t="s">
        <v>277</v>
      </c>
      <c r="B611" s="2">
        <v>56</v>
      </c>
      <c r="C611" s="508">
        <v>43855</v>
      </c>
      <c r="D611" s="2">
        <v>99702</v>
      </c>
      <c r="E611" s="2" t="s">
        <v>983</v>
      </c>
      <c r="F611" s="132">
        <v>0</v>
      </c>
      <c r="G611" s="132">
        <v>0</v>
      </c>
      <c r="H611" s="132">
        <v>0</v>
      </c>
      <c r="I611" s="132">
        <v>0</v>
      </c>
      <c r="J611" s="132">
        <v>0</v>
      </c>
      <c r="K611" s="132">
        <v>0</v>
      </c>
      <c r="L611" s="132">
        <v>0</v>
      </c>
      <c r="M611" s="47">
        <v>0</v>
      </c>
    </row>
    <row r="612" spans="1:13" x14ac:dyDescent="0.3">
      <c r="A612" s="2" t="s">
        <v>277</v>
      </c>
      <c r="B612" s="2">
        <v>56</v>
      </c>
      <c r="C612" s="508">
        <v>43855</v>
      </c>
      <c r="D612" s="2">
        <v>99703</v>
      </c>
      <c r="E612" s="2" t="s">
        <v>984</v>
      </c>
      <c r="F612" s="132">
        <v>1.8244542625964692E-2</v>
      </c>
      <c r="G612" s="132">
        <v>1.4030369489386411E-2</v>
      </c>
      <c r="H612" s="132">
        <v>1.9903885134804265E-2</v>
      </c>
      <c r="I612" s="132">
        <v>4.4808298090600242E-3</v>
      </c>
      <c r="J612" s="132">
        <v>4.4808298090600242E-3</v>
      </c>
      <c r="K612" s="132">
        <v>5.4831991709713025E-4</v>
      </c>
      <c r="L612" s="132">
        <v>3.9136104403880906E-2</v>
      </c>
      <c r="M612" s="47">
        <v>270.62697854673303</v>
      </c>
    </row>
    <row r="613" spans="1:13" x14ac:dyDescent="0.3">
      <c r="A613" s="2" t="s">
        <v>277</v>
      </c>
      <c r="B613" s="2">
        <v>56</v>
      </c>
      <c r="C613" s="508">
        <v>43855</v>
      </c>
      <c r="D613" s="2">
        <v>99705</v>
      </c>
      <c r="E613" s="2" t="s">
        <v>219</v>
      </c>
      <c r="F613" s="132">
        <v>4.9774263473178131</v>
      </c>
      <c r="G613" s="132">
        <v>0.68479177036177663</v>
      </c>
      <c r="H613" s="132">
        <v>1.2416734085073657</v>
      </c>
      <c r="I613" s="132">
        <v>1.0590265427789942</v>
      </c>
      <c r="J613" s="132">
        <v>1.0590265427789942</v>
      </c>
      <c r="K613" s="132">
        <v>5.3228148790268853E-2</v>
      </c>
      <c r="L613" s="132">
        <v>9.6606886838979804</v>
      </c>
      <c r="M613" s="47">
        <v>14498.779858951593</v>
      </c>
    </row>
    <row r="614" spans="1:13" x14ac:dyDescent="0.3">
      <c r="A614" s="2" t="s">
        <v>277</v>
      </c>
      <c r="B614" s="2">
        <v>56</v>
      </c>
      <c r="C614" s="508">
        <v>43855</v>
      </c>
      <c r="D614" s="2">
        <v>99707</v>
      </c>
      <c r="E614" s="2" t="s">
        <v>1740</v>
      </c>
      <c r="F614" s="132">
        <v>0</v>
      </c>
      <c r="G614" s="132">
        <v>0</v>
      </c>
      <c r="H614" s="132">
        <v>0</v>
      </c>
      <c r="I614" s="132">
        <v>0</v>
      </c>
      <c r="J614" s="132">
        <v>0</v>
      </c>
      <c r="K614" s="132">
        <v>0</v>
      </c>
      <c r="L614" s="132">
        <v>0</v>
      </c>
      <c r="M614" s="47">
        <v>0</v>
      </c>
    </row>
    <row r="615" spans="1:13" x14ac:dyDescent="0.3">
      <c r="A615" s="2" t="s">
        <v>277</v>
      </c>
      <c r="B615" s="2">
        <v>56</v>
      </c>
      <c r="C615" s="508">
        <v>43855</v>
      </c>
      <c r="D615" s="2">
        <v>99709</v>
      </c>
      <c r="E615" s="2" t="s">
        <v>289</v>
      </c>
      <c r="F615" s="132">
        <v>2.1827326258184114</v>
      </c>
      <c r="G615" s="132">
        <v>0.8002253579847064</v>
      </c>
      <c r="H615" s="132">
        <v>1.3250128251450224</v>
      </c>
      <c r="I615" s="132">
        <v>0.59680812075723566</v>
      </c>
      <c r="J615" s="132">
        <v>0.59680812075723566</v>
      </c>
      <c r="K615" s="132">
        <v>3.8594299031835401E-2</v>
      </c>
      <c r="L615" s="132">
        <v>6.0095321503360895</v>
      </c>
      <c r="M615" s="47">
        <v>16558.634439101625</v>
      </c>
    </row>
    <row r="616" spans="1:13" x14ac:dyDescent="0.3">
      <c r="A616" s="2" t="s">
        <v>277</v>
      </c>
      <c r="B616" s="2">
        <v>56</v>
      </c>
      <c r="C616" s="508">
        <v>43855</v>
      </c>
      <c r="D616" s="2">
        <v>99712</v>
      </c>
      <c r="E616" s="2" t="s">
        <v>290</v>
      </c>
      <c r="F616" s="132">
        <v>0.96992097390962329</v>
      </c>
      <c r="G616" s="132">
        <v>0.29523111690549669</v>
      </c>
      <c r="H616" s="132">
        <v>0.5626236055199767</v>
      </c>
      <c r="I616" s="132">
        <v>0.32424513619682982</v>
      </c>
      <c r="J616" s="132">
        <v>0.32424513619682982</v>
      </c>
      <c r="K616" s="132">
        <v>1.4859444677672728E-2</v>
      </c>
      <c r="L616" s="132">
        <v>3.5829536649979565</v>
      </c>
      <c r="M616" s="47">
        <v>6408.4957409760218</v>
      </c>
    </row>
    <row r="617" spans="1:13" x14ac:dyDescent="0.3">
      <c r="A617" s="2" t="s">
        <v>277</v>
      </c>
      <c r="B617" s="2">
        <v>56</v>
      </c>
      <c r="C617" s="508">
        <v>43855</v>
      </c>
      <c r="D617" s="2">
        <v>99714</v>
      </c>
      <c r="E617" s="2" t="s">
        <v>985</v>
      </c>
      <c r="F617" s="132">
        <v>0</v>
      </c>
      <c r="G617" s="132">
        <v>0</v>
      </c>
      <c r="H617" s="132">
        <v>0</v>
      </c>
      <c r="I617" s="132">
        <v>0</v>
      </c>
      <c r="J617" s="132">
        <v>0</v>
      </c>
      <c r="K617" s="132">
        <v>0</v>
      </c>
      <c r="L617" s="132">
        <v>0</v>
      </c>
      <c r="M617" s="47">
        <v>0</v>
      </c>
    </row>
    <row r="618" spans="1:13" x14ac:dyDescent="0.3">
      <c r="A618" s="2" t="s">
        <v>277</v>
      </c>
      <c r="B618" s="2">
        <v>56</v>
      </c>
      <c r="C618" s="508">
        <v>43855</v>
      </c>
      <c r="D618" s="2">
        <v>99725</v>
      </c>
      <c r="E618" s="2" t="s">
        <v>1741</v>
      </c>
      <c r="F618" s="132">
        <v>3.9200376830430511E-2</v>
      </c>
      <c r="G618" s="132">
        <v>9.6834086864917308E-3</v>
      </c>
      <c r="H618" s="132">
        <v>1.9294826681917541E-2</v>
      </c>
      <c r="I618" s="132">
        <v>9.7321837336731207E-3</v>
      </c>
      <c r="J618" s="132">
        <v>9.7321837336731207E-3</v>
      </c>
      <c r="K618" s="132">
        <v>4.7774361052074673E-4</v>
      </c>
      <c r="L618" s="132">
        <v>9.4959543145743772E-2</v>
      </c>
      <c r="M618" s="47">
        <v>213.02298342389037</v>
      </c>
    </row>
    <row r="619" spans="1:13" x14ac:dyDescent="0.3">
      <c r="A619" s="2" t="s">
        <v>277</v>
      </c>
      <c r="B619" s="2">
        <v>56</v>
      </c>
      <c r="C619" s="508">
        <v>43855</v>
      </c>
      <c r="D619" s="2">
        <v>99760</v>
      </c>
      <c r="E619" s="2" t="s">
        <v>993</v>
      </c>
      <c r="F619" s="132">
        <v>0</v>
      </c>
      <c r="G619" s="132">
        <v>0</v>
      </c>
      <c r="H619" s="132">
        <v>0</v>
      </c>
      <c r="I619" s="132">
        <v>0</v>
      </c>
      <c r="J619" s="132">
        <v>0</v>
      </c>
      <c r="K619" s="132">
        <v>0</v>
      </c>
      <c r="L619" s="132">
        <v>0</v>
      </c>
      <c r="M619" s="47">
        <v>0</v>
      </c>
    </row>
    <row r="620" spans="1:13" x14ac:dyDescent="0.3">
      <c r="A620" s="2" t="s">
        <v>277</v>
      </c>
      <c r="B620" s="2">
        <v>56</v>
      </c>
      <c r="C620" s="508">
        <v>43855</v>
      </c>
      <c r="D620" s="2">
        <v>99775</v>
      </c>
      <c r="E620" s="2" t="s">
        <v>291</v>
      </c>
      <c r="F620" s="132">
        <v>6.5472030146655828E-5</v>
      </c>
      <c r="G620" s="132">
        <v>1.5022415164801992E-3</v>
      </c>
      <c r="H620" s="132">
        <v>7.9011991163484697E-4</v>
      </c>
      <c r="I620" s="132">
        <v>5.7738218190750259E-5</v>
      </c>
      <c r="J620" s="132">
        <v>5.7738218190750259E-5</v>
      </c>
      <c r="K620" s="132">
        <v>7.9060696130494915E-5</v>
      </c>
      <c r="L620" s="132">
        <v>1.8281751194785994E-4</v>
      </c>
      <c r="M620" s="47">
        <v>25.021962033059424</v>
      </c>
    </row>
    <row r="621" spans="1:13" x14ac:dyDescent="0.3">
      <c r="A621" s="2" t="s">
        <v>277</v>
      </c>
      <c r="B621" s="2">
        <v>57</v>
      </c>
      <c r="C621" s="508">
        <v>43856</v>
      </c>
      <c r="D621" s="2">
        <v>99701</v>
      </c>
      <c r="E621" s="2" t="s">
        <v>923</v>
      </c>
      <c r="F621" s="132">
        <v>0.90542594330688353</v>
      </c>
      <c r="G621" s="132">
        <v>0.76860114145860747</v>
      </c>
      <c r="H621" s="132">
        <v>0.97113156463790784</v>
      </c>
      <c r="I621" s="132">
        <v>0.21862034752612486</v>
      </c>
      <c r="J621" s="132">
        <v>0.21862034752612486</v>
      </c>
      <c r="K621" s="132">
        <v>3.0539818337321147E-2</v>
      </c>
      <c r="L621" s="132">
        <v>1.8677357913886585</v>
      </c>
      <c r="M621" s="47">
        <v>14414.644568898364</v>
      </c>
    </row>
    <row r="622" spans="1:13" x14ac:dyDescent="0.3">
      <c r="A622" s="2" t="s">
        <v>277</v>
      </c>
      <c r="B622" s="2">
        <v>57</v>
      </c>
      <c r="C622" s="508">
        <v>43856</v>
      </c>
      <c r="D622" s="2">
        <v>99702</v>
      </c>
      <c r="E622" s="2" t="s">
        <v>983</v>
      </c>
      <c r="F622" s="132">
        <v>0</v>
      </c>
      <c r="G622" s="132">
        <v>0</v>
      </c>
      <c r="H622" s="132">
        <v>0</v>
      </c>
      <c r="I622" s="132">
        <v>0</v>
      </c>
      <c r="J622" s="132">
        <v>0</v>
      </c>
      <c r="K622" s="132">
        <v>0</v>
      </c>
      <c r="L622" s="132">
        <v>0</v>
      </c>
      <c r="M622" s="47">
        <v>0</v>
      </c>
    </row>
    <row r="623" spans="1:13" x14ac:dyDescent="0.3">
      <c r="A623" s="2" t="s">
        <v>277</v>
      </c>
      <c r="B623" s="2">
        <v>57</v>
      </c>
      <c r="C623" s="508">
        <v>43856</v>
      </c>
      <c r="D623" s="2">
        <v>99703</v>
      </c>
      <c r="E623" s="2" t="s">
        <v>984</v>
      </c>
      <c r="F623" s="132">
        <v>2.2542517469894708E-2</v>
      </c>
      <c r="G623" s="132">
        <v>1.5931801561878411E-2</v>
      </c>
      <c r="H623" s="132">
        <v>2.3038099277714625E-2</v>
      </c>
      <c r="I623" s="132">
        <v>5.4102572922388554E-3</v>
      </c>
      <c r="J623" s="132">
        <v>5.4102572922388554E-3</v>
      </c>
      <c r="K623" s="132">
        <v>5.9173868398409838E-4</v>
      </c>
      <c r="L623" s="132">
        <v>4.7214949017230001E-2</v>
      </c>
      <c r="M623" s="47">
        <v>307.32248625784706</v>
      </c>
    </row>
    <row r="624" spans="1:13" x14ac:dyDescent="0.3">
      <c r="A624" s="2" t="s">
        <v>277</v>
      </c>
      <c r="B624" s="2">
        <v>57</v>
      </c>
      <c r="C624" s="508">
        <v>43856</v>
      </c>
      <c r="D624" s="2">
        <v>99705</v>
      </c>
      <c r="E624" s="2" t="s">
        <v>219</v>
      </c>
      <c r="F624" s="132">
        <v>5.6143426384464563</v>
      </c>
      <c r="G624" s="132">
        <v>0.75083443648028592</v>
      </c>
      <c r="H624" s="132">
        <v>1.3580229904893721</v>
      </c>
      <c r="I624" s="132">
        <v>1.1851668937316013</v>
      </c>
      <c r="J624" s="132">
        <v>1.1851668937316013</v>
      </c>
      <c r="K624" s="132">
        <v>5.9134121430625401E-2</v>
      </c>
      <c r="L624" s="132">
        <v>10.780086088993716</v>
      </c>
      <c r="M624" s="47">
        <v>15855.389498612418</v>
      </c>
    </row>
    <row r="625" spans="1:13" x14ac:dyDescent="0.3">
      <c r="A625" s="2" t="s">
        <v>277</v>
      </c>
      <c r="B625" s="2">
        <v>57</v>
      </c>
      <c r="C625" s="508">
        <v>43856</v>
      </c>
      <c r="D625" s="2">
        <v>99707</v>
      </c>
      <c r="E625" s="2" t="s">
        <v>1740</v>
      </c>
      <c r="F625" s="132">
        <v>0</v>
      </c>
      <c r="G625" s="132">
        <v>0</v>
      </c>
      <c r="H625" s="132">
        <v>0</v>
      </c>
      <c r="I625" s="132">
        <v>0</v>
      </c>
      <c r="J625" s="132">
        <v>0</v>
      </c>
      <c r="K625" s="132">
        <v>0</v>
      </c>
      <c r="L625" s="132">
        <v>0</v>
      </c>
      <c r="M625" s="47">
        <v>0</v>
      </c>
    </row>
    <row r="626" spans="1:13" x14ac:dyDescent="0.3">
      <c r="A626" s="2" t="s">
        <v>277</v>
      </c>
      <c r="B626" s="2">
        <v>57</v>
      </c>
      <c r="C626" s="508">
        <v>43856</v>
      </c>
      <c r="D626" s="2">
        <v>99709</v>
      </c>
      <c r="E626" s="2" t="s">
        <v>289</v>
      </c>
      <c r="F626" s="132">
        <v>2.681443738133058</v>
      </c>
      <c r="G626" s="132">
        <v>0.92004158327785357</v>
      </c>
      <c r="H626" s="132">
        <v>1.5415529038236757</v>
      </c>
      <c r="I626" s="132">
        <v>0.7192724910402577</v>
      </c>
      <c r="J626" s="132">
        <v>0.7192724910402577</v>
      </c>
      <c r="K626" s="132">
        <v>4.3980885961790755E-2</v>
      </c>
      <c r="L626" s="132">
        <v>7.2119654033052942</v>
      </c>
      <c r="M626" s="47">
        <v>19033.445082840859</v>
      </c>
    </row>
    <row r="627" spans="1:13" x14ac:dyDescent="0.3">
      <c r="A627" s="2" t="s">
        <v>277</v>
      </c>
      <c r="B627" s="2">
        <v>57</v>
      </c>
      <c r="C627" s="508">
        <v>43856</v>
      </c>
      <c r="D627" s="2">
        <v>99712</v>
      </c>
      <c r="E627" s="2" t="s">
        <v>290</v>
      </c>
      <c r="F627" s="132">
        <v>1.1749477616268333</v>
      </c>
      <c r="G627" s="132">
        <v>0.34323801206378235</v>
      </c>
      <c r="H627" s="132">
        <v>0.65513735121805394</v>
      </c>
      <c r="I627" s="132">
        <v>0.38716593305606384</v>
      </c>
      <c r="J627" s="132">
        <v>0.38716593305606384</v>
      </c>
      <c r="K627" s="132">
        <v>1.745970351542863E-2</v>
      </c>
      <c r="L627" s="132">
        <v>4.2655435705776155</v>
      </c>
      <c r="M627" s="47">
        <v>7441.1219480459604</v>
      </c>
    </row>
    <row r="628" spans="1:13" x14ac:dyDescent="0.3">
      <c r="A628" s="2" t="s">
        <v>277</v>
      </c>
      <c r="B628" s="2">
        <v>57</v>
      </c>
      <c r="C628" s="508">
        <v>43856</v>
      </c>
      <c r="D628" s="2">
        <v>99714</v>
      </c>
      <c r="E628" s="2" t="s">
        <v>985</v>
      </c>
      <c r="F628" s="132">
        <v>0</v>
      </c>
      <c r="G628" s="132">
        <v>0</v>
      </c>
      <c r="H628" s="132">
        <v>0</v>
      </c>
      <c r="I628" s="132">
        <v>0</v>
      </c>
      <c r="J628" s="132">
        <v>0</v>
      </c>
      <c r="K628" s="132">
        <v>0</v>
      </c>
      <c r="L628" s="132">
        <v>0</v>
      </c>
      <c r="M628" s="47">
        <v>0</v>
      </c>
    </row>
    <row r="629" spans="1:13" x14ac:dyDescent="0.3">
      <c r="A629" s="2" t="s">
        <v>277</v>
      </c>
      <c r="B629" s="2">
        <v>57</v>
      </c>
      <c r="C629" s="508">
        <v>43856</v>
      </c>
      <c r="D629" s="2">
        <v>99725</v>
      </c>
      <c r="E629" s="2" t="s">
        <v>1741</v>
      </c>
      <c r="F629" s="132">
        <v>4.8312967851767474E-2</v>
      </c>
      <c r="G629" s="132">
        <v>1.1297936455813432E-2</v>
      </c>
      <c r="H629" s="132">
        <v>2.256961968837606E-2</v>
      </c>
      <c r="I629" s="132">
        <v>1.1787637256243457E-2</v>
      </c>
      <c r="J629" s="132">
        <v>1.1787637256243457E-2</v>
      </c>
      <c r="K629" s="132">
        <v>5.7017298397779592E-4</v>
      </c>
      <c r="L629" s="132">
        <v>0.11441038780063517</v>
      </c>
      <c r="M629" s="47">
        <v>248.00610509590581</v>
      </c>
    </row>
    <row r="630" spans="1:13" x14ac:dyDescent="0.3">
      <c r="A630" s="2" t="s">
        <v>277</v>
      </c>
      <c r="B630" s="2">
        <v>57</v>
      </c>
      <c r="C630" s="508">
        <v>43856</v>
      </c>
      <c r="D630" s="2">
        <v>99760</v>
      </c>
      <c r="E630" s="2" t="s">
        <v>993</v>
      </c>
      <c r="F630" s="132">
        <v>0</v>
      </c>
      <c r="G630" s="132">
        <v>0</v>
      </c>
      <c r="H630" s="132">
        <v>0</v>
      </c>
      <c r="I630" s="132">
        <v>0</v>
      </c>
      <c r="J630" s="132">
        <v>0</v>
      </c>
      <c r="K630" s="132">
        <v>0</v>
      </c>
      <c r="L630" s="132">
        <v>0</v>
      </c>
      <c r="M630" s="47">
        <v>0</v>
      </c>
    </row>
    <row r="631" spans="1:13" x14ac:dyDescent="0.3">
      <c r="A631" s="2" t="s">
        <v>277</v>
      </c>
      <c r="B631" s="2">
        <v>57</v>
      </c>
      <c r="C631" s="508">
        <v>43856</v>
      </c>
      <c r="D631" s="2">
        <v>99775</v>
      </c>
      <c r="E631" s="2" t="s">
        <v>291</v>
      </c>
      <c r="F631" s="132">
        <v>7.1802195991228551E-5</v>
      </c>
      <c r="G631" s="132">
        <v>1.6620493498635208E-3</v>
      </c>
      <c r="H631" s="132">
        <v>9.0307919084055169E-4</v>
      </c>
      <c r="I631" s="132">
        <v>6.1791984480710392E-5</v>
      </c>
      <c r="J631" s="132">
        <v>6.1791984480710392E-5</v>
      </c>
      <c r="K631" s="132">
        <v>7.9278180691951292E-5</v>
      </c>
      <c r="L631" s="132">
        <v>1.8679358105059586E-4</v>
      </c>
      <c r="M631" s="47">
        <v>27.481227024569428</v>
      </c>
    </row>
    <row r="632" spans="1:13" x14ac:dyDescent="0.3">
      <c r="A632" s="2" t="s">
        <v>277</v>
      </c>
      <c r="B632" s="2">
        <v>58</v>
      </c>
      <c r="C632" s="508">
        <v>43857</v>
      </c>
      <c r="D632" s="2">
        <v>99701</v>
      </c>
      <c r="E632" s="2" t="s">
        <v>923</v>
      </c>
      <c r="F632" s="132">
        <v>0.91877603932461049</v>
      </c>
      <c r="G632" s="132">
        <v>0.76825966821227465</v>
      </c>
      <c r="H632" s="132">
        <v>0.96593464635288306</v>
      </c>
      <c r="I632" s="132">
        <v>0.21895853519934325</v>
      </c>
      <c r="J632" s="132">
        <v>0.21895853519934325</v>
      </c>
      <c r="K632" s="132">
        <v>3.0589072568412118E-2</v>
      </c>
      <c r="L632" s="132">
        <v>1.8570749824982227</v>
      </c>
      <c r="M632" s="47">
        <v>14383.613158227212</v>
      </c>
    </row>
    <row r="633" spans="1:13" x14ac:dyDescent="0.3">
      <c r="A633" s="2" t="s">
        <v>277</v>
      </c>
      <c r="B633" s="2">
        <v>58</v>
      </c>
      <c r="C633" s="508">
        <v>43857</v>
      </c>
      <c r="D633" s="2">
        <v>99702</v>
      </c>
      <c r="E633" s="2" t="s">
        <v>983</v>
      </c>
      <c r="F633" s="132">
        <v>0</v>
      </c>
      <c r="G633" s="132">
        <v>0</v>
      </c>
      <c r="H633" s="132">
        <v>0</v>
      </c>
      <c r="I633" s="132">
        <v>0</v>
      </c>
      <c r="J633" s="132">
        <v>0</v>
      </c>
      <c r="K633" s="132">
        <v>0</v>
      </c>
      <c r="L633" s="132">
        <v>0</v>
      </c>
      <c r="M633" s="47">
        <v>0</v>
      </c>
    </row>
    <row r="634" spans="1:13" x14ac:dyDescent="0.3">
      <c r="A634" s="2" t="s">
        <v>277</v>
      </c>
      <c r="B634" s="2">
        <v>58</v>
      </c>
      <c r="C634" s="508">
        <v>43857</v>
      </c>
      <c r="D634" s="2">
        <v>99703</v>
      </c>
      <c r="E634" s="2" t="s">
        <v>984</v>
      </c>
      <c r="F634" s="132">
        <v>2.2871712811334564E-2</v>
      </c>
      <c r="G634" s="132">
        <v>1.5900478906981631E-2</v>
      </c>
      <c r="H634" s="132">
        <v>2.2888157241920885E-2</v>
      </c>
      <c r="I634" s="132">
        <v>5.4170991963171551E-3</v>
      </c>
      <c r="J634" s="132">
        <v>5.4170991963171551E-3</v>
      </c>
      <c r="K634" s="132">
        <v>5.9293464978219489E-4</v>
      </c>
      <c r="L634" s="132">
        <v>4.6937808305519461E-2</v>
      </c>
      <c r="M634" s="47">
        <v>306.17508086497133</v>
      </c>
    </row>
    <row r="635" spans="1:13" x14ac:dyDescent="0.3">
      <c r="A635" s="2" t="s">
        <v>277</v>
      </c>
      <c r="B635" s="2">
        <v>58</v>
      </c>
      <c r="C635" s="508">
        <v>43857</v>
      </c>
      <c r="D635" s="2">
        <v>99705</v>
      </c>
      <c r="E635" s="2" t="s">
        <v>219</v>
      </c>
      <c r="F635" s="132">
        <v>5.731706803630173</v>
      </c>
      <c r="G635" s="132">
        <v>0.74729985770883833</v>
      </c>
      <c r="H635" s="132">
        <v>1.3493590767865533</v>
      </c>
      <c r="I635" s="132">
        <v>1.1956129776130884</v>
      </c>
      <c r="J635" s="132">
        <v>1.1956129776130884</v>
      </c>
      <c r="K635" s="132">
        <v>5.9780687699509949E-2</v>
      </c>
      <c r="L635" s="132">
        <v>10.793007278353906</v>
      </c>
      <c r="M635" s="47">
        <v>15767.552248601354</v>
      </c>
    </row>
    <row r="636" spans="1:13" x14ac:dyDescent="0.3">
      <c r="A636" s="2" t="s">
        <v>277</v>
      </c>
      <c r="B636" s="2">
        <v>58</v>
      </c>
      <c r="C636" s="508">
        <v>43857</v>
      </c>
      <c r="D636" s="2">
        <v>99707</v>
      </c>
      <c r="E636" s="2" t="s">
        <v>1740</v>
      </c>
      <c r="F636" s="132">
        <v>0</v>
      </c>
      <c r="G636" s="132">
        <v>0</v>
      </c>
      <c r="H636" s="132">
        <v>0</v>
      </c>
      <c r="I636" s="132">
        <v>0</v>
      </c>
      <c r="J636" s="132">
        <v>0</v>
      </c>
      <c r="K636" s="132">
        <v>0</v>
      </c>
      <c r="L636" s="132">
        <v>0</v>
      </c>
      <c r="M636" s="47">
        <v>0</v>
      </c>
    </row>
    <row r="637" spans="1:13" x14ac:dyDescent="0.3">
      <c r="A637" s="2" t="s">
        <v>277</v>
      </c>
      <c r="B637" s="2">
        <v>58</v>
      </c>
      <c r="C637" s="508">
        <v>43857</v>
      </c>
      <c r="D637" s="2">
        <v>99709</v>
      </c>
      <c r="E637" s="2" t="s">
        <v>289</v>
      </c>
      <c r="F637" s="132">
        <v>2.7069169814552203</v>
      </c>
      <c r="G637" s="132">
        <v>0.91393720164048953</v>
      </c>
      <c r="H637" s="132">
        <v>1.5277653371602018</v>
      </c>
      <c r="I637" s="132">
        <v>0.71453131976282336</v>
      </c>
      <c r="J637" s="132">
        <v>0.71453131976282336</v>
      </c>
      <c r="K637" s="132">
        <v>4.3903333082247739E-2</v>
      </c>
      <c r="L637" s="132">
        <v>7.111487438840034</v>
      </c>
      <c r="M637" s="47">
        <v>18888.842103155985</v>
      </c>
    </row>
    <row r="638" spans="1:13" x14ac:dyDescent="0.3">
      <c r="A638" s="2" t="s">
        <v>277</v>
      </c>
      <c r="B638" s="2">
        <v>58</v>
      </c>
      <c r="C638" s="508">
        <v>43857</v>
      </c>
      <c r="D638" s="2">
        <v>99712</v>
      </c>
      <c r="E638" s="2" t="s">
        <v>290</v>
      </c>
      <c r="F638" s="132">
        <v>1.1760208928481439</v>
      </c>
      <c r="G638" s="132">
        <v>0.33917342103551557</v>
      </c>
      <c r="H638" s="132">
        <v>0.64831409432114628</v>
      </c>
      <c r="I638" s="132">
        <v>0.38126850153781489</v>
      </c>
      <c r="J638" s="132">
        <v>0.38126850153781489</v>
      </c>
      <c r="K638" s="132">
        <v>1.7276996785112048E-2</v>
      </c>
      <c r="L638" s="132">
        <v>4.1765175799941883</v>
      </c>
      <c r="M638" s="47">
        <v>7355.1616780846271</v>
      </c>
    </row>
    <row r="639" spans="1:13" x14ac:dyDescent="0.3">
      <c r="A639" s="2" t="s">
        <v>277</v>
      </c>
      <c r="B639" s="2">
        <v>58</v>
      </c>
      <c r="C639" s="508">
        <v>43857</v>
      </c>
      <c r="D639" s="2">
        <v>99714</v>
      </c>
      <c r="E639" s="2" t="s">
        <v>985</v>
      </c>
      <c r="F639" s="132">
        <v>0</v>
      </c>
      <c r="G639" s="132">
        <v>0</v>
      </c>
      <c r="H639" s="132">
        <v>0</v>
      </c>
      <c r="I639" s="132">
        <v>0</v>
      </c>
      <c r="J639" s="132">
        <v>0</v>
      </c>
      <c r="K639" s="132">
        <v>0</v>
      </c>
      <c r="L639" s="132">
        <v>0</v>
      </c>
      <c r="M639" s="47">
        <v>0</v>
      </c>
    </row>
    <row r="640" spans="1:13" x14ac:dyDescent="0.3">
      <c r="A640" s="2" t="s">
        <v>277</v>
      </c>
      <c r="B640" s="2">
        <v>58</v>
      </c>
      <c r="C640" s="508">
        <v>43857</v>
      </c>
      <c r="D640" s="2">
        <v>99725</v>
      </c>
      <c r="E640" s="2" t="s">
        <v>1741</v>
      </c>
      <c r="F640" s="132">
        <v>4.8927277713873292E-2</v>
      </c>
      <c r="G640" s="132">
        <v>1.1184585001987083E-2</v>
      </c>
      <c r="H640" s="132">
        <v>2.2326006770118759E-2</v>
      </c>
      <c r="I640" s="132">
        <v>1.1757563614473903E-2</v>
      </c>
      <c r="J640" s="132">
        <v>1.1757563614473903E-2</v>
      </c>
      <c r="K640" s="132">
        <v>5.7089722012377002E-4</v>
      </c>
      <c r="L640" s="132">
        <v>0.11323934541528695</v>
      </c>
      <c r="M640" s="47">
        <v>245.4305136679387</v>
      </c>
    </row>
    <row r="641" spans="1:13" x14ac:dyDescent="0.3">
      <c r="A641" s="2" t="s">
        <v>277</v>
      </c>
      <c r="B641" s="2">
        <v>58</v>
      </c>
      <c r="C641" s="508">
        <v>43857</v>
      </c>
      <c r="D641" s="2">
        <v>99760</v>
      </c>
      <c r="E641" s="2" t="s">
        <v>993</v>
      </c>
      <c r="F641" s="132">
        <v>0</v>
      </c>
      <c r="G641" s="132">
        <v>0</v>
      </c>
      <c r="H641" s="132">
        <v>0</v>
      </c>
      <c r="I641" s="132">
        <v>0</v>
      </c>
      <c r="J641" s="132">
        <v>0</v>
      </c>
      <c r="K641" s="132">
        <v>0</v>
      </c>
      <c r="L641" s="132">
        <v>0</v>
      </c>
      <c r="M641" s="47">
        <v>0</v>
      </c>
    </row>
    <row r="642" spans="1:13" x14ac:dyDescent="0.3">
      <c r="A642" s="2" t="s">
        <v>277</v>
      </c>
      <c r="B642" s="2">
        <v>58</v>
      </c>
      <c r="C642" s="508">
        <v>43857</v>
      </c>
      <c r="D642" s="2">
        <v>99775</v>
      </c>
      <c r="E642" s="2" t="s">
        <v>291</v>
      </c>
      <c r="F642" s="132">
        <v>7.2184188757711418E-5</v>
      </c>
      <c r="G642" s="132">
        <v>1.6716929260159636E-3</v>
      </c>
      <c r="H642" s="132">
        <v>9.0989569906848244E-4</v>
      </c>
      <c r="I642" s="132">
        <v>6.2036608308552822E-5</v>
      </c>
      <c r="J642" s="132">
        <v>6.2036608308552822E-5</v>
      </c>
      <c r="K642" s="132">
        <v>7.9291304760315058E-5</v>
      </c>
      <c r="L642" s="132">
        <v>1.8703351625507135E-4</v>
      </c>
      <c r="M642" s="47">
        <v>27.629630946470897</v>
      </c>
    </row>
    <row r="643" spans="1:13" x14ac:dyDescent="0.3">
      <c r="A643" s="2" t="s">
        <v>277</v>
      </c>
      <c r="B643" s="2">
        <v>59</v>
      </c>
      <c r="C643" s="508">
        <v>43858</v>
      </c>
      <c r="D643" s="2">
        <v>99701</v>
      </c>
      <c r="E643" s="2" t="s">
        <v>923</v>
      </c>
      <c r="F643" s="132">
        <v>0.91435375399930097</v>
      </c>
      <c r="G643" s="132">
        <v>0.76599022013665219</v>
      </c>
      <c r="H643" s="132">
        <v>0.96255577915679247</v>
      </c>
      <c r="I643" s="132">
        <v>0.21800549734294369</v>
      </c>
      <c r="J643" s="132">
        <v>0.21800549734294369</v>
      </c>
      <c r="K643" s="132">
        <v>3.0544831621010984E-2</v>
      </c>
      <c r="L643" s="132">
        <v>1.8488943726323737</v>
      </c>
      <c r="M643" s="47">
        <v>14341.303325518185</v>
      </c>
    </row>
    <row r="644" spans="1:13" x14ac:dyDescent="0.3">
      <c r="A644" s="2" t="s">
        <v>277</v>
      </c>
      <c r="B644" s="2">
        <v>59</v>
      </c>
      <c r="C644" s="508">
        <v>43858</v>
      </c>
      <c r="D644" s="2">
        <v>99702</v>
      </c>
      <c r="E644" s="2" t="s">
        <v>983</v>
      </c>
      <c r="F644" s="132">
        <v>0</v>
      </c>
      <c r="G644" s="132">
        <v>0</v>
      </c>
      <c r="H644" s="132">
        <v>0</v>
      </c>
      <c r="I644" s="132">
        <v>0</v>
      </c>
      <c r="J644" s="132">
        <v>0</v>
      </c>
      <c r="K644" s="132">
        <v>0</v>
      </c>
      <c r="L644" s="132">
        <v>0</v>
      </c>
      <c r="M644" s="47">
        <v>0</v>
      </c>
    </row>
    <row r="645" spans="1:13" x14ac:dyDescent="0.3">
      <c r="A645" s="2" t="s">
        <v>277</v>
      </c>
      <c r="B645" s="2">
        <v>59</v>
      </c>
      <c r="C645" s="508">
        <v>43858</v>
      </c>
      <c r="D645" s="2">
        <v>99703</v>
      </c>
      <c r="E645" s="2" t="s">
        <v>984</v>
      </c>
      <c r="F645" s="132">
        <v>2.2761256324101854E-2</v>
      </c>
      <c r="G645" s="132">
        <v>1.5851485057945529E-2</v>
      </c>
      <c r="H645" s="132">
        <v>2.2807520555015372E-2</v>
      </c>
      <c r="I645" s="132">
        <v>5.3932091644848792E-3</v>
      </c>
      <c r="J645" s="132">
        <v>5.3932091644848792E-3</v>
      </c>
      <c r="K645" s="132">
        <v>5.9181857556022115E-4</v>
      </c>
      <c r="L645" s="132">
        <v>4.6730176396854416E-2</v>
      </c>
      <c r="M645" s="47">
        <v>305.23019767808466</v>
      </c>
    </row>
    <row r="646" spans="1:13" x14ac:dyDescent="0.3">
      <c r="A646" s="2" t="s">
        <v>277</v>
      </c>
      <c r="B646" s="2">
        <v>59</v>
      </c>
      <c r="C646" s="508">
        <v>43858</v>
      </c>
      <c r="D646" s="2">
        <v>99705</v>
      </c>
      <c r="E646" s="2" t="s">
        <v>219</v>
      </c>
      <c r="F646" s="132">
        <v>5.7495087600607189</v>
      </c>
      <c r="G646" s="132">
        <v>0.74868808536536136</v>
      </c>
      <c r="H646" s="132">
        <v>1.3523360714894501</v>
      </c>
      <c r="I646" s="132">
        <v>1.1991521396651053</v>
      </c>
      <c r="J646" s="132">
        <v>1.1991521396651053</v>
      </c>
      <c r="K646" s="132">
        <v>5.9945827127935405E-2</v>
      </c>
      <c r="L646" s="132">
        <v>10.824635834929738</v>
      </c>
      <c r="M646" s="47">
        <v>15798.681866602024</v>
      </c>
    </row>
    <row r="647" spans="1:13" x14ac:dyDescent="0.3">
      <c r="A647" s="2" t="s">
        <v>277</v>
      </c>
      <c r="B647" s="2">
        <v>59</v>
      </c>
      <c r="C647" s="508">
        <v>43858</v>
      </c>
      <c r="D647" s="2">
        <v>99707</v>
      </c>
      <c r="E647" s="2" t="s">
        <v>1740</v>
      </c>
      <c r="F647" s="132">
        <v>0</v>
      </c>
      <c r="G647" s="132">
        <v>0</v>
      </c>
      <c r="H647" s="132">
        <v>0</v>
      </c>
      <c r="I647" s="132">
        <v>0</v>
      </c>
      <c r="J647" s="132">
        <v>0</v>
      </c>
      <c r="K647" s="132">
        <v>0</v>
      </c>
      <c r="L647" s="132">
        <v>0</v>
      </c>
      <c r="M647" s="47">
        <v>0</v>
      </c>
    </row>
    <row r="648" spans="1:13" x14ac:dyDescent="0.3">
      <c r="A648" s="2" t="s">
        <v>277</v>
      </c>
      <c r="B648" s="2">
        <v>59</v>
      </c>
      <c r="C648" s="508">
        <v>43858</v>
      </c>
      <c r="D648" s="2">
        <v>99709</v>
      </c>
      <c r="E648" s="2" t="s">
        <v>289</v>
      </c>
      <c r="F648" s="132">
        <v>2.6941007627722136</v>
      </c>
      <c r="G648" s="132">
        <v>0.910853820526493</v>
      </c>
      <c r="H648" s="132">
        <v>1.5221975763648488</v>
      </c>
      <c r="I648" s="132">
        <v>0.7113840705139568</v>
      </c>
      <c r="J648" s="132">
        <v>0.7113840705139568</v>
      </c>
      <c r="K648" s="132">
        <v>4.3764900708958429E-2</v>
      </c>
      <c r="L648" s="132">
        <v>7.0805867525188297</v>
      </c>
      <c r="M648" s="47">
        <v>18825.178164413803</v>
      </c>
    </row>
    <row r="649" spans="1:13" x14ac:dyDescent="0.3">
      <c r="A649" s="2" t="s">
        <v>277</v>
      </c>
      <c r="B649" s="2">
        <v>59</v>
      </c>
      <c r="C649" s="508">
        <v>43858</v>
      </c>
      <c r="D649" s="2">
        <v>99712</v>
      </c>
      <c r="E649" s="2" t="s">
        <v>290</v>
      </c>
      <c r="F649" s="132">
        <v>1.1711082505213373</v>
      </c>
      <c r="G649" s="132">
        <v>0.33795689541200336</v>
      </c>
      <c r="H649" s="132">
        <v>0.645967877363402</v>
      </c>
      <c r="I649" s="132">
        <v>0.37971190991115383</v>
      </c>
      <c r="J649" s="132">
        <v>0.37971190991115383</v>
      </c>
      <c r="K649" s="132">
        <v>1.72131678172622E-2</v>
      </c>
      <c r="L649" s="132">
        <v>4.1594590431222311</v>
      </c>
      <c r="M649" s="47">
        <v>7328.9803861565415</v>
      </c>
    </row>
    <row r="650" spans="1:13" x14ac:dyDescent="0.3">
      <c r="A650" s="2" t="s">
        <v>277</v>
      </c>
      <c r="B650" s="2">
        <v>59</v>
      </c>
      <c r="C650" s="508">
        <v>43858</v>
      </c>
      <c r="D650" s="2">
        <v>99714</v>
      </c>
      <c r="E650" s="2" t="s">
        <v>985</v>
      </c>
      <c r="F650" s="132">
        <v>0</v>
      </c>
      <c r="G650" s="132">
        <v>0</v>
      </c>
      <c r="H650" s="132">
        <v>0</v>
      </c>
      <c r="I650" s="132">
        <v>0</v>
      </c>
      <c r="J650" s="132">
        <v>0</v>
      </c>
      <c r="K650" s="132">
        <v>0</v>
      </c>
      <c r="L650" s="132">
        <v>0</v>
      </c>
      <c r="M650" s="47">
        <v>0</v>
      </c>
    </row>
    <row r="651" spans="1:13" x14ac:dyDescent="0.3">
      <c r="A651" s="2" t="s">
        <v>277</v>
      </c>
      <c r="B651" s="2">
        <v>59</v>
      </c>
      <c r="C651" s="508">
        <v>43858</v>
      </c>
      <c r="D651" s="2">
        <v>99725</v>
      </c>
      <c r="E651" s="2" t="s">
        <v>1741</v>
      </c>
      <c r="F651" s="132">
        <v>4.8693098634617508E-2</v>
      </c>
      <c r="G651" s="132">
        <v>1.1143075094418203E-2</v>
      </c>
      <c r="H651" s="132">
        <v>2.2241836471711584E-2</v>
      </c>
      <c r="I651" s="132">
        <v>1.1704741415537612E-2</v>
      </c>
      <c r="J651" s="132">
        <v>1.1704741415537612E-2</v>
      </c>
      <c r="K651" s="132">
        <v>5.6852191393817135E-4</v>
      </c>
      <c r="L651" s="132">
        <v>0.11273949082789589</v>
      </c>
      <c r="M651" s="47">
        <v>244.5312098387144</v>
      </c>
    </row>
    <row r="652" spans="1:13" x14ac:dyDescent="0.3">
      <c r="A652" s="2" t="s">
        <v>277</v>
      </c>
      <c r="B652" s="2">
        <v>59</v>
      </c>
      <c r="C652" s="508">
        <v>43858</v>
      </c>
      <c r="D652" s="2">
        <v>99760</v>
      </c>
      <c r="E652" s="2" t="s">
        <v>993</v>
      </c>
      <c r="F652" s="132">
        <v>0</v>
      </c>
      <c r="G652" s="132">
        <v>0</v>
      </c>
      <c r="H652" s="132">
        <v>0</v>
      </c>
      <c r="I652" s="132">
        <v>0</v>
      </c>
      <c r="J652" s="132">
        <v>0</v>
      </c>
      <c r="K652" s="132">
        <v>0</v>
      </c>
      <c r="L652" s="132">
        <v>0</v>
      </c>
      <c r="M652" s="47">
        <v>0</v>
      </c>
    </row>
    <row r="653" spans="1:13" x14ac:dyDescent="0.3">
      <c r="A653" s="2" t="s">
        <v>277</v>
      </c>
      <c r="B653" s="2">
        <v>59</v>
      </c>
      <c r="C653" s="508">
        <v>43858</v>
      </c>
      <c r="D653" s="2">
        <v>99775</v>
      </c>
      <c r="E653" s="2" t="s">
        <v>291</v>
      </c>
      <c r="F653" s="132">
        <v>7.2020477572075898E-5</v>
      </c>
      <c r="G653" s="132">
        <v>1.6675599648077744E-3</v>
      </c>
      <c r="H653" s="132">
        <v>9.0697433839936935E-4</v>
      </c>
      <c r="I653" s="132">
        <v>6.1931769525191792E-5</v>
      </c>
      <c r="J653" s="132">
        <v>6.1931769525191792E-5</v>
      </c>
      <c r="K653" s="132">
        <v>7.9285680159587747E-5</v>
      </c>
      <c r="L653" s="132">
        <v>1.8693068688172476E-4</v>
      </c>
      <c r="M653" s="47">
        <v>27.566029265655981</v>
      </c>
    </row>
    <row r="654" spans="1:13" x14ac:dyDescent="0.3">
      <c r="A654" s="2" t="s">
        <v>277</v>
      </c>
      <c r="B654" s="2">
        <v>60</v>
      </c>
      <c r="C654" s="508">
        <v>43859</v>
      </c>
      <c r="D654" s="2">
        <v>99701</v>
      </c>
      <c r="E654" s="2" t="s">
        <v>923</v>
      </c>
      <c r="F654" s="132">
        <v>0.86526989610870564</v>
      </c>
      <c r="G654" s="132">
        <v>0.72973469840021432</v>
      </c>
      <c r="H654" s="132">
        <v>0.91740511344025144</v>
      </c>
      <c r="I654" s="132">
        <v>0.20717358771994251</v>
      </c>
      <c r="J654" s="132">
        <v>0.20717358771994251</v>
      </c>
      <c r="K654" s="132">
        <v>3.0043082600671005E-2</v>
      </c>
      <c r="L654" s="132">
        <v>1.7584256127222468</v>
      </c>
      <c r="M654" s="47">
        <v>13710.044595602427</v>
      </c>
    </row>
    <row r="655" spans="1:13" x14ac:dyDescent="0.3">
      <c r="A655" s="2" t="s">
        <v>277</v>
      </c>
      <c r="B655" s="2">
        <v>60</v>
      </c>
      <c r="C655" s="508">
        <v>43859</v>
      </c>
      <c r="D655" s="2">
        <v>99702</v>
      </c>
      <c r="E655" s="2" t="s">
        <v>983</v>
      </c>
      <c r="F655" s="132">
        <v>0</v>
      </c>
      <c r="G655" s="132">
        <v>0</v>
      </c>
      <c r="H655" s="132">
        <v>0</v>
      </c>
      <c r="I655" s="132">
        <v>0</v>
      </c>
      <c r="J655" s="132">
        <v>0</v>
      </c>
      <c r="K655" s="132">
        <v>0</v>
      </c>
      <c r="L655" s="132">
        <v>0</v>
      </c>
      <c r="M655" s="47">
        <v>0</v>
      </c>
    </row>
    <row r="656" spans="1:13" x14ac:dyDescent="0.3">
      <c r="A656" s="2" t="s">
        <v>277</v>
      </c>
      <c r="B656" s="2">
        <v>60</v>
      </c>
      <c r="C656" s="508">
        <v>43859</v>
      </c>
      <c r="D656" s="2">
        <v>99703</v>
      </c>
      <c r="E656" s="2" t="s">
        <v>984</v>
      </c>
      <c r="F656" s="132">
        <v>2.1537475833746437E-2</v>
      </c>
      <c r="G656" s="132">
        <v>1.5113719813851118E-2</v>
      </c>
      <c r="H656" s="132">
        <v>2.1779083157196746E-2</v>
      </c>
      <c r="I656" s="132">
        <v>5.1223220539541496E-3</v>
      </c>
      <c r="J656" s="132">
        <v>5.1223220539541496E-3</v>
      </c>
      <c r="K656" s="132">
        <v>5.791071168991357E-4</v>
      </c>
      <c r="L656" s="132">
        <v>4.4416999972261811E-2</v>
      </c>
      <c r="M656" s="47">
        <v>291.9812195439626</v>
      </c>
    </row>
    <row r="657" spans="1:13" x14ac:dyDescent="0.3">
      <c r="A657" s="2" t="s">
        <v>277</v>
      </c>
      <c r="B657" s="2">
        <v>60</v>
      </c>
      <c r="C657" s="508">
        <v>43859</v>
      </c>
      <c r="D657" s="2">
        <v>99705</v>
      </c>
      <c r="E657" s="2" t="s">
        <v>219</v>
      </c>
      <c r="F657" s="132">
        <v>5.2989525622245832</v>
      </c>
      <c r="G657" s="132">
        <v>0.70328265140340684</v>
      </c>
      <c r="H657" s="132">
        <v>1.2705823511854899</v>
      </c>
      <c r="I657" s="132">
        <v>1.1097653078769085</v>
      </c>
      <c r="J657" s="132">
        <v>1.1097653078769085</v>
      </c>
      <c r="K657" s="132">
        <v>5.5764366261763718E-2</v>
      </c>
      <c r="L657" s="132">
        <v>10.030089613562309</v>
      </c>
      <c r="M657" s="47">
        <v>14857.303993150132</v>
      </c>
    </row>
    <row r="658" spans="1:13" x14ac:dyDescent="0.3">
      <c r="A658" s="2" t="s">
        <v>277</v>
      </c>
      <c r="B658" s="2">
        <v>60</v>
      </c>
      <c r="C658" s="508">
        <v>43859</v>
      </c>
      <c r="D658" s="2">
        <v>99707</v>
      </c>
      <c r="E658" s="2" t="s">
        <v>1740</v>
      </c>
      <c r="F658" s="132">
        <v>0</v>
      </c>
      <c r="G658" s="132">
        <v>0</v>
      </c>
      <c r="H658" s="132">
        <v>0</v>
      </c>
      <c r="I658" s="132">
        <v>0</v>
      </c>
      <c r="J658" s="132">
        <v>0</v>
      </c>
      <c r="K658" s="132">
        <v>0</v>
      </c>
      <c r="L658" s="132">
        <v>0</v>
      </c>
      <c r="M658" s="47">
        <v>0</v>
      </c>
    </row>
    <row r="659" spans="1:13" x14ac:dyDescent="0.3">
      <c r="A659" s="2" t="s">
        <v>277</v>
      </c>
      <c r="B659" s="2">
        <v>60</v>
      </c>
      <c r="C659" s="508">
        <v>43859</v>
      </c>
      <c r="D659" s="2">
        <v>99709</v>
      </c>
      <c r="E659" s="2" t="s">
        <v>289</v>
      </c>
      <c r="F659" s="132">
        <v>2.5528491805750502</v>
      </c>
      <c r="G659" s="132">
        <v>0.87036400808062198</v>
      </c>
      <c r="H659" s="132">
        <v>1.4563052096895825</v>
      </c>
      <c r="I659" s="132">
        <v>0.67658084198212898</v>
      </c>
      <c r="J659" s="132">
        <v>0.67658084198212898</v>
      </c>
      <c r="K659" s="132">
        <v>4.2232805400329899E-2</v>
      </c>
      <c r="L659" s="132">
        <v>6.7404242773014031</v>
      </c>
      <c r="M659" s="47">
        <v>18024.943621775168</v>
      </c>
    </row>
    <row r="660" spans="1:13" x14ac:dyDescent="0.3">
      <c r="A660" s="2" t="s">
        <v>277</v>
      </c>
      <c r="B660" s="2">
        <v>60</v>
      </c>
      <c r="C660" s="508">
        <v>43859</v>
      </c>
      <c r="D660" s="2">
        <v>99712</v>
      </c>
      <c r="E660" s="2" t="s">
        <v>290</v>
      </c>
      <c r="F660" s="132">
        <v>1.1103000139907166</v>
      </c>
      <c r="G660" s="132">
        <v>0.32356299108138908</v>
      </c>
      <c r="H660" s="132">
        <v>0.61908257792762289</v>
      </c>
      <c r="I660" s="132">
        <v>0.36142856608404872</v>
      </c>
      <c r="J660" s="132">
        <v>0.36142856608404872</v>
      </c>
      <c r="K660" s="132">
        <v>1.64533801328565E-2</v>
      </c>
      <c r="L660" s="132">
        <v>3.9626474189663838</v>
      </c>
      <c r="M660" s="47">
        <v>7023.6159656418567</v>
      </c>
    </row>
    <row r="661" spans="1:13" x14ac:dyDescent="0.3">
      <c r="A661" s="2" t="s">
        <v>277</v>
      </c>
      <c r="B661" s="2">
        <v>60</v>
      </c>
      <c r="C661" s="508">
        <v>43859</v>
      </c>
      <c r="D661" s="2">
        <v>99714</v>
      </c>
      <c r="E661" s="2" t="s">
        <v>985</v>
      </c>
      <c r="F661" s="132">
        <v>0</v>
      </c>
      <c r="G661" s="132">
        <v>0</v>
      </c>
      <c r="H661" s="132">
        <v>0</v>
      </c>
      <c r="I661" s="132">
        <v>0</v>
      </c>
      <c r="J661" s="132">
        <v>0</v>
      </c>
      <c r="K661" s="132">
        <v>0</v>
      </c>
      <c r="L661" s="132">
        <v>0</v>
      </c>
      <c r="M661" s="47">
        <v>0</v>
      </c>
    </row>
    <row r="662" spans="1:13" x14ac:dyDescent="0.3">
      <c r="A662" s="2" t="s">
        <v>277</v>
      </c>
      <c r="B662" s="2">
        <v>60</v>
      </c>
      <c r="C662" s="508">
        <v>43859</v>
      </c>
      <c r="D662" s="2">
        <v>99725</v>
      </c>
      <c r="E662" s="2" t="s">
        <v>1741</v>
      </c>
      <c r="F662" s="132">
        <v>4.6115964595014811E-2</v>
      </c>
      <c r="G662" s="132">
        <v>1.0657076181004841E-2</v>
      </c>
      <c r="H662" s="132">
        <v>2.1295189080379442E-2</v>
      </c>
      <c r="I662" s="132">
        <v>1.1122951707412454E-2</v>
      </c>
      <c r="J662" s="132">
        <v>1.1122951707412454E-2</v>
      </c>
      <c r="K662" s="132">
        <v>5.4235354875792558E-4</v>
      </c>
      <c r="L662" s="132">
        <v>0.10724035913589851</v>
      </c>
      <c r="M662" s="47">
        <v>234.18658934762828</v>
      </c>
    </row>
    <row r="663" spans="1:13" x14ac:dyDescent="0.3">
      <c r="A663" s="2" t="s">
        <v>277</v>
      </c>
      <c r="B663" s="2">
        <v>60</v>
      </c>
      <c r="C663" s="508">
        <v>43859</v>
      </c>
      <c r="D663" s="2">
        <v>99760</v>
      </c>
      <c r="E663" s="2" t="s">
        <v>993</v>
      </c>
      <c r="F663" s="132">
        <v>0</v>
      </c>
      <c r="G663" s="132">
        <v>0</v>
      </c>
      <c r="H663" s="132">
        <v>0</v>
      </c>
      <c r="I663" s="132">
        <v>0</v>
      </c>
      <c r="J663" s="132">
        <v>0</v>
      </c>
      <c r="K663" s="132">
        <v>0</v>
      </c>
      <c r="L663" s="132">
        <v>0</v>
      </c>
      <c r="M663" s="47">
        <v>0</v>
      </c>
    </row>
    <row r="664" spans="1:13" x14ac:dyDescent="0.3">
      <c r="A664" s="2" t="s">
        <v>277</v>
      </c>
      <c r="B664" s="2">
        <v>60</v>
      </c>
      <c r="C664" s="508">
        <v>43859</v>
      </c>
      <c r="D664" s="2">
        <v>99775</v>
      </c>
      <c r="E664" s="2" t="s">
        <v>291</v>
      </c>
      <c r="F664" s="132">
        <v>6.8637113068942203E-5</v>
      </c>
      <c r="G664" s="132">
        <v>1.58214543317186E-3</v>
      </c>
      <c r="H664" s="132">
        <v>8.4659955123769933E-4</v>
      </c>
      <c r="I664" s="132">
        <v>5.9765101335730336E-5</v>
      </c>
      <c r="J664" s="132">
        <v>5.9765101335730336E-5</v>
      </c>
      <c r="K664" s="132">
        <v>7.916943841122311E-5</v>
      </c>
      <c r="L664" s="132">
        <v>1.8480554649922794E-4</v>
      </c>
      <c r="M664" s="47">
        <v>26.251594528814426</v>
      </c>
    </row>
    <row r="665" spans="1:13" x14ac:dyDescent="0.3">
      <c r="A665" s="2" t="s">
        <v>277</v>
      </c>
      <c r="B665" s="2">
        <v>61</v>
      </c>
      <c r="C665" s="508">
        <v>43860</v>
      </c>
      <c r="D665" s="2">
        <v>99701</v>
      </c>
      <c r="E665" s="2" t="s">
        <v>923</v>
      </c>
      <c r="F665" s="132">
        <v>0.78633779587607888</v>
      </c>
      <c r="G665" s="132">
        <v>0.67934389380040106</v>
      </c>
      <c r="H665" s="132">
        <v>0.8501424717888949</v>
      </c>
      <c r="I665" s="132">
        <v>0.18992964086290964</v>
      </c>
      <c r="J665" s="132">
        <v>0.18992964086290964</v>
      </c>
      <c r="K665" s="132">
        <v>2.9243705290484714E-2</v>
      </c>
      <c r="L665" s="132">
        <v>1.6126144734520136</v>
      </c>
      <c r="M665" s="47">
        <v>12809.882147908822</v>
      </c>
    </row>
    <row r="666" spans="1:13" x14ac:dyDescent="0.3">
      <c r="A666" s="2" t="s">
        <v>277</v>
      </c>
      <c r="B666" s="2">
        <v>61</v>
      </c>
      <c r="C666" s="508">
        <v>43860</v>
      </c>
      <c r="D666" s="2">
        <v>99702</v>
      </c>
      <c r="E666" s="2" t="s">
        <v>983</v>
      </c>
      <c r="F666" s="132">
        <v>0</v>
      </c>
      <c r="G666" s="132">
        <v>0</v>
      </c>
      <c r="H666" s="132">
        <v>0</v>
      </c>
      <c r="I666" s="132">
        <v>0</v>
      </c>
      <c r="J666" s="132">
        <v>0</v>
      </c>
      <c r="K666" s="132">
        <v>0</v>
      </c>
      <c r="L666" s="132">
        <v>0</v>
      </c>
      <c r="M666" s="47">
        <v>0</v>
      </c>
    </row>
    <row r="667" spans="1:13" x14ac:dyDescent="0.3">
      <c r="A667" s="2" t="s">
        <v>277</v>
      </c>
      <c r="B667" s="2">
        <v>61</v>
      </c>
      <c r="C667" s="508">
        <v>43860</v>
      </c>
      <c r="D667" s="2">
        <v>99703</v>
      </c>
      <c r="E667" s="2" t="s">
        <v>984</v>
      </c>
      <c r="F667" s="132">
        <v>1.9791768716487232E-2</v>
      </c>
      <c r="G667" s="132">
        <v>1.4125305842245819E-2</v>
      </c>
      <c r="H667" s="132">
        <v>2.0356362023261316E-2</v>
      </c>
      <c r="I667" s="132">
        <v>4.7379412058449165E-3</v>
      </c>
      <c r="J667" s="132">
        <v>4.7379412058449165E-3</v>
      </c>
      <c r="K667" s="132">
        <v>5.6108801715137868E-4</v>
      </c>
      <c r="L667" s="132">
        <v>4.1121472623782809E-2</v>
      </c>
      <c r="M667" s="47">
        <v>273.99446827764837</v>
      </c>
    </row>
    <row r="668" spans="1:13" x14ac:dyDescent="0.3">
      <c r="A668" s="2" t="s">
        <v>277</v>
      </c>
      <c r="B668" s="2">
        <v>61</v>
      </c>
      <c r="C668" s="508">
        <v>43860</v>
      </c>
      <c r="D668" s="2">
        <v>99705</v>
      </c>
      <c r="E668" s="2" t="s">
        <v>219</v>
      </c>
      <c r="F668" s="132">
        <v>4.6456630322932906</v>
      </c>
      <c r="G668" s="132">
        <v>0.63830019562521267</v>
      </c>
      <c r="H668" s="132">
        <v>1.1526378135308812</v>
      </c>
      <c r="I668" s="132">
        <v>0.98017289990861256</v>
      </c>
      <c r="J668" s="132">
        <v>0.98017289990861256</v>
      </c>
      <c r="K668" s="132">
        <v>4.9702453574118455E-2</v>
      </c>
      <c r="L668" s="132">
        <v>8.8779829251357771</v>
      </c>
      <c r="M668" s="47">
        <v>13505.415547340815</v>
      </c>
    </row>
    <row r="669" spans="1:13" x14ac:dyDescent="0.3">
      <c r="A669" s="2" t="s">
        <v>277</v>
      </c>
      <c r="B669" s="2">
        <v>61</v>
      </c>
      <c r="C669" s="508">
        <v>43860</v>
      </c>
      <c r="D669" s="2">
        <v>99707</v>
      </c>
      <c r="E669" s="2" t="s">
        <v>1740</v>
      </c>
      <c r="F669" s="132">
        <v>0</v>
      </c>
      <c r="G669" s="132">
        <v>0</v>
      </c>
      <c r="H669" s="132">
        <v>0</v>
      </c>
      <c r="I669" s="132">
        <v>0</v>
      </c>
      <c r="J669" s="132">
        <v>0</v>
      </c>
      <c r="K669" s="132">
        <v>0</v>
      </c>
      <c r="L669" s="132">
        <v>0</v>
      </c>
      <c r="M669" s="47">
        <v>0</v>
      </c>
    </row>
    <row r="670" spans="1:13" x14ac:dyDescent="0.3">
      <c r="A670" s="2" t="s">
        <v>277</v>
      </c>
      <c r="B670" s="2">
        <v>61</v>
      </c>
      <c r="C670" s="508">
        <v>43860</v>
      </c>
      <c r="D670" s="2">
        <v>99709</v>
      </c>
      <c r="E670" s="2" t="s">
        <v>289</v>
      </c>
      <c r="F670" s="132">
        <v>2.3005004506322324</v>
      </c>
      <c r="G670" s="132">
        <v>0.80574037048788738</v>
      </c>
      <c r="H670" s="132">
        <v>1.345701483929997</v>
      </c>
      <c r="I670" s="132">
        <v>0.61354079934432093</v>
      </c>
      <c r="J670" s="132">
        <v>0.61354079934432093</v>
      </c>
      <c r="K670" s="132">
        <v>3.9474339538136401E-2</v>
      </c>
      <c r="L670" s="132">
        <v>6.1171054003028438</v>
      </c>
      <c r="M670" s="47">
        <v>16719.199592336437</v>
      </c>
    </row>
    <row r="671" spans="1:13" x14ac:dyDescent="0.3">
      <c r="A671" s="2" t="s">
        <v>277</v>
      </c>
      <c r="B671" s="2">
        <v>61</v>
      </c>
      <c r="C671" s="508">
        <v>43860</v>
      </c>
      <c r="D671" s="2">
        <v>99712</v>
      </c>
      <c r="E671" s="2" t="s">
        <v>290</v>
      </c>
      <c r="F671" s="132">
        <v>0.98231000137152669</v>
      </c>
      <c r="G671" s="132">
        <v>0.29392013072246559</v>
      </c>
      <c r="H671" s="132">
        <v>0.56221009810007361</v>
      </c>
      <c r="I671" s="132">
        <v>0.32253021561185174</v>
      </c>
      <c r="J671" s="132">
        <v>0.32253021561185174</v>
      </c>
      <c r="K671" s="132">
        <v>1.4841891889745962E-2</v>
      </c>
      <c r="L671" s="132">
        <v>3.542057974716752</v>
      </c>
      <c r="M671" s="47">
        <v>6387.2802815864125</v>
      </c>
    </row>
    <row r="672" spans="1:13" x14ac:dyDescent="0.3">
      <c r="A672" s="2" t="s">
        <v>277</v>
      </c>
      <c r="B672" s="2">
        <v>61</v>
      </c>
      <c r="C672" s="508">
        <v>43860</v>
      </c>
      <c r="D672" s="2">
        <v>99714</v>
      </c>
      <c r="E672" s="2" t="s">
        <v>985</v>
      </c>
      <c r="F672" s="132">
        <v>0</v>
      </c>
      <c r="G672" s="132">
        <v>0</v>
      </c>
      <c r="H672" s="132">
        <v>0</v>
      </c>
      <c r="I672" s="132">
        <v>0</v>
      </c>
      <c r="J672" s="132">
        <v>0</v>
      </c>
      <c r="K672" s="132">
        <v>0</v>
      </c>
      <c r="L672" s="132">
        <v>0</v>
      </c>
      <c r="M672" s="47">
        <v>0</v>
      </c>
    </row>
    <row r="673" spans="1:13" x14ac:dyDescent="0.3">
      <c r="A673" s="2" t="s">
        <v>277</v>
      </c>
      <c r="B673" s="2">
        <v>61</v>
      </c>
      <c r="C673" s="508">
        <v>43860</v>
      </c>
      <c r="D673" s="2">
        <v>99725</v>
      </c>
      <c r="E673" s="2" t="s">
        <v>1741</v>
      </c>
      <c r="F673" s="132">
        <v>4.1338200436913351E-2</v>
      </c>
      <c r="G673" s="132">
        <v>9.7922681963600287E-3</v>
      </c>
      <c r="H673" s="132">
        <v>1.956543534166091E-2</v>
      </c>
      <c r="I673" s="132">
        <v>1.004496713921272E-2</v>
      </c>
      <c r="J673" s="132">
        <v>1.004496713921272E-2</v>
      </c>
      <c r="K673" s="132">
        <v>4.9387481537716861E-4</v>
      </c>
      <c r="L673" s="132">
        <v>9.7043311506235741E-2</v>
      </c>
      <c r="M673" s="47">
        <v>215.5639275250914</v>
      </c>
    </row>
    <row r="674" spans="1:13" x14ac:dyDescent="0.3">
      <c r="A674" s="2" t="s">
        <v>277</v>
      </c>
      <c r="B674" s="2">
        <v>61</v>
      </c>
      <c r="C674" s="508">
        <v>43860</v>
      </c>
      <c r="D674" s="2">
        <v>99760</v>
      </c>
      <c r="E674" s="2" t="s">
        <v>993</v>
      </c>
      <c r="F674" s="132">
        <v>0</v>
      </c>
      <c r="G674" s="132">
        <v>0</v>
      </c>
      <c r="H674" s="132">
        <v>0</v>
      </c>
      <c r="I674" s="132">
        <v>0</v>
      </c>
      <c r="J674" s="132">
        <v>0</v>
      </c>
      <c r="K674" s="132">
        <v>0</v>
      </c>
      <c r="L674" s="132">
        <v>0</v>
      </c>
      <c r="M674" s="47">
        <v>0</v>
      </c>
    </row>
    <row r="675" spans="1:13" x14ac:dyDescent="0.3">
      <c r="A675" s="2" t="s">
        <v>277</v>
      </c>
      <c r="B675" s="2">
        <v>61</v>
      </c>
      <c r="C675" s="508">
        <v>43860</v>
      </c>
      <c r="D675" s="2">
        <v>99775</v>
      </c>
      <c r="E675" s="2" t="s">
        <v>291</v>
      </c>
      <c r="F675" s="132">
        <v>6.4326051847207375E-5</v>
      </c>
      <c r="G675" s="132">
        <v>1.4733107880228746E-3</v>
      </c>
      <c r="H675" s="132">
        <v>7.6967038695105613E-4</v>
      </c>
      <c r="I675" s="132">
        <v>5.7004346707223029E-5</v>
      </c>
      <c r="J675" s="132">
        <v>5.7004346707223029E-5</v>
      </c>
      <c r="K675" s="132">
        <v>7.9021323925403727E-5</v>
      </c>
      <c r="L675" s="132">
        <v>1.8209770633443372E-4</v>
      </c>
      <c r="M675" s="47">
        <v>24.576750267355028</v>
      </c>
    </row>
    <row r="676" spans="1:13" x14ac:dyDescent="0.3">
      <c r="A676" s="2" t="s">
        <v>277</v>
      </c>
      <c r="B676" s="2">
        <v>62</v>
      </c>
      <c r="C676" s="508">
        <v>43861</v>
      </c>
      <c r="D676" s="2">
        <v>99701</v>
      </c>
      <c r="E676" s="2" t="s">
        <v>923</v>
      </c>
      <c r="F676" s="132">
        <v>0.8108528831355627</v>
      </c>
      <c r="G676" s="132">
        <v>0.70064071879935075</v>
      </c>
      <c r="H676" s="132">
        <v>0.87505770181821152</v>
      </c>
      <c r="I676" s="132">
        <v>0.19542149166775782</v>
      </c>
      <c r="J676" s="132">
        <v>0.19542149166775782</v>
      </c>
      <c r="K676" s="132">
        <v>2.9497610316937078E-2</v>
      </c>
      <c r="L676" s="132">
        <v>1.6578243998659299</v>
      </c>
      <c r="M676" s="47">
        <v>13172.53580445351</v>
      </c>
    </row>
    <row r="677" spans="1:13" x14ac:dyDescent="0.3">
      <c r="A677" s="2" t="s">
        <v>277</v>
      </c>
      <c r="B677" s="2">
        <v>62</v>
      </c>
      <c r="C677" s="508">
        <v>43861</v>
      </c>
      <c r="D677" s="2">
        <v>99702</v>
      </c>
      <c r="E677" s="2" t="s">
        <v>983</v>
      </c>
      <c r="F677" s="132">
        <v>0</v>
      </c>
      <c r="G677" s="132">
        <v>0</v>
      </c>
      <c r="H677" s="132">
        <v>0</v>
      </c>
      <c r="I677" s="132">
        <v>0</v>
      </c>
      <c r="J677" s="132">
        <v>0</v>
      </c>
      <c r="K677" s="132">
        <v>0</v>
      </c>
      <c r="L677" s="132">
        <v>0</v>
      </c>
      <c r="M677" s="47">
        <v>0</v>
      </c>
    </row>
    <row r="678" spans="1:13" x14ac:dyDescent="0.3">
      <c r="A678" s="2" t="s">
        <v>277</v>
      </c>
      <c r="B678" s="2">
        <v>62</v>
      </c>
      <c r="C678" s="508">
        <v>43861</v>
      </c>
      <c r="D678" s="2">
        <v>99703</v>
      </c>
      <c r="E678" s="2" t="s">
        <v>984</v>
      </c>
      <c r="F678" s="132">
        <v>2.011076557988083E-2</v>
      </c>
      <c r="G678" s="132">
        <v>1.4472415202180709E-2</v>
      </c>
      <c r="H678" s="132">
        <v>2.0731668815770765E-2</v>
      </c>
      <c r="I678" s="132">
        <v>4.8134770011471458E-3</v>
      </c>
      <c r="J678" s="132">
        <v>4.8134770011471458E-3</v>
      </c>
      <c r="K678" s="132">
        <v>5.6467630445801973E-4</v>
      </c>
      <c r="L678" s="132">
        <v>4.1734569437357538E-2</v>
      </c>
      <c r="M678" s="47">
        <v>279.65575999684398</v>
      </c>
    </row>
    <row r="679" spans="1:13" x14ac:dyDescent="0.3">
      <c r="A679" s="2" t="s">
        <v>277</v>
      </c>
      <c r="B679" s="2">
        <v>62</v>
      </c>
      <c r="C679" s="508">
        <v>43861</v>
      </c>
      <c r="D679" s="2">
        <v>99705</v>
      </c>
      <c r="E679" s="2" t="s">
        <v>219</v>
      </c>
      <c r="F679" s="132">
        <v>5.0314815408431111</v>
      </c>
      <c r="G679" s="132">
        <v>0.67617889598512571</v>
      </c>
      <c r="H679" s="132">
        <v>1.2220882411641094</v>
      </c>
      <c r="I679" s="132">
        <v>1.0567683649655748</v>
      </c>
      <c r="J679" s="132">
        <v>1.0567683649655748</v>
      </c>
      <c r="K679" s="132">
        <v>5.3283903711616211E-2</v>
      </c>
      <c r="L679" s="132">
        <v>9.5594429085210884</v>
      </c>
      <c r="M679" s="47">
        <v>14296.89122909515</v>
      </c>
    </row>
    <row r="680" spans="1:13" x14ac:dyDescent="0.3">
      <c r="A680" s="2" t="s">
        <v>277</v>
      </c>
      <c r="B680" s="2">
        <v>62</v>
      </c>
      <c r="C680" s="508">
        <v>43861</v>
      </c>
      <c r="D680" s="2">
        <v>99707</v>
      </c>
      <c r="E680" s="2" t="s">
        <v>1740</v>
      </c>
      <c r="F680" s="132">
        <v>0</v>
      </c>
      <c r="G680" s="132">
        <v>0</v>
      </c>
      <c r="H680" s="132">
        <v>0</v>
      </c>
      <c r="I680" s="132">
        <v>0</v>
      </c>
      <c r="J680" s="132">
        <v>0</v>
      </c>
      <c r="K680" s="132">
        <v>0</v>
      </c>
      <c r="L680" s="132">
        <v>0</v>
      </c>
      <c r="M680" s="47">
        <v>0</v>
      </c>
    </row>
    <row r="681" spans="1:13" x14ac:dyDescent="0.3">
      <c r="A681" s="2" t="s">
        <v>277</v>
      </c>
      <c r="B681" s="2">
        <v>62</v>
      </c>
      <c r="C681" s="508">
        <v>43861</v>
      </c>
      <c r="D681" s="2">
        <v>99709</v>
      </c>
      <c r="E681" s="2" t="s">
        <v>289</v>
      </c>
      <c r="F681" s="132">
        <v>2.4026610621763114</v>
      </c>
      <c r="G681" s="132">
        <v>0.83296943932932144</v>
      </c>
      <c r="H681" s="132">
        <v>1.389651963925514</v>
      </c>
      <c r="I681" s="132">
        <v>0.63998003520907465</v>
      </c>
      <c r="J681" s="132">
        <v>0.63998003520907465</v>
      </c>
      <c r="K681" s="132">
        <v>4.0618087285633993E-2</v>
      </c>
      <c r="L681" s="132">
        <v>6.382970754512244</v>
      </c>
      <c r="M681" s="47">
        <v>17257.642132240562</v>
      </c>
    </row>
    <row r="682" spans="1:13" x14ac:dyDescent="0.3">
      <c r="A682" s="2" t="s">
        <v>277</v>
      </c>
      <c r="B682" s="2">
        <v>62</v>
      </c>
      <c r="C682" s="508">
        <v>43861</v>
      </c>
      <c r="D682" s="2">
        <v>99712</v>
      </c>
      <c r="E682" s="2" t="s">
        <v>290</v>
      </c>
      <c r="F682" s="132">
        <v>1.0540919253636076</v>
      </c>
      <c r="G682" s="132">
        <v>0.31038184163535104</v>
      </c>
      <c r="H682" s="132">
        <v>0.59393822468487134</v>
      </c>
      <c r="I682" s="132">
        <v>0.34431212003356515</v>
      </c>
      <c r="J682" s="132">
        <v>0.34431212003356515</v>
      </c>
      <c r="K682" s="132">
        <v>1.5744561633153933E-2</v>
      </c>
      <c r="L682" s="132">
        <v>3.7774912152824571</v>
      </c>
      <c r="M682" s="47">
        <v>6741.37130389501</v>
      </c>
    </row>
    <row r="683" spans="1:13" x14ac:dyDescent="0.3">
      <c r="A683" s="2" t="s">
        <v>277</v>
      </c>
      <c r="B683" s="2">
        <v>62</v>
      </c>
      <c r="C683" s="508">
        <v>43861</v>
      </c>
      <c r="D683" s="2">
        <v>99714</v>
      </c>
      <c r="E683" s="2" t="s">
        <v>985</v>
      </c>
      <c r="F683" s="132">
        <v>0</v>
      </c>
      <c r="G683" s="132">
        <v>0</v>
      </c>
      <c r="H683" s="132">
        <v>0</v>
      </c>
      <c r="I683" s="132">
        <v>0</v>
      </c>
      <c r="J683" s="132">
        <v>0</v>
      </c>
      <c r="K683" s="132">
        <v>0</v>
      </c>
      <c r="L683" s="132">
        <v>0</v>
      </c>
      <c r="M683" s="47">
        <v>0</v>
      </c>
    </row>
    <row r="684" spans="1:13" x14ac:dyDescent="0.3">
      <c r="A684" s="2" t="s">
        <v>277</v>
      </c>
      <c r="B684" s="2">
        <v>62</v>
      </c>
      <c r="C684" s="508">
        <v>43861</v>
      </c>
      <c r="D684" s="2">
        <v>99725</v>
      </c>
      <c r="E684" s="2" t="s">
        <v>1741</v>
      </c>
      <c r="F684" s="132">
        <v>4.3423651405629225E-2</v>
      </c>
      <c r="G684" s="132">
        <v>1.0174297228587703E-2</v>
      </c>
      <c r="H684" s="132">
        <v>2.0323629602023562E-2</v>
      </c>
      <c r="I684" s="132">
        <v>1.0515572944054669E-2</v>
      </c>
      <c r="J684" s="132">
        <v>1.0515572944054669E-2</v>
      </c>
      <c r="K684" s="132">
        <v>5.1503973843401653E-4</v>
      </c>
      <c r="L684" s="132">
        <v>0.10149395753419943</v>
      </c>
      <c r="M684" s="47">
        <v>223.76234054799897</v>
      </c>
    </row>
    <row r="685" spans="1:13" x14ac:dyDescent="0.3">
      <c r="A685" s="2" t="s">
        <v>277</v>
      </c>
      <c r="B685" s="2">
        <v>62</v>
      </c>
      <c r="C685" s="508">
        <v>43861</v>
      </c>
      <c r="D685" s="2">
        <v>99760</v>
      </c>
      <c r="E685" s="2" t="s">
        <v>993</v>
      </c>
      <c r="F685" s="132">
        <v>0</v>
      </c>
      <c r="G685" s="132">
        <v>0</v>
      </c>
      <c r="H685" s="132">
        <v>0</v>
      </c>
      <c r="I685" s="132">
        <v>0</v>
      </c>
      <c r="J685" s="132">
        <v>0</v>
      </c>
      <c r="K685" s="132">
        <v>0</v>
      </c>
      <c r="L685" s="132">
        <v>0</v>
      </c>
      <c r="M685" s="47">
        <v>0</v>
      </c>
    </row>
    <row r="686" spans="1:13" x14ac:dyDescent="0.3">
      <c r="A686" s="2" t="s">
        <v>277</v>
      </c>
      <c r="B686" s="2">
        <v>62</v>
      </c>
      <c r="C686" s="508">
        <v>43861</v>
      </c>
      <c r="D686" s="2">
        <v>99775</v>
      </c>
      <c r="E686" s="2" t="s">
        <v>291</v>
      </c>
      <c r="F686" s="132">
        <v>6.6454297260468869E-5</v>
      </c>
      <c r="G686" s="132">
        <v>1.5270392837293358E-3</v>
      </c>
      <c r="H686" s="132">
        <v>8.0764807564952571E-4</v>
      </c>
      <c r="I686" s="132">
        <v>5.83672508909165E-5</v>
      </c>
      <c r="J686" s="132">
        <v>5.83672508909165E-5</v>
      </c>
      <c r="K686" s="132">
        <v>7.9094443734858846E-5</v>
      </c>
      <c r="L686" s="132">
        <v>1.834344881879397E-4</v>
      </c>
      <c r="M686" s="47">
        <v>25.403572117948908</v>
      </c>
    </row>
    <row r="687" spans="1:13" x14ac:dyDescent="0.3">
      <c r="A687" s="2" t="s">
        <v>277</v>
      </c>
      <c r="B687" s="2">
        <v>63</v>
      </c>
      <c r="C687" s="508">
        <v>43862</v>
      </c>
      <c r="D687" s="2">
        <v>99701</v>
      </c>
      <c r="E687" s="2" t="s">
        <v>923</v>
      </c>
      <c r="F687" s="132">
        <v>0.82498883245255816</v>
      </c>
      <c r="G687" s="132">
        <v>0.72110969996584262</v>
      </c>
      <c r="H687" s="132">
        <v>0.92029247868609487</v>
      </c>
      <c r="I687" s="132">
        <v>0.20034713722496716</v>
      </c>
      <c r="J687" s="132">
        <v>0.20034713722496716</v>
      </c>
      <c r="K687" s="132">
        <v>2.5544374630410923E-2</v>
      </c>
      <c r="L687" s="132">
        <v>1.7122597620924105</v>
      </c>
      <c r="M687" s="47">
        <v>13435.936734822477</v>
      </c>
    </row>
    <row r="688" spans="1:13" x14ac:dyDescent="0.3">
      <c r="A688" s="2" t="s">
        <v>277</v>
      </c>
      <c r="B688" s="2">
        <v>63</v>
      </c>
      <c r="C688" s="508">
        <v>43862</v>
      </c>
      <c r="D688" s="2">
        <v>99702</v>
      </c>
      <c r="E688" s="2" t="s">
        <v>983</v>
      </c>
      <c r="F688" s="132">
        <v>0</v>
      </c>
      <c r="G688" s="132">
        <v>0</v>
      </c>
      <c r="H688" s="132">
        <v>0</v>
      </c>
      <c r="I688" s="132">
        <v>0</v>
      </c>
      <c r="J688" s="132">
        <v>0</v>
      </c>
      <c r="K688" s="132">
        <v>0</v>
      </c>
      <c r="L688" s="132">
        <v>0</v>
      </c>
      <c r="M688" s="47">
        <v>0</v>
      </c>
    </row>
    <row r="689" spans="1:13" x14ac:dyDescent="0.3">
      <c r="A689" s="2" t="s">
        <v>277</v>
      </c>
      <c r="B689" s="2">
        <v>63</v>
      </c>
      <c r="C689" s="508">
        <v>43862</v>
      </c>
      <c r="D689" s="2">
        <v>99703</v>
      </c>
      <c r="E689" s="2" t="s">
        <v>984</v>
      </c>
      <c r="F689" s="132">
        <v>2.0462530375580514E-2</v>
      </c>
      <c r="G689" s="132">
        <v>1.4927471175531306E-2</v>
      </c>
      <c r="H689" s="132">
        <v>2.1714730001917443E-2</v>
      </c>
      <c r="I689" s="132">
        <v>4.9481256150655916E-3</v>
      </c>
      <c r="J689" s="132">
        <v>4.9481256150655916E-3</v>
      </c>
      <c r="K689" s="132">
        <v>5.0014446364248335E-4</v>
      </c>
      <c r="L689" s="132">
        <v>4.3216692926373604E-2</v>
      </c>
      <c r="M689" s="47">
        <v>286.23200561977353</v>
      </c>
    </row>
    <row r="690" spans="1:13" x14ac:dyDescent="0.3">
      <c r="A690" s="2" t="s">
        <v>277</v>
      </c>
      <c r="B690" s="2">
        <v>63</v>
      </c>
      <c r="C690" s="508">
        <v>43862</v>
      </c>
      <c r="D690" s="2">
        <v>99705</v>
      </c>
      <c r="E690" s="2" t="s">
        <v>219</v>
      </c>
      <c r="F690" s="132">
        <v>5.2231398271116936</v>
      </c>
      <c r="G690" s="132">
        <v>0.70830537307387642</v>
      </c>
      <c r="H690" s="132">
        <v>1.2894110324084584</v>
      </c>
      <c r="I690" s="132">
        <v>1.1074627902278038</v>
      </c>
      <c r="J690" s="132">
        <v>1.1074627902278038</v>
      </c>
      <c r="K690" s="132">
        <v>5.4252915631423579E-2</v>
      </c>
      <c r="L690" s="132">
        <v>10.089762800227938</v>
      </c>
      <c r="M690" s="47">
        <v>14958.498830392087</v>
      </c>
    </row>
    <row r="691" spans="1:13" x14ac:dyDescent="0.3">
      <c r="A691" s="2" t="s">
        <v>277</v>
      </c>
      <c r="B691" s="2">
        <v>63</v>
      </c>
      <c r="C691" s="508">
        <v>43862</v>
      </c>
      <c r="D691" s="2">
        <v>99707</v>
      </c>
      <c r="E691" s="2" t="s">
        <v>1740</v>
      </c>
      <c r="F691" s="132">
        <v>0</v>
      </c>
      <c r="G691" s="132">
        <v>0</v>
      </c>
      <c r="H691" s="132">
        <v>0</v>
      </c>
      <c r="I691" s="132">
        <v>0</v>
      </c>
      <c r="J691" s="132">
        <v>0</v>
      </c>
      <c r="K691" s="132">
        <v>0</v>
      </c>
      <c r="L691" s="132">
        <v>0</v>
      </c>
      <c r="M691" s="47">
        <v>0</v>
      </c>
    </row>
    <row r="692" spans="1:13" x14ac:dyDescent="0.3">
      <c r="A692" s="2" t="s">
        <v>277</v>
      </c>
      <c r="B692" s="2">
        <v>63</v>
      </c>
      <c r="C692" s="508">
        <v>43862</v>
      </c>
      <c r="D692" s="2">
        <v>99709</v>
      </c>
      <c r="E692" s="2" t="s">
        <v>289</v>
      </c>
      <c r="F692" s="132">
        <v>2.4581127582181281</v>
      </c>
      <c r="G692" s="132">
        <v>0.86036043283749986</v>
      </c>
      <c r="H692" s="132">
        <v>1.4495314328308702</v>
      </c>
      <c r="I692" s="132">
        <v>0.66417201192965691</v>
      </c>
      <c r="J692" s="132">
        <v>0.66417201192965691</v>
      </c>
      <c r="K692" s="132">
        <v>3.8807717998371564E-2</v>
      </c>
      <c r="L692" s="132">
        <v>6.6745329016603696</v>
      </c>
      <c r="M692" s="47">
        <v>17743.891308530659</v>
      </c>
    </row>
    <row r="693" spans="1:13" x14ac:dyDescent="0.3">
      <c r="A693" s="2" t="s">
        <v>277</v>
      </c>
      <c r="B693" s="2">
        <v>63</v>
      </c>
      <c r="C693" s="508">
        <v>43862</v>
      </c>
      <c r="D693" s="2">
        <v>99712</v>
      </c>
      <c r="E693" s="2" t="s">
        <v>290</v>
      </c>
      <c r="F693" s="132">
        <v>1.0893358867435265</v>
      </c>
      <c r="G693" s="132">
        <v>0.322042787460605</v>
      </c>
      <c r="H693" s="132">
        <v>0.61752552661741866</v>
      </c>
      <c r="I693" s="132">
        <v>0.3610244006017444</v>
      </c>
      <c r="J693" s="132">
        <v>0.3610244006017444</v>
      </c>
      <c r="K693" s="132">
        <v>1.5944299980116067E-2</v>
      </c>
      <c r="L693" s="132">
        <v>3.9826094661313407</v>
      </c>
      <c r="M693" s="47">
        <v>6977.6117572215317</v>
      </c>
    </row>
    <row r="694" spans="1:13" x14ac:dyDescent="0.3">
      <c r="A694" s="2" t="s">
        <v>277</v>
      </c>
      <c r="B694" s="2">
        <v>63</v>
      </c>
      <c r="C694" s="508">
        <v>43862</v>
      </c>
      <c r="D694" s="2">
        <v>99714</v>
      </c>
      <c r="E694" s="2" t="s">
        <v>985</v>
      </c>
      <c r="F694" s="132">
        <v>0</v>
      </c>
      <c r="G694" s="132">
        <v>0</v>
      </c>
      <c r="H694" s="132">
        <v>0</v>
      </c>
      <c r="I694" s="132">
        <v>0</v>
      </c>
      <c r="J694" s="132">
        <v>0</v>
      </c>
      <c r="K694" s="132">
        <v>0</v>
      </c>
      <c r="L694" s="132">
        <v>0</v>
      </c>
      <c r="M694" s="47">
        <v>0</v>
      </c>
    </row>
    <row r="695" spans="1:13" x14ac:dyDescent="0.3">
      <c r="A695" s="2" t="s">
        <v>277</v>
      </c>
      <c r="B695" s="2">
        <v>63</v>
      </c>
      <c r="C695" s="508">
        <v>43862</v>
      </c>
      <c r="D695" s="2">
        <v>99725</v>
      </c>
      <c r="E695" s="2" t="s">
        <v>1741</v>
      </c>
      <c r="F695" s="132">
        <v>4.4297157744395403E-2</v>
      </c>
      <c r="G695" s="132">
        <v>1.0565437821646484E-2</v>
      </c>
      <c r="H695" s="132">
        <v>2.1151160578312782E-2</v>
      </c>
      <c r="I695" s="132">
        <v>1.0878839268403365E-2</v>
      </c>
      <c r="J695" s="132">
        <v>1.0878839268403365E-2</v>
      </c>
      <c r="K695" s="132">
        <v>5.1833398903109612E-4</v>
      </c>
      <c r="L695" s="132">
        <v>0.10582078627756134</v>
      </c>
      <c r="M695" s="47">
        <v>231.34751271842447</v>
      </c>
    </row>
    <row r="696" spans="1:13" x14ac:dyDescent="0.3">
      <c r="A696" s="2" t="s">
        <v>277</v>
      </c>
      <c r="B696" s="2">
        <v>63</v>
      </c>
      <c r="C696" s="508">
        <v>43862</v>
      </c>
      <c r="D696" s="2">
        <v>99760</v>
      </c>
      <c r="E696" s="2" t="s">
        <v>993</v>
      </c>
      <c r="F696" s="132">
        <v>0</v>
      </c>
      <c r="G696" s="132">
        <v>0</v>
      </c>
      <c r="H696" s="132">
        <v>0</v>
      </c>
      <c r="I696" s="132">
        <v>0</v>
      </c>
      <c r="J696" s="132">
        <v>0</v>
      </c>
      <c r="K696" s="132">
        <v>0</v>
      </c>
      <c r="L696" s="132">
        <v>0</v>
      </c>
      <c r="M696" s="47">
        <v>0</v>
      </c>
    </row>
    <row r="697" spans="1:13" x14ac:dyDescent="0.3">
      <c r="A697" s="2" t="s">
        <v>277</v>
      </c>
      <c r="B697" s="2">
        <v>63</v>
      </c>
      <c r="C697" s="508">
        <v>43862</v>
      </c>
      <c r="D697" s="2">
        <v>99775</v>
      </c>
      <c r="E697" s="2" t="s">
        <v>291</v>
      </c>
      <c r="F697" s="132">
        <v>6.6698546453652541E-5</v>
      </c>
      <c r="G697" s="132">
        <v>1.562702821459997E-3</v>
      </c>
      <c r="H697" s="132">
        <v>8.8606925522623486E-4</v>
      </c>
      <c r="I697" s="132">
        <v>5.5427490509990206E-5</v>
      </c>
      <c r="J697" s="132">
        <v>5.5427490509990206E-5</v>
      </c>
      <c r="K697" s="132">
        <v>6.4061024976406152E-5</v>
      </c>
      <c r="L697" s="132">
        <v>1.5584031531211772E-4</v>
      </c>
      <c r="M697" s="47">
        <v>25.579511277675412</v>
      </c>
    </row>
    <row r="698" spans="1:13" x14ac:dyDescent="0.3">
      <c r="A698" s="2" t="s">
        <v>277</v>
      </c>
      <c r="B698" s="2">
        <v>64</v>
      </c>
      <c r="C698" s="508">
        <v>43863</v>
      </c>
      <c r="D698" s="2">
        <v>99701</v>
      </c>
      <c r="E698" s="2" t="s">
        <v>923</v>
      </c>
      <c r="F698" s="132">
        <v>0.82011188899361664</v>
      </c>
      <c r="G698" s="132">
        <v>0.70174800314655739</v>
      </c>
      <c r="H698" s="132">
        <v>0.90489183066228629</v>
      </c>
      <c r="I698" s="132">
        <v>0.1989079940506791</v>
      </c>
      <c r="J698" s="132">
        <v>0.1989079940506791</v>
      </c>
      <c r="K698" s="132">
        <v>2.5479238152067037E-2</v>
      </c>
      <c r="L698" s="132">
        <v>1.7037226713586811</v>
      </c>
      <c r="M698" s="47">
        <v>13142.895830073516</v>
      </c>
    </row>
    <row r="699" spans="1:13" x14ac:dyDescent="0.3">
      <c r="A699" s="2" t="s">
        <v>277</v>
      </c>
      <c r="B699" s="2">
        <v>64</v>
      </c>
      <c r="C699" s="508">
        <v>43863</v>
      </c>
      <c r="D699" s="2">
        <v>99702</v>
      </c>
      <c r="E699" s="2" t="s">
        <v>983</v>
      </c>
      <c r="F699" s="132">
        <v>0</v>
      </c>
      <c r="G699" s="132">
        <v>0</v>
      </c>
      <c r="H699" s="132">
        <v>0</v>
      </c>
      <c r="I699" s="132">
        <v>0</v>
      </c>
      <c r="J699" s="132">
        <v>0</v>
      </c>
      <c r="K699" s="132">
        <v>0</v>
      </c>
      <c r="L699" s="132">
        <v>0</v>
      </c>
      <c r="M699" s="47">
        <v>0</v>
      </c>
    </row>
    <row r="700" spans="1:13" x14ac:dyDescent="0.3">
      <c r="A700" s="2" t="s">
        <v>277</v>
      </c>
      <c r="B700" s="2">
        <v>64</v>
      </c>
      <c r="C700" s="508">
        <v>43863</v>
      </c>
      <c r="D700" s="2">
        <v>99703</v>
      </c>
      <c r="E700" s="2" t="s">
        <v>984</v>
      </c>
      <c r="F700" s="132">
        <v>2.0386414768420364E-2</v>
      </c>
      <c r="G700" s="132">
        <v>1.4589158480207197E-2</v>
      </c>
      <c r="H700" s="132">
        <v>2.144820212458716E-2</v>
      </c>
      <c r="I700" s="132">
        <v>4.9219736415839314E-3</v>
      </c>
      <c r="J700" s="132">
        <v>4.9219736415839314E-3</v>
      </c>
      <c r="K700" s="132">
        <v>4.9883463279650386E-4</v>
      </c>
      <c r="L700" s="132">
        <v>4.3053679242905332E-2</v>
      </c>
      <c r="M700" s="47">
        <v>281.23739529126436</v>
      </c>
    </row>
    <row r="701" spans="1:13" x14ac:dyDescent="0.3">
      <c r="A701" s="2" t="s">
        <v>277</v>
      </c>
      <c r="B701" s="2">
        <v>64</v>
      </c>
      <c r="C701" s="508">
        <v>43863</v>
      </c>
      <c r="D701" s="2">
        <v>99705</v>
      </c>
      <c r="E701" s="2" t="s">
        <v>219</v>
      </c>
      <c r="F701" s="132">
        <v>5.1470837674941947</v>
      </c>
      <c r="G701" s="132">
        <v>0.6977454827017826</v>
      </c>
      <c r="H701" s="132">
        <v>1.273545079612471</v>
      </c>
      <c r="I701" s="132">
        <v>1.0922996365783539</v>
      </c>
      <c r="J701" s="132">
        <v>1.0922996365783539</v>
      </c>
      <c r="K701" s="132">
        <v>5.3542844903987703E-2</v>
      </c>
      <c r="L701" s="132">
        <v>9.9554547356600605</v>
      </c>
      <c r="M701" s="47">
        <v>14755.017046735507</v>
      </c>
    </row>
    <row r="702" spans="1:13" x14ac:dyDescent="0.3">
      <c r="A702" s="2" t="s">
        <v>277</v>
      </c>
      <c r="B702" s="2">
        <v>64</v>
      </c>
      <c r="C702" s="508">
        <v>43863</v>
      </c>
      <c r="D702" s="2">
        <v>99707</v>
      </c>
      <c r="E702" s="2" t="s">
        <v>1740</v>
      </c>
      <c r="F702" s="132">
        <v>0</v>
      </c>
      <c r="G702" s="132">
        <v>0</v>
      </c>
      <c r="H702" s="132">
        <v>0</v>
      </c>
      <c r="I702" s="132">
        <v>0</v>
      </c>
      <c r="J702" s="132">
        <v>0</v>
      </c>
      <c r="K702" s="132">
        <v>0</v>
      </c>
      <c r="L702" s="132">
        <v>0</v>
      </c>
      <c r="M702" s="47">
        <v>0</v>
      </c>
    </row>
    <row r="703" spans="1:13" x14ac:dyDescent="0.3">
      <c r="A703" s="2" t="s">
        <v>277</v>
      </c>
      <c r="B703" s="2">
        <v>64</v>
      </c>
      <c r="C703" s="508">
        <v>43863</v>
      </c>
      <c r="D703" s="2">
        <v>99709</v>
      </c>
      <c r="E703" s="2" t="s">
        <v>289</v>
      </c>
      <c r="F703" s="132">
        <v>2.4408669542957946</v>
      </c>
      <c r="G703" s="132">
        <v>0.84665788595293601</v>
      </c>
      <c r="H703" s="132">
        <v>1.435721350371888</v>
      </c>
      <c r="I703" s="132">
        <v>0.659576649569944</v>
      </c>
      <c r="J703" s="132">
        <v>0.659576649569944</v>
      </c>
      <c r="K703" s="132">
        <v>3.8606589239566731E-2</v>
      </c>
      <c r="L703" s="132">
        <v>6.6306818798101848</v>
      </c>
      <c r="M703" s="47">
        <v>17514.831312185033</v>
      </c>
    </row>
    <row r="704" spans="1:13" x14ac:dyDescent="0.3">
      <c r="A704" s="2" t="s">
        <v>277</v>
      </c>
      <c r="B704" s="2">
        <v>64</v>
      </c>
      <c r="C704" s="508">
        <v>43863</v>
      </c>
      <c r="D704" s="2">
        <v>99712</v>
      </c>
      <c r="E704" s="2" t="s">
        <v>290</v>
      </c>
      <c r="F704" s="132">
        <v>1.077853994632487</v>
      </c>
      <c r="G704" s="132">
        <v>0.31849157833816866</v>
      </c>
      <c r="H704" s="132">
        <v>0.61184946611395341</v>
      </c>
      <c r="I704" s="132">
        <v>0.35754856157117287</v>
      </c>
      <c r="J704" s="132">
        <v>0.35754856157117287</v>
      </c>
      <c r="K704" s="132">
        <v>1.5799669765048967E-2</v>
      </c>
      <c r="L704" s="132">
        <v>3.9453546137591826</v>
      </c>
      <c r="M704" s="47">
        <v>6906.9934247697747</v>
      </c>
    </row>
    <row r="705" spans="1:13" x14ac:dyDescent="0.3">
      <c r="A705" s="2" t="s">
        <v>277</v>
      </c>
      <c r="B705" s="2">
        <v>64</v>
      </c>
      <c r="C705" s="508">
        <v>43863</v>
      </c>
      <c r="D705" s="2">
        <v>99714</v>
      </c>
      <c r="E705" s="2" t="s">
        <v>985</v>
      </c>
      <c r="F705" s="132">
        <v>0</v>
      </c>
      <c r="G705" s="132">
        <v>0</v>
      </c>
      <c r="H705" s="132">
        <v>0</v>
      </c>
      <c r="I705" s="132">
        <v>0</v>
      </c>
      <c r="J705" s="132">
        <v>0</v>
      </c>
      <c r="K705" s="132">
        <v>0</v>
      </c>
      <c r="L705" s="132">
        <v>0</v>
      </c>
      <c r="M705" s="47">
        <v>0</v>
      </c>
    </row>
    <row r="706" spans="1:13" x14ac:dyDescent="0.3">
      <c r="A706" s="2" t="s">
        <v>277</v>
      </c>
      <c r="B706" s="2">
        <v>64</v>
      </c>
      <c r="C706" s="508">
        <v>43863</v>
      </c>
      <c r="D706" s="2">
        <v>99725</v>
      </c>
      <c r="E706" s="2" t="s">
        <v>1741</v>
      </c>
      <c r="F706" s="132">
        <v>4.3955663184499748E-2</v>
      </c>
      <c r="G706" s="132">
        <v>1.0461988375990416E-2</v>
      </c>
      <c r="H706" s="132">
        <v>2.0998483314863002E-2</v>
      </c>
      <c r="I706" s="132">
        <v>1.0801100451493899E-2</v>
      </c>
      <c r="J706" s="132">
        <v>1.0801100451493899E-2</v>
      </c>
      <c r="K706" s="132">
        <v>5.1482871492290251E-4</v>
      </c>
      <c r="L706" s="132">
        <v>0.10509444604753283</v>
      </c>
      <c r="M706" s="47">
        <v>229.37754966361643</v>
      </c>
    </row>
    <row r="707" spans="1:13" x14ac:dyDescent="0.3">
      <c r="A707" s="2" t="s">
        <v>277</v>
      </c>
      <c r="B707" s="2">
        <v>64</v>
      </c>
      <c r="C707" s="508">
        <v>43863</v>
      </c>
      <c r="D707" s="2">
        <v>99760</v>
      </c>
      <c r="E707" s="2" t="s">
        <v>993</v>
      </c>
      <c r="F707" s="132">
        <v>0</v>
      </c>
      <c r="G707" s="132">
        <v>0</v>
      </c>
      <c r="H707" s="132">
        <v>0</v>
      </c>
      <c r="I707" s="132">
        <v>0</v>
      </c>
      <c r="J707" s="132">
        <v>0</v>
      </c>
      <c r="K707" s="132">
        <v>0</v>
      </c>
      <c r="L707" s="132">
        <v>0</v>
      </c>
      <c r="M707" s="47">
        <v>0</v>
      </c>
    </row>
    <row r="708" spans="1:13" x14ac:dyDescent="0.3">
      <c r="A708" s="2" t="s">
        <v>277</v>
      </c>
      <c r="B708" s="2">
        <v>64</v>
      </c>
      <c r="C708" s="508">
        <v>43863</v>
      </c>
      <c r="D708" s="2">
        <v>99775</v>
      </c>
      <c r="E708" s="2" t="s">
        <v>291</v>
      </c>
      <c r="F708" s="132">
        <v>6.4133737878696381E-5</v>
      </c>
      <c r="G708" s="132">
        <v>1.4979530958650305E-3</v>
      </c>
      <c r="H708" s="132">
        <v>8.4030127141013092E-4</v>
      </c>
      <c r="I708" s="132">
        <v>5.3785016237333961E-5</v>
      </c>
      <c r="J708" s="132">
        <v>5.3785016237333961E-5</v>
      </c>
      <c r="K708" s="132">
        <v>6.397290623167815E-5</v>
      </c>
      <c r="L708" s="132">
        <v>1.5422932179635405E-4</v>
      </c>
      <c r="M708" s="47">
        <v>24.583084944908428</v>
      </c>
    </row>
    <row r="709" spans="1:13" x14ac:dyDescent="0.3">
      <c r="A709" s="2" t="s">
        <v>277</v>
      </c>
      <c r="B709" s="2">
        <v>65</v>
      </c>
      <c r="C709" s="508">
        <v>43864</v>
      </c>
      <c r="D709" s="2">
        <v>99701</v>
      </c>
      <c r="E709" s="2" t="s">
        <v>923</v>
      </c>
      <c r="F709" s="132">
        <v>0.54835894579098632</v>
      </c>
      <c r="G709" s="132">
        <v>0.54486126218554642</v>
      </c>
      <c r="H709" s="132">
        <v>0.67481847048227084</v>
      </c>
      <c r="I709" s="132">
        <v>0.13757100215567641</v>
      </c>
      <c r="J709" s="132">
        <v>0.13757100215567641</v>
      </c>
      <c r="K709" s="132">
        <v>2.2666432893333831E-2</v>
      </c>
      <c r="L709" s="132">
        <v>1.1659889847566842</v>
      </c>
      <c r="M709" s="47">
        <v>10234.812579129673</v>
      </c>
    </row>
    <row r="710" spans="1:13" x14ac:dyDescent="0.3">
      <c r="A710" s="2" t="s">
        <v>277</v>
      </c>
      <c r="B710" s="2">
        <v>65</v>
      </c>
      <c r="C710" s="508">
        <v>43864</v>
      </c>
      <c r="D710" s="2">
        <v>99702</v>
      </c>
      <c r="E710" s="2" t="s">
        <v>983</v>
      </c>
      <c r="F710" s="132">
        <v>0</v>
      </c>
      <c r="G710" s="132">
        <v>0</v>
      </c>
      <c r="H710" s="132">
        <v>0</v>
      </c>
      <c r="I710" s="132">
        <v>0</v>
      </c>
      <c r="J710" s="132">
        <v>0</v>
      </c>
      <c r="K710" s="132">
        <v>0</v>
      </c>
      <c r="L710" s="132">
        <v>0</v>
      </c>
      <c r="M710" s="47">
        <v>0</v>
      </c>
    </row>
    <row r="711" spans="1:13" x14ac:dyDescent="0.3">
      <c r="A711" s="2" t="s">
        <v>277</v>
      </c>
      <c r="B711" s="2">
        <v>65</v>
      </c>
      <c r="C711" s="508">
        <v>43864</v>
      </c>
      <c r="D711" s="2">
        <v>99703</v>
      </c>
      <c r="E711" s="2" t="s">
        <v>984</v>
      </c>
      <c r="F711" s="132">
        <v>1.3540295113851205E-2</v>
      </c>
      <c r="G711" s="132">
        <v>1.1204917627572416E-2</v>
      </c>
      <c r="H711" s="132">
        <v>1.5942124235914207E-2</v>
      </c>
      <c r="I711" s="132">
        <v>3.37148921028105E-3</v>
      </c>
      <c r="J711" s="132">
        <v>3.37148921028105E-3</v>
      </c>
      <c r="K711" s="132">
        <v>4.2722750773196809E-4</v>
      </c>
      <c r="L711" s="132">
        <v>2.9277510196338494E-2</v>
      </c>
      <c r="M711" s="47">
        <v>216.28174809992603</v>
      </c>
    </row>
    <row r="712" spans="1:13" x14ac:dyDescent="0.3">
      <c r="A712" s="2" t="s">
        <v>277</v>
      </c>
      <c r="B712" s="2">
        <v>65</v>
      </c>
      <c r="C712" s="508">
        <v>43864</v>
      </c>
      <c r="D712" s="2">
        <v>99705</v>
      </c>
      <c r="E712" s="2" t="s">
        <v>219</v>
      </c>
      <c r="F712" s="132">
        <v>3.5440214847208731</v>
      </c>
      <c r="G712" s="132">
        <v>0.52251681700708164</v>
      </c>
      <c r="H712" s="132">
        <v>0.95440788583776004</v>
      </c>
      <c r="I712" s="132">
        <v>0.76171356090745379</v>
      </c>
      <c r="J712" s="132">
        <v>0.76171356090745379</v>
      </c>
      <c r="K712" s="132">
        <v>3.8232248047783524E-2</v>
      </c>
      <c r="L712" s="132">
        <v>6.9381255589031658</v>
      </c>
      <c r="M712" s="47">
        <v>11100.998734101931</v>
      </c>
    </row>
    <row r="713" spans="1:13" x14ac:dyDescent="0.3">
      <c r="A713" s="2" t="s">
        <v>277</v>
      </c>
      <c r="B713" s="2">
        <v>65</v>
      </c>
      <c r="C713" s="508">
        <v>43864</v>
      </c>
      <c r="D713" s="2">
        <v>99707</v>
      </c>
      <c r="E713" s="2" t="s">
        <v>1740</v>
      </c>
      <c r="F713" s="132">
        <v>0</v>
      </c>
      <c r="G713" s="132">
        <v>0</v>
      </c>
      <c r="H713" s="132">
        <v>0</v>
      </c>
      <c r="I713" s="132">
        <v>0</v>
      </c>
      <c r="J713" s="132">
        <v>0</v>
      </c>
      <c r="K713" s="132">
        <v>0</v>
      </c>
      <c r="L713" s="132">
        <v>0</v>
      </c>
      <c r="M713" s="47">
        <v>0</v>
      </c>
    </row>
    <row r="714" spans="1:13" x14ac:dyDescent="0.3">
      <c r="A714" s="2" t="s">
        <v>277</v>
      </c>
      <c r="B714" s="2">
        <v>65</v>
      </c>
      <c r="C714" s="508">
        <v>43864</v>
      </c>
      <c r="D714" s="2">
        <v>99709</v>
      </c>
      <c r="E714" s="2" t="s">
        <v>289</v>
      </c>
      <c r="F714" s="132">
        <v>1.6471616758897256</v>
      </c>
      <c r="G714" s="132">
        <v>0.63697672824482887</v>
      </c>
      <c r="H714" s="132">
        <v>1.0610979768658935</v>
      </c>
      <c r="I714" s="132">
        <v>0.45380719554059684</v>
      </c>
      <c r="J714" s="132">
        <v>0.45380719554059684</v>
      </c>
      <c r="K714" s="132">
        <v>2.9681700015690045E-2</v>
      </c>
      <c r="L714" s="132">
        <v>4.5593212520619852</v>
      </c>
      <c r="M714" s="47">
        <v>13200.82716434845</v>
      </c>
    </row>
    <row r="715" spans="1:13" x14ac:dyDescent="0.3">
      <c r="A715" s="2" t="s">
        <v>277</v>
      </c>
      <c r="B715" s="2">
        <v>65</v>
      </c>
      <c r="C715" s="508">
        <v>43864</v>
      </c>
      <c r="D715" s="2">
        <v>99712</v>
      </c>
      <c r="E715" s="2" t="s">
        <v>290</v>
      </c>
      <c r="F715" s="132">
        <v>0.74044311404398822</v>
      </c>
      <c r="G715" s="132">
        <v>0.23574614999799678</v>
      </c>
      <c r="H715" s="132">
        <v>0.45437996297454208</v>
      </c>
      <c r="I715" s="132">
        <v>0.24875232540790582</v>
      </c>
      <c r="J715" s="132">
        <v>0.24875232540790582</v>
      </c>
      <c r="K715" s="132">
        <v>1.1354202523714054E-2</v>
      </c>
      <c r="L715" s="132">
        <v>2.7437105764187928</v>
      </c>
      <c r="M715" s="47">
        <v>5133.5390718881144</v>
      </c>
    </row>
    <row r="716" spans="1:13" x14ac:dyDescent="0.3">
      <c r="A716" s="2" t="s">
        <v>277</v>
      </c>
      <c r="B716" s="2">
        <v>65</v>
      </c>
      <c r="C716" s="508">
        <v>43864</v>
      </c>
      <c r="D716" s="2">
        <v>99714</v>
      </c>
      <c r="E716" s="2" t="s">
        <v>985</v>
      </c>
      <c r="F716" s="132">
        <v>0</v>
      </c>
      <c r="G716" s="132">
        <v>0</v>
      </c>
      <c r="H716" s="132">
        <v>0</v>
      </c>
      <c r="I716" s="132">
        <v>0</v>
      </c>
      <c r="J716" s="132">
        <v>0</v>
      </c>
      <c r="K716" s="132">
        <v>0</v>
      </c>
      <c r="L716" s="132">
        <v>0</v>
      </c>
      <c r="M716" s="47">
        <v>0</v>
      </c>
    </row>
    <row r="717" spans="1:13" x14ac:dyDescent="0.3">
      <c r="A717" s="2" t="s">
        <v>277</v>
      </c>
      <c r="B717" s="2">
        <v>65</v>
      </c>
      <c r="C717" s="508">
        <v>43864</v>
      </c>
      <c r="D717" s="2">
        <v>99725</v>
      </c>
      <c r="E717" s="2" t="s">
        <v>1741</v>
      </c>
      <c r="F717" s="132">
        <v>2.9648201633230668E-2</v>
      </c>
      <c r="G717" s="132">
        <v>7.6746077620860002E-3</v>
      </c>
      <c r="H717" s="132">
        <v>1.5371327080241923E-2</v>
      </c>
      <c r="I717" s="132">
        <v>7.4047427175728386E-3</v>
      </c>
      <c r="J717" s="132">
        <v>7.4047427175728386E-3</v>
      </c>
      <c r="K717" s="132">
        <v>3.6417160396055094E-4</v>
      </c>
      <c r="L717" s="132">
        <v>7.2074669458591784E-2</v>
      </c>
      <c r="M717" s="47">
        <v>169.05318739180203</v>
      </c>
    </row>
    <row r="718" spans="1:13" x14ac:dyDescent="0.3">
      <c r="A718" s="2" t="s">
        <v>277</v>
      </c>
      <c r="B718" s="2">
        <v>65</v>
      </c>
      <c r="C718" s="508">
        <v>43864</v>
      </c>
      <c r="D718" s="2">
        <v>99760</v>
      </c>
      <c r="E718" s="2" t="s">
        <v>993</v>
      </c>
      <c r="F718" s="132">
        <v>0</v>
      </c>
      <c r="G718" s="132">
        <v>0</v>
      </c>
      <c r="H718" s="132">
        <v>0</v>
      </c>
      <c r="I718" s="132">
        <v>0</v>
      </c>
      <c r="J718" s="132">
        <v>0</v>
      </c>
      <c r="K718" s="132">
        <v>0</v>
      </c>
      <c r="L718" s="132">
        <v>0</v>
      </c>
      <c r="M718" s="47">
        <v>0</v>
      </c>
    </row>
    <row r="719" spans="1:13" x14ac:dyDescent="0.3">
      <c r="A719" s="2" t="s">
        <v>277</v>
      </c>
      <c r="B719" s="2">
        <v>65</v>
      </c>
      <c r="C719" s="508">
        <v>43864</v>
      </c>
      <c r="D719" s="2">
        <v>99775</v>
      </c>
      <c r="E719" s="2" t="s">
        <v>291</v>
      </c>
      <c r="F719" s="132">
        <v>5.2510243698575843E-5</v>
      </c>
      <c r="G719" s="132">
        <v>1.2045128500835865E-3</v>
      </c>
      <c r="H719" s="132">
        <v>6.3288466390310459E-4</v>
      </c>
      <c r="I719" s="132">
        <v>4.6341462618700294E-5</v>
      </c>
      <c r="J719" s="132">
        <v>4.6341462618700294E-5</v>
      </c>
      <c r="K719" s="132">
        <v>6.3573559580038457E-5</v>
      </c>
      <c r="L719" s="132">
        <v>1.469284362887442E-4</v>
      </c>
      <c r="M719" s="47">
        <v>20.067365607049542</v>
      </c>
    </row>
    <row r="720" spans="1:13" x14ac:dyDescent="0.3">
      <c r="A720" s="2" t="s">
        <v>277</v>
      </c>
      <c r="B720" s="2">
        <v>66</v>
      </c>
      <c r="C720" s="508">
        <v>43865</v>
      </c>
      <c r="D720" s="2">
        <v>99701</v>
      </c>
      <c r="E720" s="2" t="s">
        <v>923</v>
      </c>
      <c r="F720" s="132">
        <v>0.47774585904903105</v>
      </c>
      <c r="G720" s="132">
        <v>0.49430366146371635</v>
      </c>
      <c r="H720" s="132">
        <v>0.61094007064099842</v>
      </c>
      <c r="I720" s="132">
        <v>0.12202311383652319</v>
      </c>
      <c r="J720" s="132">
        <v>0.12202311383652319</v>
      </c>
      <c r="K720" s="132">
        <v>2.1946114388057474E-2</v>
      </c>
      <c r="L720" s="132">
        <v>1.0357688879550451</v>
      </c>
      <c r="M720" s="47">
        <v>9349.9021910607607</v>
      </c>
    </row>
    <row r="721" spans="1:13" x14ac:dyDescent="0.3">
      <c r="A721" s="2" t="s">
        <v>277</v>
      </c>
      <c r="B721" s="2">
        <v>66</v>
      </c>
      <c r="C721" s="508">
        <v>43865</v>
      </c>
      <c r="D721" s="2">
        <v>99702</v>
      </c>
      <c r="E721" s="2" t="s">
        <v>983</v>
      </c>
      <c r="F721" s="132">
        <v>0</v>
      </c>
      <c r="G721" s="132">
        <v>0</v>
      </c>
      <c r="H721" s="132">
        <v>0</v>
      </c>
      <c r="I721" s="132">
        <v>0</v>
      </c>
      <c r="J721" s="132">
        <v>0</v>
      </c>
      <c r="K721" s="132">
        <v>0</v>
      </c>
      <c r="L721" s="132">
        <v>0</v>
      </c>
      <c r="M721" s="47">
        <v>0</v>
      </c>
    </row>
    <row r="722" spans="1:13" x14ac:dyDescent="0.3">
      <c r="A722" s="2" t="s">
        <v>277</v>
      </c>
      <c r="B722" s="2">
        <v>66</v>
      </c>
      <c r="C722" s="508">
        <v>43865</v>
      </c>
      <c r="D722" s="2">
        <v>99703</v>
      </c>
      <c r="E722" s="2" t="s">
        <v>984</v>
      </c>
      <c r="F722" s="132">
        <v>1.1833261769032422E-2</v>
      </c>
      <c r="G722" s="132">
        <v>1.0185870678260054E-2</v>
      </c>
      <c r="H722" s="132">
        <v>1.4514534301646608E-2</v>
      </c>
      <c r="I722" s="132">
        <v>2.9939525488663086E-3</v>
      </c>
      <c r="J722" s="132">
        <v>2.9939525488663086E-3</v>
      </c>
      <c r="K722" s="132">
        <v>4.0951432746374545E-4</v>
      </c>
      <c r="L722" s="132">
        <v>2.6051552424769742E-2</v>
      </c>
      <c r="M722" s="47">
        <v>197.94428947567238</v>
      </c>
    </row>
    <row r="723" spans="1:13" x14ac:dyDescent="0.3">
      <c r="A723" s="2" t="s">
        <v>277</v>
      </c>
      <c r="B723" s="2">
        <v>66</v>
      </c>
      <c r="C723" s="508">
        <v>43865</v>
      </c>
      <c r="D723" s="2">
        <v>99705</v>
      </c>
      <c r="E723" s="2" t="s">
        <v>219</v>
      </c>
      <c r="F723" s="132">
        <v>3.0711969432957331</v>
      </c>
      <c r="G723" s="132">
        <v>0.47335968104088411</v>
      </c>
      <c r="H723" s="132">
        <v>0.86763864842753347</v>
      </c>
      <c r="I723" s="132">
        <v>0.66791952410087019</v>
      </c>
      <c r="J723" s="132">
        <v>0.66791952410087019</v>
      </c>
      <c r="K723" s="132">
        <v>3.3843357045254402E-2</v>
      </c>
      <c r="L723" s="132">
        <v>6.1049367935722358</v>
      </c>
      <c r="M723" s="47">
        <v>10090.388872821653</v>
      </c>
    </row>
    <row r="724" spans="1:13" x14ac:dyDescent="0.3">
      <c r="A724" s="2" t="s">
        <v>277</v>
      </c>
      <c r="B724" s="2">
        <v>66</v>
      </c>
      <c r="C724" s="508">
        <v>43865</v>
      </c>
      <c r="D724" s="2">
        <v>99707</v>
      </c>
      <c r="E724" s="2" t="s">
        <v>1740</v>
      </c>
      <c r="F724" s="132">
        <v>0</v>
      </c>
      <c r="G724" s="132">
        <v>0</v>
      </c>
      <c r="H724" s="132">
        <v>0</v>
      </c>
      <c r="I724" s="132">
        <v>0</v>
      </c>
      <c r="J724" s="132">
        <v>0</v>
      </c>
      <c r="K724" s="132">
        <v>0</v>
      </c>
      <c r="L724" s="132">
        <v>0</v>
      </c>
      <c r="M724" s="47">
        <v>0</v>
      </c>
    </row>
    <row r="725" spans="1:13" x14ac:dyDescent="0.3">
      <c r="A725" s="2" t="s">
        <v>277</v>
      </c>
      <c r="B725" s="2">
        <v>66</v>
      </c>
      <c r="C725" s="508">
        <v>43865</v>
      </c>
      <c r="D725" s="2">
        <v>99709</v>
      </c>
      <c r="E725" s="2" t="s">
        <v>289</v>
      </c>
      <c r="F725" s="132">
        <v>1.437919568347958</v>
      </c>
      <c r="G725" s="132">
        <v>0.57867322077536987</v>
      </c>
      <c r="H725" s="132">
        <v>0.96507525312130749</v>
      </c>
      <c r="I725" s="132">
        <v>0.40204077287269141</v>
      </c>
      <c r="J725" s="132">
        <v>0.40204077287269141</v>
      </c>
      <c r="K725" s="132">
        <v>2.7406829694759879E-2</v>
      </c>
      <c r="L725" s="132">
        <v>4.0516796171574976</v>
      </c>
      <c r="M725" s="47">
        <v>12042.489639533575</v>
      </c>
    </row>
    <row r="726" spans="1:13" x14ac:dyDescent="0.3">
      <c r="A726" s="2" t="s">
        <v>277</v>
      </c>
      <c r="B726" s="2">
        <v>66</v>
      </c>
      <c r="C726" s="508">
        <v>43865</v>
      </c>
      <c r="D726" s="2">
        <v>99712</v>
      </c>
      <c r="E726" s="2" t="s">
        <v>290</v>
      </c>
      <c r="F726" s="132">
        <v>0.64736025496714622</v>
      </c>
      <c r="G726" s="132">
        <v>0.2135425583713233</v>
      </c>
      <c r="H726" s="132">
        <v>0.41256103751150519</v>
      </c>
      <c r="I726" s="132">
        <v>0.22044853320451227</v>
      </c>
      <c r="J726" s="132">
        <v>0.22044853320451227</v>
      </c>
      <c r="K726" s="132">
        <v>1.0181437105392739E-2</v>
      </c>
      <c r="L726" s="132">
        <v>2.4378161037783537</v>
      </c>
      <c r="M726" s="47">
        <v>4660.7519862260388</v>
      </c>
    </row>
    <row r="727" spans="1:13" x14ac:dyDescent="0.3">
      <c r="A727" s="2" t="s">
        <v>277</v>
      </c>
      <c r="B727" s="2">
        <v>66</v>
      </c>
      <c r="C727" s="508">
        <v>43865</v>
      </c>
      <c r="D727" s="2">
        <v>99714</v>
      </c>
      <c r="E727" s="2" t="s">
        <v>985</v>
      </c>
      <c r="F727" s="132">
        <v>0</v>
      </c>
      <c r="G727" s="132">
        <v>0</v>
      </c>
      <c r="H727" s="132">
        <v>0</v>
      </c>
      <c r="I727" s="132">
        <v>0</v>
      </c>
      <c r="J727" s="132">
        <v>0</v>
      </c>
      <c r="K727" s="132">
        <v>0</v>
      </c>
      <c r="L727" s="132">
        <v>0</v>
      </c>
      <c r="M727" s="47">
        <v>0</v>
      </c>
    </row>
    <row r="728" spans="1:13" x14ac:dyDescent="0.3">
      <c r="A728" s="2" t="s">
        <v>277</v>
      </c>
      <c r="B728" s="2">
        <v>66</v>
      </c>
      <c r="C728" s="508">
        <v>43865</v>
      </c>
      <c r="D728" s="2">
        <v>99725</v>
      </c>
      <c r="E728" s="2" t="s">
        <v>1741</v>
      </c>
      <c r="F728" s="132">
        <v>2.5788913320357695E-2</v>
      </c>
      <c r="G728" s="132">
        <v>6.9547181657015258E-3</v>
      </c>
      <c r="H728" s="132">
        <v>1.3959221462256059E-2</v>
      </c>
      <c r="I728" s="132">
        <v>6.5336365563196924E-3</v>
      </c>
      <c r="J728" s="132">
        <v>6.5336365563196924E-3</v>
      </c>
      <c r="K728" s="132">
        <v>3.2499180177873515E-4</v>
      </c>
      <c r="L728" s="132">
        <v>6.3839180857178962E-2</v>
      </c>
      <c r="M728" s="47">
        <v>153.68321064463399</v>
      </c>
    </row>
    <row r="729" spans="1:13" x14ac:dyDescent="0.3">
      <c r="A729" s="2" t="s">
        <v>277</v>
      </c>
      <c r="B729" s="2">
        <v>66</v>
      </c>
      <c r="C729" s="508">
        <v>43865</v>
      </c>
      <c r="D729" s="2">
        <v>99760</v>
      </c>
      <c r="E729" s="2" t="s">
        <v>993</v>
      </c>
      <c r="F729" s="132">
        <v>0</v>
      </c>
      <c r="G729" s="132">
        <v>0</v>
      </c>
      <c r="H729" s="132">
        <v>0</v>
      </c>
      <c r="I729" s="132">
        <v>0</v>
      </c>
      <c r="J729" s="132">
        <v>0</v>
      </c>
      <c r="K729" s="132">
        <v>0</v>
      </c>
      <c r="L729" s="132">
        <v>0</v>
      </c>
      <c r="M729" s="47">
        <v>0</v>
      </c>
    </row>
    <row r="730" spans="1:13" x14ac:dyDescent="0.3">
      <c r="A730" s="2" t="s">
        <v>277</v>
      </c>
      <c r="B730" s="2">
        <v>66</v>
      </c>
      <c r="C730" s="508">
        <v>43865</v>
      </c>
      <c r="D730" s="2">
        <v>99775</v>
      </c>
      <c r="E730" s="2" t="s">
        <v>291</v>
      </c>
      <c r="F730" s="132">
        <v>4.7871760105570008E-5</v>
      </c>
      <c r="G730" s="132">
        <v>1.0874122825182215E-3</v>
      </c>
      <c r="H730" s="132">
        <v>5.5011277827823511E-4</v>
      </c>
      <c r="I730" s="132">
        <v>4.3371030423470887E-5</v>
      </c>
      <c r="J730" s="132">
        <v>4.3371030423470887E-5</v>
      </c>
      <c r="K730" s="132">
        <v>6.3414195892764371E-5</v>
      </c>
      <c r="L730" s="132">
        <v>1.4401493737725663E-4</v>
      </c>
      <c r="M730" s="47">
        <v>18.265317983960319</v>
      </c>
    </row>
    <row r="731" spans="1:13" x14ac:dyDescent="0.3">
      <c r="A731" s="2" t="s">
        <v>277</v>
      </c>
      <c r="B731" s="2">
        <v>67</v>
      </c>
      <c r="C731" s="508">
        <v>43866</v>
      </c>
      <c r="D731" s="2">
        <v>99701</v>
      </c>
      <c r="E731" s="2" t="s">
        <v>923</v>
      </c>
      <c r="F731" s="132">
        <v>0.52047709507445916</v>
      </c>
      <c r="G731" s="132">
        <v>0.53823379956785045</v>
      </c>
      <c r="H731" s="132">
        <v>0.65882853572710809</v>
      </c>
      <c r="I731" s="132">
        <v>0.13173876949777297</v>
      </c>
      <c r="J731" s="132">
        <v>0.13173876949777297</v>
      </c>
      <c r="K731" s="132">
        <v>2.2394940508670247E-2</v>
      </c>
      <c r="L731" s="132">
        <v>1.1141864769161778</v>
      </c>
      <c r="M731" s="47">
        <v>10080.281128386283</v>
      </c>
    </row>
    <row r="732" spans="1:13" x14ac:dyDescent="0.3">
      <c r="A732" s="2" t="s">
        <v>277</v>
      </c>
      <c r="B732" s="2">
        <v>67</v>
      </c>
      <c r="C732" s="508">
        <v>43866</v>
      </c>
      <c r="D732" s="2">
        <v>99702</v>
      </c>
      <c r="E732" s="2" t="s">
        <v>983</v>
      </c>
      <c r="F732" s="132">
        <v>0</v>
      </c>
      <c r="G732" s="132">
        <v>0</v>
      </c>
      <c r="H732" s="132">
        <v>0</v>
      </c>
      <c r="I732" s="132">
        <v>0</v>
      </c>
      <c r="J732" s="132">
        <v>0</v>
      </c>
      <c r="K732" s="132">
        <v>0</v>
      </c>
      <c r="L732" s="132">
        <v>0</v>
      </c>
      <c r="M732" s="47">
        <v>0</v>
      </c>
    </row>
    <row r="733" spans="1:13" x14ac:dyDescent="0.3">
      <c r="A733" s="2" t="s">
        <v>277</v>
      </c>
      <c r="B733" s="2">
        <v>67</v>
      </c>
      <c r="C733" s="508">
        <v>43866</v>
      </c>
      <c r="D733" s="2">
        <v>99703</v>
      </c>
      <c r="E733" s="2" t="s">
        <v>984</v>
      </c>
      <c r="F733" s="132">
        <v>1.2833282805770443E-2</v>
      </c>
      <c r="G733" s="132">
        <v>1.1028247769966283E-2</v>
      </c>
      <c r="H733" s="132">
        <v>1.5520834674822447E-2</v>
      </c>
      <c r="I733" s="132">
        <v>3.2229298551841052E-3</v>
      </c>
      <c r="J733" s="132">
        <v>3.2229298551841052E-3</v>
      </c>
      <c r="K733" s="132">
        <v>4.2032684242888517E-4</v>
      </c>
      <c r="L733" s="132">
        <v>2.7957458170776574E-2</v>
      </c>
      <c r="M733" s="47">
        <v>212.18662262449513</v>
      </c>
    </row>
    <row r="734" spans="1:13" x14ac:dyDescent="0.3">
      <c r="A734" s="2" t="s">
        <v>277</v>
      </c>
      <c r="B734" s="2">
        <v>67</v>
      </c>
      <c r="C734" s="508">
        <v>43866</v>
      </c>
      <c r="D734" s="2">
        <v>99705</v>
      </c>
      <c r="E734" s="2" t="s">
        <v>219</v>
      </c>
      <c r="F734" s="132">
        <v>3.403250899693258</v>
      </c>
      <c r="G734" s="132">
        <v>0.50998168156471591</v>
      </c>
      <c r="H734" s="132">
        <v>0.93009430974120777</v>
      </c>
      <c r="I734" s="132">
        <v>0.73385325580699023</v>
      </c>
      <c r="J734" s="132">
        <v>0.73385325580699023</v>
      </c>
      <c r="K734" s="132">
        <v>3.6928940664329869E-2</v>
      </c>
      <c r="L734" s="132">
        <v>6.6903540010190561</v>
      </c>
      <c r="M734" s="47">
        <v>10832.555077914321</v>
      </c>
    </row>
    <row r="735" spans="1:13" x14ac:dyDescent="0.3">
      <c r="A735" s="2" t="s">
        <v>277</v>
      </c>
      <c r="B735" s="2">
        <v>67</v>
      </c>
      <c r="C735" s="508">
        <v>43866</v>
      </c>
      <c r="D735" s="2">
        <v>99707</v>
      </c>
      <c r="E735" s="2" t="s">
        <v>1740</v>
      </c>
      <c r="F735" s="132">
        <v>0</v>
      </c>
      <c r="G735" s="132">
        <v>0</v>
      </c>
      <c r="H735" s="132">
        <v>0</v>
      </c>
      <c r="I735" s="132">
        <v>0</v>
      </c>
      <c r="J735" s="132">
        <v>0</v>
      </c>
      <c r="K735" s="132">
        <v>0</v>
      </c>
      <c r="L735" s="132">
        <v>0</v>
      </c>
      <c r="M735" s="47">
        <v>0</v>
      </c>
    </row>
    <row r="736" spans="1:13" x14ac:dyDescent="0.3">
      <c r="A736" s="2" t="s">
        <v>277</v>
      </c>
      <c r="B736" s="2">
        <v>67</v>
      </c>
      <c r="C736" s="508">
        <v>43866</v>
      </c>
      <c r="D736" s="2">
        <v>99709</v>
      </c>
      <c r="E736" s="2" t="s">
        <v>289</v>
      </c>
      <c r="F736" s="132">
        <v>1.5666571658508708</v>
      </c>
      <c r="G736" s="132">
        <v>0.62204796048416255</v>
      </c>
      <c r="H736" s="132">
        <v>1.0291429667255478</v>
      </c>
      <c r="I736" s="132">
        <v>0.43415790092536227</v>
      </c>
      <c r="J736" s="132">
        <v>0.43415790092536227</v>
      </c>
      <c r="K736" s="132">
        <v>2.8817674196049754E-2</v>
      </c>
      <c r="L736" s="132">
        <v>4.3655580371737956</v>
      </c>
      <c r="M736" s="47">
        <v>12867.89146863414</v>
      </c>
    </row>
    <row r="737" spans="1:13" x14ac:dyDescent="0.3">
      <c r="A737" s="2" t="s">
        <v>277</v>
      </c>
      <c r="B737" s="2">
        <v>67</v>
      </c>
      <c r="C737" s="508">
        <v>43866</v>
      </c>
      <c r="D737" s="2">
        <v>99712</v>
      </c>
      <c r="E737" s="2" t="s">
        <v>290</v>
      </c>
      <c r="F737" s="132">
        <v>0.70774299634038695</v>
      </c>
      <c r="G737" s="132">
        <v>0.22861349958226107</v>
      </c>
      <c r="H737" s="132">
        <v>0.44008711019641011</v>
      </c>
      <c r="I737" s="132">
        <v>0.23878084470317923</v>
      </c>
      <c r="J737" s="132">
        <v>0.23878084470317923</v>
      </c>
      <c r="K737" s="132">
        <v>1.0941707623892943E-2</v>
      </c>
      <c r="L737" s="132">
        <v>2.6356263092893899</v>
      </c>
      <c r="M737" s="47">
        <v>4977.4189701101377</v>
      </c>
    </row>
    <row r="738" spans="1:13" x14ac:dyDescent="0.3">
      <c r="A738" s="2" t="s">
        <v>277</v>
      </c>
      <c r="B738" s="2">
        <v>67</v>
      </c>
      <c r="C738" s="508">
        <v>43866</v>
      </c>
      <c r="D738" s="2">
        <v>99714</v>
      </c>
      <c r="E738" s="2" t="s">
        <v>985</v>
      </c>
      <c r="F738" s="132">
        <v>0</v>
      </c>
      <c r="G738" s="132">
        <v>0</v>
      </c>
      <c r="H738" s="132">
        <v>0</v>
      </c>
      <c r="I738" s="132">
        <v>0</v>
      </c>
      <c r="J738" s="132">
        <v>0</v>
      </c>
      <c r="K738" s="132">
        <v>0</v>
      </c>
      <c r="L738" s="132">
        <v>0</v>
      </c>
      <c r="M738" s="47">
        <v>0</v>
      </c>
    </row>
    <row r="739" spans="1:13" x14ac:dyDescent="0.3">
      <c r="A739" s="2" t="s">
        <v>277</v>
      </c>
      <c r="B739" s="2">
        <v>67</v>
      </c>
      <c r="C739" s="508">
        <v>43866</v>
      </c>
      <c r="D739" s="2">
        <v>99725</v>
      </c>
      <c r="E739" s="2" t="s">
        <v>1741</v>
      </c>
      <c r="F739" s="132">
        <v>2.8181461410090952E-2</v>
      </c>
      <c r="G739" s="132">
        <v>7.434543126006189E-3</v>
      </c>
      <c r="H739" s="132">
        <v>1.4858039079716136E-2</v>
      </c>
      <c r="I739" s="132">
        <v>7.0742297211210713E-3</v>
      </c>
      <c r="J739" s="132">
        <v>7.0742297211210713E-3</v>
      </c>
      <c r="K739" s="132">
        <v>3.4931353019054562E-4</v>
      </c>
      <c r="L739" s="132">
        <v>6.894271921748385E-2</v>
      </c>
      <c r="M739" s="47">
        <v>163.72630025504395</v>
      </c>
    </row>
    <row r="740" spans="1:13" x14ac:dyDescent="0.3">
      <c r="A740" s="2" t="s">
        <v>277</v>
      </c>
      <c r="B740" s="2">
        <v>67</v>
      </c>
      <c r="C740" s="508">
        <v>43866</v>
      </c>
      <c r="D740" s="2">
        <v>99760</v>
      </c>
      <c r="E740" s="2" t="s">
        <v>993</v>
      </c>
      <c r="F740" s="132">
        <v>0</v>
      </c>
      <c r="G740" s="132">
        <v>0</v>
      </c>
      <c r="H740" s="132">
        <v>0</v>
      </c>
      <c r="I740" s="132">
        <v>0</v>
      </c>
      <c r="J740" s="132">
        <v>0</v>
      </c>
      <c r="K740" s="132">
        <v>0</v>
      </c>
      <c r="L740" s="132">
        <v>0</v>
      </c>
      <c r="M740" s="47">
        <v>0</v>
      </c>
    </row>
    <row r="741" spans="1:13" x14ac:dyDescent="0.3">
      <c r="A741" s="2" t="s">
        <v>277</v>
      </c>
      <c r="B741" s="2">
        <v>67</v>
      </c>
      <c r="C741" s="508">
        <v>43866</v>
      </c>
      <c r="D741" s="2">
        <v>99775</v>
      </c>
      <c r="E741" s="2" t="s">
        <v>291</v>
      </c>
      <c r="F741" s="132">
        <v>5.2564814093787683E-5</v>
      </c>
      <c r="G741" s="132">
        <v>1.2058905038196497E-3</v>
      </c>
      <c r="H741" s="132">
        <v>6.3385845079280906E-4</v>
      </c>
      <c r="I741" s="132">
        <v>4.6376408879820631E-5</v>
      </c>
      <c r="J741" s="132">
        <v>4.6376408879820631E-5</v>
      </c>
      <c r="K741" s="132">
        <v>6.3575434446947547E-5</v>
      </c>
      <c r="L741" s="132">
        <v>1.4696271274652637E-4</v>
      </c>
      <c r="M741" s="47">
        <v>20.088566167321183</v>
      </c>
    </row>
    <row r="742" spans="1:13" x14ac:dyDescent="0.3">
      <c r="A742" s="2" t="s">
        <v>277</v>
      </c>
      <c r="B742" s="2">
        <v>68</v>
      </c>
      <c r="C742" s="508">
        <v>43867</v>
      </c>
      <c r="D742" s="2">
        <v>99701</v>
      </c>
      <c r="E742" s="2" t="s">
        <v>923</v>
      </c>
      <c r="F742" s="132">
        <v>0.39117090125683851</v>
      </c>
      <c r="G742" s="132">
        <v>0.44398230668323535</v>
      </c>
      <c r="H742" s="132">
        <v>0.54071053530821211</v>
      </c>
      <c r="I742" s="132">
        <v>0.10322980023139794</v>
      </c>
      <c r="J742" s="132">
        <v>0.10322980023139794</v>
      </c>
      <c r="K742" s="132">
        <v>2.1074295438465191E-2</v>
      </c>
      <c r="L742" s="132">
        <v>0.87578579985048099</v>
      </c>
      <c r="M742" s="47">
        <v>8435.4842899335235</v>
      </c>
    </row>
    <row r="743" spans="1:13" x14ac:dyDescent="0.3">
      <c r="A743" s="2" t="s">
        <v>277</v>
      </c>
      <c r="B743" s="2">
        <v>68</v>
      </c>
      <c r="C743" s="508">
        <v>43867</v>
      </c>
      <c r="D743" s="2">
        <v>99702</v>
      </c>
      <c r="E743" s="2" t="s">
        <v>983</v>
      </c>
      <c r="F743" s="132">
        <v>0</v>
      </c>
      <c r="G743" s="132">
        <v>0</v>
      </c>
      <c r="H743" s="132">
        <v>0</v>
      </c>
      <c r="I743" s="132">
        <v>0</v>
      </c>
      <c r="J743" s="132">
        <v>0</v>
      </c>
      <c r="K743" s="132">
        <v>0</v>
      </c>
      <c r="L743" s="132">
        <v>0</v>
      </c>
      <c r="M743" s="47">
        <v>0</v>
      </c>
    </row>
    <row r="744" spans="1:13" x14ac:dyDescent="0.3">
      <c r="A744" s="2" t="s">
        <v>277</v>
      </c>
      <c r="B744" s="2">
        <v>68</v>
      </c>
      <c r="C744" s="508">
        <v>43867</v>
      </c>
      <c r="D744" s="2">
        <v>99703</v>
      </c>
      <c r="E744" s="2" t="s">
        <v>984</v>
      </c>
      <c r="F744" s="132">
        <v>9.688967842332653E-3</v>
      </c>
      <c r="G744" s="132">
        <v>9.1279254619350582E-3</v>
      </c>
      <c r="H744" s="132">
        <v>1.287513438309348E-2</v>
      </c>
      <c r="I744" s="132">
        <v>2.5267761887847687E-3</v>
      </c>
      <c r="J744" s="132">
        <v>2.5267761887847687E-3</v>
      </c>
      <c r="K744" s="132">
        <v>3.8765828152375476E-4</v>
      </c>
      <c r="L744" s="132">
        <v>2.2013797794486475E-2</v>
      </c>
      <c r="M744" s="47">
        <v>178.07769728957541</v>
      </c>
    </row>
    <row r="745" spans="1:13" x14ac:dyDescent="0.3">
      <c r="A745" s="2" t="s">
        <v>277</v>
      </c>
      <c r="B745" s="2">
        <v>68</v>
      </c>
      <c r="C745" s="508">
        <v>43867</v>
      </c>
      <c r="D745" s="2">
        <v>99705</v>
      </c>
      <c r="E745" s="2" t="s">
        <v>219</v>
      </c>
      <c r="F745" s="132">
        <v>2.4466456393563374</v>
      </c>
      <c r="G745" s="132">
        <v>0.41142540101870256</v>
      </c>
      <c r="H745" s="132">
        <v>0.75511349398254657</v>
      </c>
      <c r="I745" s="132">
        <v>0.54407966280058773</v>
      </c>
      <c r="J745" s="132">
        <v>0.54407966280058773</v>
      </c>
      <c r="K745" s="132">
        <v>2.8049747030201834E-2</v>
      </c>
      <c r="L745" s="132">
        <v>5.0042116775816927</v>
      </c>
      <c r="M745" s="47">
        <v>8801.3686048945783</v>
      </c>
    </row>
    <row r="746" spans="1:13" x14ac:dyDescent="0.3">
      <c r="A746" s="2" t="s">
        <v>277</v>
      </c>
      <c r="B746" s="2">
        <v>68</v>
      </c>
      <c r="C746" s="508">
        <v>43867</v>
      </c>
      <c r="D746" s="2">
        <v>99707</v>
      </c>
      <c r="E746" s="2" t="s">
        <v>1740</v>
      </c>
      <c r="F746" s="132">
        <v>0</v>
      </c>
      <c r="G746" s="132">
        <v>0</v>
      </c>
      <c r="H746" s="132">
        <v>0</v>
      </c>
      <c r="I746" s="132">
        <v>0</v>
      </c>
      <c r="J746" s="132">
        <v>0</v>
      </c>
      <c r="K746" s="132">
        <v>0</v>
      </c>
      <c r="L746" s="132">
        <v>0</v>
      </c>
      <c r="M746" s="47">
        <v>0</v>
      </c>
    </row>
    <row r="747" spans="1:13" x14ac:dyDescent="0.3">
      <c r="A747" s="2" t="s">
        <v>277</v>
      </c>
      <c r="B747" s="2">
        <v>68</v>
      </c>
      <c r="C747" s="508">
        <v>43867</v>
      </c>
      <c r="D747" s="2">
        <v>99709</v>
      </c>
      <c r="E747" s="2" t="s">
        <v>289</v>
      </c>
      <c r="F747" s="132">
        <v>1.1856952534749139</v>
      </c>
      <c r="G747" s="132">
        <v>0.51467107306435156</v>
      </c>
      <c r="H747" s="132">
        <v>0.85332232017667764</v>
      </c>
      <c r="I747" s="132">
        <v>0.3399674426043246</v>
      </c>
      <c r="J747" s="132">
        <v>0.3399674426043246</v>
      </c>
      <c r="K747" s="132">
        <v>2.4677019355057114E-2</v>
      </c>
      <c r="L747" s="132">
        <v>3.4426121983093676</v>
      </c>
      <c r="M747" s="47">
        <v>10739.802277858051</v>
      </c>
    </row>
    <row r="748" spans="1:13" x14ac:dyDescent="0.3">
      <c r="A748" s="2" t="s">
        <v>277</v>
      </c>
      <c r="B748" s="2">
        <v>68</v>
      </c>
      <c r="C748" s="508">
        <v>43867</v>
      </c>
      <c r="D748" s="2">
        <v>99712</v>
      </c>
      <c r="E748" s="2" t="s">
        <v>290</v>
      </c>
      <c r="F748" s="132">
        <v>0.53897813555195406</v>
      </c>
      <c r="G748" s="132">
        <v>0.18840376944226678</v>
      </c>
      <c r="H748" s="132">
        <v>0.36454966273481992</v>
      </c>
      <c r="I748" s="132">
        <v>0.1876089990115507</v>
      </c>
      <c r="J748" s="132">
        <v>0.1876089990115507</v>
      </c>
      <c r="K748" s="132">
        <v>8.8198366368113078E-3</v>
      </c>
      <c r="L748" s="132">
        <v>2.0831442293954674</v>
      </c>
      <c r="M748" s="47">
        <v>4122.1978897808813</v>
      </c>
    </row>
    <row r="749" spans="1:13" x14ac:dyDescent="0.3">
      <c r="A749" s="2" t="s">
        <v>277</v>
      </c>
      <c r="B749" s="2">
        <v>68</v>
      </c>
      <c r="C749" s="508">
        <v>43867</v>
      </c>
      <c r="D749" s="2">
        <v>99714</v>
      </c>
      <c r="E749" s="2" t="s">
        <v>985</v>
      </c>
      <c r="F749" s="132">
        <v>0</v>
      </c>
      <c r="G749" s="132">
        <v>0</v>
      </c>
      <c r="H749" s="132">
        <v>0</v>
      </c>
      <c r="I749" s="132">
        <v>0</v>
      </c>
      <c r="J749" s="132">
        <v>0</v>
      </c>
      <c r="K749" s="132">
        <v>0</v>
      </c>
      <c r="L749" s="132">
        <v>0</v>
      </c>
      <c r="M749" s="47">
        <v>0</v>
      </c>
    </row>
    <row r="750" spans="1:13" x14ac:dyDescent="0.3">
      <c r="A750" s="2" t="s">
        <v>277</v>
      </c>
      <c r="B750" s="2">
        <v>68</v>
      </c>
      <c r="C750" s="508">
        <v>43867</v>
      </c>
      <c r="D750" s="2">
        <v>99725</v>
      </c>
      <c r="E750" s="2" t="s">
        <v>1741</v>
      </c>
      <c r="F750" s="132">
        <v>2.116940292145806E-2</v>
      </c>
      <c r="G750" s="132">
        <v>6.1209547991966052E-3</v>
      </c>
      <c r="H750" s="132">
        <v>1.2288436047899259E-2</v>
      </c>
      <c r="I750" s="132">
        <v>5.4913977516087443E-3</v>
      </c>
      <c r="J750" s="132">
        <v>5.4913977516087443E-3</v>
      </c>
      <c r="K750" s="132">
        <v>2.7812114605024323E-4</v>
      </c>
      <c r="L750" s="132">
        <v>5.3979745577933329E-2</v>
      </c>
      <c r="M750" s="47">
        <v>135.71420754586603</v>
      </c>
    </row>
    <row r="751" spans="1:13" x14ac:dyDescent="0.3">
      <c r="A751" s="2" t="s">
        <v>277</v>
      </c>
      <c r="B751" s="2">
        <v>68</v>
      </c>
      <c r="C751" s="508">
        <v>43867</v>
      </c>
      <c r="D751" s="2">
        <v>99760</v>
      </c>
      <c r="E751" s="2" t="s">
        <v>993</v>
      </c>
      <c r="F751" s="132">
        <v>0</v>
      </c>
      <c r="G751" s="132">
        <v>0</v>
      </c>
      <c r="H751" s="132">
        <v>0</v>
      </c>
      <c r="I751" s="132">
        <v>0</v>
      </c>
      <c r="J751" s="132">
        <v>0</v>
      </c>
      <c r="K751" s="132">
        <v>0</v>
      </c>
      <c r="L751" s="132">
        <v>0</v>
      </c>
      <c r="M751" s="47">
        <v>0</v>
      </c>
    </row>
    <row r="752" spans="1:13" x14ac:dyDescent="0.3">
      <c r="A752" s="2" t="s">
        <v>277</v>
      </c>
      <c r="B752" s="2">
        <v>68</v>
      </c>
      <c r="C752" s="508">
        <v>43867</v>
      </c>
      <c r="D752" s="2">
        <v>99775</v>
      </c>
      <c r="E752" s="2" t="s">
        <v>291</v>
      </c>
      <c r="F752" s="132">
        <v>4.3833550859894333E-5</v>
      </c>
      <c r="G752" s="132">
        <v>9.8546590604955096E-4</v>
      </c>
      <c r="H752" s="132">
        <v>4.7805254844011371E-4</v>
      </c>
      <c r="I752" s="132">
        <v>4.0785007100565311E-5</v>
      </c>
      <c r="J752" s="132">
        <v>4.0785007100565311E-5</v>
      </c>
      <c r="K752" s="132">
        <v>6.3275455741490505E-5</v>
      </c>
      <c r="L752" s="132">
        <v>1.4147847950137345E-4</v>
      </c>
      <c r="M752" s="47">
        <v>16.696476523859108</v>
      </c>
    </row>
    <row r="753" spans="1:13" x14ac:dyDescent="0.3">
      <c r="A753" s="2" t="s">
        <v>277</v>
      </c>
      <c r="B753" s="2">
        <v>69</v>
      </c>
      <c r="C753" s="508">
        <v>43868</v>
      </c>
      <c r="D753" s="2">
        <v>99701</v>
      </c>
      <c r="E753" s="2" t="s">
        <v>923</v>
      </c>
      <c r="F753" s="132">
        <v>0.44649097956505102</v>
      </c>
      <c r="G753" s="132">
        <v>0.4837346416141457</v>
      </c>
      <c r="H753" s="132">
        <v>0.5908305758774749</v>
      </c>
      <c r="I753" s="132">
        <v>0.11541245077195927</v>
      </c>
      <c r="J753" s="132">
        <v>0.11541245077195927</v>
      </c>
      <c r="K753" s="132">
        <v>2.1638718646739902E-2</v>
      </c>
      <c r="L753" s="132">
        <v>0.97778161901935479</v>
      </c>
      <c r="M753" s="47">
        <v>9130.7367439635655</v>
      </c>
    </row>
    <row r="754" spans="1:13" x14ac:dyDescent="0.3">
      <c r="A754" s="2" t="s">
        <v>277</v>
      </c>
      <c r="B754" s="2">
        <v>69</v>
      </c>
      <c r="C754" s="508">
        <v>43868</v>
      </c>
      <c r="D754" s="2">
        <v>99702</v>
      </c>
      <c r="E754" s="2" t="s">
        <v>983</v>
      </c>
      <c r="F754" s="132">
        <v>0</v>
      </c>
      <c r="G754" s="132">
        <v>0</v>
      </c>
      <c r="H754" s="132">
        <v>0</v>
      </c>
      <c r="I754" s="132">
        <v>0</v>
      </c>
      <c r="J754" s="132">
        <v>0</v>
      </c>
      <c r="K754" s="132">
        <v>0</v>
      </c>
      <c r="L754" s="132">
        <v>0</v>
      </c>
      <c r="M754" s="47">
        <v>0</v>
      </c>
    </row>
    <row r="755" spans="1:13" x14ac:dyDescent="0.3">
      <c r="A755" s="2" t="s">
        <v>277</v>
      </c>
      <c r="B755" s="2">
        <v>69</v>
      </c>
      <c r="C755" s="508">
        <v>43868</v>
      </c>
      <c r="D755" s="2">
        <v>99703</v>
      </c>
      <c r="E755" s="2" t="s">
        <v>984</v>
      </c>
      <c r="F755" s="132">
        <v>1.1069057963881105E-2</v>
      </c>
      <c r="G755" s="132">
        <v>9.9401379002554413E-3</v>
      </c>
      <c r="H755" s="132">
        <v>1.4021225708409801E-2</v>
      </c>
      <c r="I755" s="132">
        <v>2.8316333867345299E-3</v>
      </c>
      <c r="J755" s="132">
        <v>2.8316333867345299E-3</v>
      </c>
      <c r="K755" s="132">
        <v>4.019582052418855E-4</v>
      </c>
      <c r="L755" s="132">
        <v>2.462113391762356E-2</v>
      </c>
      <c r="M755" s="47">
        <v>192.73674964785363</v>
      </c>
    </row>
    <row r="756" spans="1:13" x14ac:dyDescent="0.3">
      <c r="A756" s="2" t="s">
        <v>277</v>
      </c>
      <c r="B756" s="2">
        <v>69</v>
      </c>
      <c r="C756" s="508">
        <v>43868</v>
      </c>
      <c r="D756" s="2">
        <v>99705</v>
      </c>
      <c r="E756" s="2" t="s">
        <v>219</v>
      </c>
      <c r="F756" s="132">
        <v>2.7020716833165426</v>
      </c>
      <c r="G756" s="132">
        <v>0.43957339975677373</v>
      </c>
      <c r="H756" s="132">
        <v>0.80301499735006721</v>
      </c>
      <c r="I756" s="132">
        <v>0.5947360391306542</v>
      </c>
      <c r="J756" s="132">
        <v>0.5947360391306542</v>
      </c>
      <c r="K756" s="132">
        <v>3.0421459065470426E-2</v>
      </c>
      <c r="L756" s="132">
        <v>5.4536319601730634</v>
      </c>
      <c r="M756" s="47">
        <v>9371.2884543853161</v>
      </c>
    </row>
    <row r="757" spans="1:13" x14ac:dyDescent="0.3">
      <c r="A757" s="2" t="s">
        <v>277</v>
      </c>
      <c r="B757" s="2">
        <v>69</v>
      </c>
      <c r="C757" s="508">
        <v>43868</v>
      </c>
      <c r="D757" s="2">
        <v>99707</v>
      </c>
      <c r="E757" s="2" t="s">
        <v>1740</v>
      </c>
      <c r="F757" s="132">
        <v>0</v>
      </c>
      <c r="G757" s="132">
        <v>0</v>
      </c>
      <c r="H757" s="132">
        <v>0</v>
      </c>
      <c r="I757" s="132">
        <v>0</v>
      </c>
      <c r="J757" s="132">
        <v>0</v>
      </c>
      <c r="K757" s="132">
        <v>0</v>
      </c>
      <c r="L757" s="132">
        <v>0</v>
      </c>
      <c r="M757" s="47">
        <v>0</v>
      </c>
    </row>
    <row r="758" spans="1:13" x14ac:dyDescent="0.3">
      <c r="A758" s="2" t="s">
        <v>277</v>
      </c>
      <c r="B758" s="2">
        <v>69</v>
      </c>
      <c r="C758" s="508">
        <v>43868</v>
      </c>
      <c r="D758" s="2">
        <v>99709</v>
      </c>
      <c r="E758" s="2" t="s">
        <v>289</v>
      </c>
      <c r="F758" s="132">
        <v>1.3449270901672974</v>
      </c>
      <c r="G758" s="132">
        <v>0.55966611221570306</v>
      </c>
      <c r="H758" s="132">
        <v>0.92715547681965227</v>
      </c>
      <c r="I758" s="132">
        <v>0.37918654477139863</v>
      </c>
      <c r="J758" s="132">
        <v>0.37918654477139863</v>
      </c>
      <c r="K758" s="132">
        <v>2.6403423593270386E-2</v>
      </c>
      <c r="L758" s="132">
        <v>3.8260741300214658</v>
      </c>
      <c r="M758" s="47">
        <v>11632.090594615513</v>
      </c>
    </row>
    <row r="759" spans="1:13" x14ac:dyDescent="0.3">
      <c r="A759" s="2" t="s">
        <v>277</v>
      </c>
      <c r="B759" s="2">
        <v>69</v>
      </c>
      <c r="C759" s="508">
        <v>43868</v>
      </c>
      <c r="D759" s="2">
        <v>99712</v>
      </c>
      <c r="E759" s="2" t="s">
        <v>290</v>
      </c>
      <c r="F759" s="132">
        <v>0.60484608932445771</v>
      </c>
      <c r="G759" s="132">
        <v>0.2044217370766529</v>
      </c>
      <c r="H759" s="132">
        <v>0.39455565404249299</v>
      </c>
      <c r="I759" s="132">
        <v>0.20775751243922952</v>
      </c>
      <c r="J759" s="132">
        <v>0.20775751243922952</v>
      </c>
      <c r="K759" s="132">
        <v>9.6535310707413276E-3</v>
      </c>
      <c r="L759" s="132">
        <v>2.301282646288378</v>
      </c>
      <c r="M759" s="47">
        <v>4462.4812707789943</v>
      </c>
    </row>
    <row r="760" spans="1:13" x14ac:dyDescent="0.3">
      <c r="A760" s="2" t="s">
        <v>277</v>
      </c>
      <c r="B760" s="2">
        <v>69</v>
      </c>
      <c r="C760" s="508">
        <v>43868</v>
      </c>
      <c r="D760" s="2">
        <v>99714</v>
      </c>
      <c r="E760" s="2" t="s">
        <v>985</v>
      </c>
      <c r="F760" s="132">
        <v>0</v>
      </c>
      <c r="G760" s="132">
        <v>0</v>
      </c>
      <c r="H760" s="132">
        <v>0</v>
      </c>
      <c r="I760" s="132">
        <v>0</v>
      </c>
      <c r="J760" s="132">
        <v>0</v>
      </c>
      <c r="K760" s="132">
        <v>0</v>
      </c>
      <c r="L760" s="132">
        <v>0</v>
      </c>
      <c r="M760" s="47">
        <v>0</v>
      </c>
    </row>
    <row r="761" spans="1:13" x14ac:dyDescent="0.3">
      <c r="A761" s="2" t="s">
        <v>277</v>
      </c>
      <c r="B761" s="2">
        <v>69</v>
      </c>
      <c r="C761" s="508">
        <v>43868</v>
      </c>
      <c r="D761" s="2">
        <v>99725</v>
      </c>
      <c r="E761" s="2" t="s">
        <v>1741</v>
      </c>
      <c r="F761" s="132">
        <v>2.4074511100356279E-2</v>
      </c>
      <c r="G761" s="132">
        <v>6.6658933480441152E-3</v>
      </c>
      <c r="H761" s="132">
        <v>1.3353526934839932E-2</v>
      </c>
      <c r="I761" s="132">
        <v>6.1471796817597684E-3</v>
      </c>
      <c r="J761" s="132">
        <v>6.1471796817597684E-3</v>
      </c>
      <c r="K761" s="132">
        <v>3.0761696832429936E-4</v>
      </c>
      <c r="L761" s="132">
        <v>6.0178888843054036E-2</v>
      </c>
      <c r="M761" s="47">
        <v>147.33066263500442</v>
      </c>
    </row>
    <row r="762" spans="1:13" x14ac:dyDescent="0.3">
      <c r="A762" s="2" t="s">
        <v>277</v>
      </c>
      <c r="B762" s="2">
        <v>69</v>
      </c>
      <c r="C762" s="508">
        <v>43868</v>
      </c>
      <c r="D762" s="2">
        <v>99760</v>
      </c>
      <c r="E762" s="2" t="s">
        <v>993</v>
      </c>
      <c r="F762" s="132">
        <v>0</v>
      </c>
      <c r="G762" s="132">
        <v>0</v>
      </c>
      <c r="H762" s="132">
        <v>0</v>
      </c>
      <c r="I762" s="132">
        <v>0</v>
      </c>
      <c r="J762" s="132">
        <v>0</v>
      </c>
      <c r="K762" s="132">
        <v>0</v>
      </c>
      <c r="L762" s="132">
        <v>0</v>
      </c>
      <c r="M762" s="47">
        <v>0</v>
      </c>
    </row>
    <row r="763" spans="1:13" x14ac:dyDescent="0.3">
      <c r="A763" s="2" t="s">
        <v>277</v>
      </c>
      <c r="B763" s="2">
        <v>69</v>
      </c>
      <c r="C763" s="508">
        <v>43868</v>
      </c>
      <c r="D763" s="2">
        <v>99775</v>
      </c>
      <c r="E763" s="2" t="s">
        <v>291</v>
      </c>
      <c r="F763" s="132">
        <v>4.7489767339087167E-5</v>
      </c>
      <c r="G763" s="132">
        <v>1.0777687063657792E-3</v>
      </c>
      <c r="H763" s="132">
        <v>5.4329627005030479E-4</v>
      </c>
      <c r="I763" s="132">
        <v>4.3126406595628463E-5</v>
      </c>
      <c r="J763" s="132">
        <v>4.3126406595628463E-5</v>
      </c>
      <c r="K763" s="132">
        <v>6.3401071824400633E-5</v>
      </c>
      <c r="L763" s="132">
        <v>1.4377500217278123E-4</v>
      </c>
      <c r="M763" s="47">
        <v>18.116914062058854</v>
      </c>
    </row>
    <row r="764" spans="1:13" x14ac:dyDescent="0.3">
      <c r="A764" s="2" t="s">
        <v>277</v>
      </c>
      <c r="B764" s="2">
        <v>70</v>
      </c>
      <c r="C764" s="508">
        <v>43869</v>
      </c>
      <c r="D764" s="2">
        <v>99701</v>
      </c>
      <c r="E764" s="2" t="s">
        <v>923</v>
      </c>
      <c r="F764" s="132">
        <v>0.43119342734114374</v>
      </c>
      <c r="G764" s="132">
        <v>0.48539979577982767</v>
      </c>
      <c r="H764" s="132">
        <v>0.59662280106254795</v>
      </c>
      <c r="I764" s="132">
        <v>0.11473356509088471</v>
      </c>
      <c r="J764" s="132">
        <v>0.11473356509088471</v>
      </c>
      <c r="K764" s="132">
        <v>2.1572880417455885E-2</v>
      </c>
      <c r="L764" s="132">
        <v>0.9851272806966449</v>
      </c>
      <c r="M764" s="47">
        <v>9179.4116937728904</v>
      </c>
    </row>
    <row r="765" spans="1:13" x14ac:dyDescent="0.3">
      <c r="A765" s="2" t="s">
        <v>277</v>
      </c>
      <c r="B765" s="2">
        <v>70</v>
      </c>
      <c r="C765" s="508">
        <v>43869</v>
      </c>
      <c r="D765" s="2">
        <v>99702</v>
      </c>
      <c r="E765" s="2" t="s">
        <v>983</v>
      </c>
      <c r="F765" s="132">
        <v>0</v>
      </c>
      <c r="G765" s="132">
        <v>0</v>
      </c>
      <c r="H765" s="132">
        <v>0</v>
      </c>
      <c r="I765" s="132">
        <v>0</v>
      </c>
      <c r="J765" s="132">
        <v>0</v>
      </c>
      <c r="K765" s="132">
        <v>0</v>
      </c>
      <c r="L765" s="132">
        <v>0</v>
      </c>
      <c r="M765" s="47">
        <v>0</v>
      </c>
    </row>
    <row r="766" spans="1:13" x14ac:dyDescent="0.3">
      <c r="A766" s="2" t="s">
        <v>277</v>
      </c>
      <c r="B766" s="2">
        <v>70</v>
      </c>
      <c r="C766" s="508">
        <v>43869</v>
      </c>
      <c r="D766" s="2">
        <v>99703</v>
      </c>
      <c r="E766" s="2" t="s">
        <v>984</v>
      </c>
      <c r="F766" s="132">
        <v>9.8241818099841782E-3</v>
      </c>
      <c r="G766" s="132">
        <v>9.7609814958580735E-3</v>
      </c>
      <c r="H766" s="132">
        <v>1.3638237687942353E-2</v>
      </c>
      <c r="I766" s="132">
        <v>2.6329694112437519E-3</v>
      </c>
      <c r="J766" s="132">
        <v>2.6329694112437519E-3</v>
      </c>
      <c r="K766" s="132">
        <v>3.9185745476867401E-4</v>
      </c>
      <c r="L766" s="132">
        <v>2.3189820798416905E-2</v>
      </c>
      <c r="M766" s="47">
        <v>188.84185854923317</v>
      </c>
    </row>
    <row r="767" spans="1:13" x14ac:dyDescent="0.3">
      <c r="A767" s="2" t="s">
        <v>277</v>
      </c>
      <c r="B767" s="2">
        <v>70</v>
      </c>
      <c r="C767" s="508">
        <v>43869</v>
      </c>
      <c r="D767" s="2">
        <v>99705</v>
      </c>
      <c r="E767" s="2" t="s">
        <v>219</v>
      </c>
      <c r="F767" s="132">
        <v>2.3618449098072873</v>
      </c>
      <c r="G767" s="132">
        <v>0.42342330142689855</v>
      </c>
      <c r="H767" s="132">
        <v>0.77325782668272836</v>
      </c>
      <c r="I767" s="132">
        <v>0.54016550966669519</v>
      </c>
      <c r="J767" s="132">
        <v>0.54016550966669519</v>
      </c>
      <c r="K767" s="132">
        <v>2.771116479460314E-2</v>
      </c>
      <c r="L767" s="132">
        <v>5.0481476774636578</v>
      </c>
      <c r="M767" s="47">
        <v>9036.3897594018363</v>
      </c>
    </row>
    <row r="768" spans="1:13" x14ac:dyDescent="0.3">
      <c r="A768" s="2" t="s">
        <v>277</v>
      </c>
      <c r="B768" s="2">
        <v>70</v>
      </c>
      <c r="C768" s="508">
        <v>43869</v>
      </c>
      <c r="D768" s="2">
        <v>99707</v>
      </c>
      <c r="E768" s="2" t="s">
        <v>1740</v>
      </c>
      <c r="F768" s="132">
        <v>0</v>
      </c>
      <c r="G768" s="132">
        <v>0</v>
      </c>
      <c r="H768" s="132">
        <v>0</v>
      </c>
      <c r="I768" s="132">
        <v>0</v>
      </c>
      <c r="J768" s="132">
        <v>0</v>
      </c>
      <c r="K768" s="132">
        <v>0</v>
      </c>
      <c r="L768" s="132">
        <v>0</v>
      </c>
      <c r="M768" s="47">
        <v>0</v>
      </c>
    </row>
    <row r="769" spans="1:13" x14ac:dyDescent="0.3">
      <c r="A769" s="2" t="s">
        <v>277</v>
      </c>
      <c r="B769" s="2">
        <v>70</v>
      </c>
      <c r="C769" s="508">
        <v>43869</v>
      </c>
      <c r="D769" s="2">
        <v>99709</v>
      </c>
      <c r="E769" s="2" t="s">
        <v>289</v>
      </c>
      <c r="F769" s="132">
        <v>1.4084030794819904</v>
      </c>
      <c r="G769" s="132">
        <v>0.5811835103100943</v>
      </c>
      <c r="H769" s="132">
        <v>0.96865487497411551</v>
      </c>
      <c r="I769" s="132">
        <v>0.40954042287267201</v>
      </c>
      <c r="J769" s="132">
        <v>0.40954042287267201</v>
      </c>
      <c r="K769" s="132">
        <v>2.7547831077717872E-2</v>
      </c>
      <c r="L769" s="132">
        <v>4.1999745981387413</v>
      </c>
      <c r="M769" s="47">
        <v>12100.528535359583</v>
      </c>
    </row>
    <row r="770" spans="1:13" x14ac:dyDescent="0.3">
      <c r="A770" s="2" t="s">
        <v>277</v>
      </c>
      <c r="B770" s="2">
        <v>70</v>
      </c>
      <c r="C770" s="508">
        <v>43869</v>
      </c>
      <c r="D770" s="2">
        <v>99712</v>
      </c>
      <c r="E770" s="2" t="s">
        <v>290</v>
      </c>
      <c r="F770" s="132">
        <v>0.71759950180478538</v>
      </c>
      <c r="G770" s="132">
        <v>0.23478236138584102</v>
      </c>
      <c r="H770" s="132">
        <v>0.45391893366335889</v>
      </c>
      <c r="I770" s="132">
        <v>0.24940240328848592</v>
      </c>
      <c r="J770" s="132">
        <v>0.24940240328848592</v>
      </c>
      <c r="K770" s="132">
        <v>1.1304442740568365E-2</v>
      </c>
      <c r="L770" s="132">
        <v>2.7814232896818587</v>
      </c>
      <c r="M770" s="47">
        <v>5123.3540383417148</v>
      </c>
    </row>
    <row r="771" spans="1:13" x14ac:dyDescent="0.3">
      <c r="A771" s="2" t="s">
        <v>277</v>
      </c>
      <c r="B771" s="2">
        <v>70</v>
      </c>
      <c r="C771" s="508">
        <v>43869</v>
      </c>
      <c r="D771" s="2">
        <v>99714</v>
      </c>
      <c r="E771" s="2" t="s">
        <v>985</v>
      </c>
      <c r="F771" s="132">
        <v>0</v>
      </c>
      <c r="G771" s="132">
        <v>0</v>
      </c>
      <c r="H771" s="132">
        <v>0</v>
      </c>
      <c r="I771" s="132">
        <v>0</v>
      </c>
      <c r="J771" s="132">
        <v>0</v>
      </c>
      <c r="K771" s="132">
        <v>0</v>
      </c>
      <c r="L771" s="132">
        <v>0</v>
      </c>
      <c r="M771" s="47">
        <v>0</v>
      </c>
    </row>
    <row r="772" spans="1:13" x14ac:dyDescent="0.3">
      <c r="A772" s="2" t="s">
        <v>277</v>
      </c>
      <c r="B772" s="2">
        <v>70</v>
      </c>
      <c r="C772" s="508">
        <v>43869</v>
      </c>
      <c r="D772" s="2">
        <v>99725</v>
      </c>
      <c r="E772" s="2" t="s">
        <v>1741</v>
      </c>
      <c r="F772" s="132">
        <v>2.5743786637488025E-2</v>
      </c>
      <c r="G772" s="132">
        <v>7.1585992706838736E-3</v>
      </c>
      <c r="H772" s="132">
        <v>1.4400186595022112E-2</v>
      </c>
      <c r="I772" s="132">
        <v>6.6919255462801978E-3</v>
      </c>
      <c r="J772" s="132">
        <v>6.6919255462801978E-3</v>
      </c>
      <c r="K772" s="132">
        <v>3.3003084922996866E-4</v>
      </c>
      <c r="L772" s="132">
        <v>6.6225765815266707E-2</v>
      </c>
      <c r="M772" s="47">
        <v>158.28560037816689</v>
      </c>
    </row>
    <row r="773" spans="1:13" x14ac:dyDescent="0.3">
      <c r="A773" s="2" t="s">
        <v>277</v>
      </c>
      <c r="B773" s="2">
        <v>70</v>
      </c>
      <c r="C773" s="508">
        <v>43869</v>
      </c>
      <c r="D773" s="2">
        <v>99760</v>
      </c>
      <c r="E773" s="2" t="s">
        <v>993</v>
      </c>
      <c r="F773" s="132">
        <v>0</v>
      </c>
      <c r="G773" s="132">
        <v>0</v>
      </c>
      <c r="H773" s="132">
        <v>0</v>
      </c>
      <c r="I773" s="132">
        <v>0</v>
      </c>
      <c r="J773" s="132">
        <v>0</v>
      </c>
      <c r="K773" s="132">
        <v>0</v>
      </c>
      <c r="L773" s="132">
        <v>0</v>
      </c>
      <c r="M773" s="47">
        <v>0</v>
      </c>
    </row>
    <row r="774" spans="1:13" x14ac:dyDescent="0.3">
      <c r="A774" s="2" t="s">
        <v>277</v>
      </c>
      <c r="B774" s="2">
        <v>70</v>
      </c>
      <c r="C774" s="508">
        <v>43869</v>
      </c>
      <c r="D774" s="2">
        <v>99775</v>
      </c>
      <c r="E774" s="2" t="s">
        <v>291</v>
      </c>
      <c r="F774" s="132">
        <v>4.7326056153451667E-5</v>
      </c>
      <c r="G774" s="132">
        <v>1.0736357451575904E-3</v>
      </c>
      <c r="H774" s="132">
        <v>5.4037490938119181E-4</v>
      </c>
      <c r="I774" s="132">
        <v>4.3021567812267454E-5</v>
      </c>
      <c r="J774" s="132">
        <v>4.3021567812267454E-5</v>
      </c>
      <c r="K774" s="132">
        <v>6.3395447223673336E-5</v>
      </c>
      <c r="L774" s="132">
        <v>1.4367217279943464E-4</v>
      </c>
      <c r="M774" s="47">
        <v>18.053312381243938</v>
      </c>
    </row>
    <row r="775" spans="1:13" x14ac:dyDescent="0.3">
      <c r="A775" s="2" t="s">
        <v>277</v>
      </c>
      <c r="B775" s="2">
        <v>71</v>
      </c>
      <c r="C775" s="508">
        <v>43870</v>
      </c>
      <c r="D775" s="2">
        <v>99701</v>
      </c>
      <c r="E775" s="2" t="s">
        <v>923</v>
      </c>
      <c r="F775" s="132">
        <v>0.3251465930023556</v>
      </c>
      <c r="G775" s="132">
        <v>0.42874965973692553</v>
      </c>
      <c r="H775" s="132">
        <v>0.51356829118393776</v>
      </c>
      <c r="I775" s="132">
        <v>9.1802207377723308E-2</v>
      </c>
      <c r="J775" s="132">
        <v>9.1802207377723308E-2</v>
      </c>
      <c r="K775" s="132">
        <v>2.0509156147592557E-2</v>
      </c>
      <c r="L775" s="132">
        <v>0.78865705306170497</v>
      </c>
      <c r="M775" s="47">
        <v>8129.86910872111</v>
      </c>
    </row>
    <row r="776" spans="1:13" x14ac:dyDescent="0.3">
      <c r="A776" s="2" t="s">
        <v>277</v>
      </c>
      <c r="B776" s="2">
        <v>71</v>
      </c>
      <c r="C776" s="508">
        <v>43870</v>
      </c>
      <c r="D776" s="2">
        <v>99702</v>
      </c>
      <c r="E776" s="2" t="s">
        <v>983</v>
      </c>
      <c r="F776" s="132">
        <v>0</v>
      </c>
      <c r="G776" s="132">
        <v>0</v>
      </c>
      <c r="H776" s="132">
        <v>0</v>
      </c>
      <c r="I776" s="132">
        <v>0</v>
      </c>
      <c r="J776" s="132">
        <v>0</v>
      </c>
      <c r="K776" s="132">
        <v>0</v>
      </c>
      <c r="L776" s="132">
        <v>0</v>
      </c>
      <c r="M776" s="47">
        <v>0</v>
      </c>
    </row>
    <row r="777" spans="1:13" x14ac:dyDescent="0.3">
      <c r="A777" s="2" t="s">
        <v>277</v>
      </c>
      <c r="B777" s="2">
        <v>71</v>
      </c>
      <c r="C777" s="508">
        <v>43870</v>
      </c>
      <c r="D777" s="2">
        <v>99703</v>
      </c>
      <c r="E777" s="2" t="s">
        <v>984</v>
      </c>
      <c r="F777" s="132">
        <v>8.0624080621939914E-3</v>
      </c>
      <c r="G777" s="132">
        <v>8.7819546058693094E-3</v>
      </c>
      <c r="H777" s="132">
        <v>1.2215226281659183E-2</v>
      </c>
      <c r="I777" s="132">
        <v>2.2456389810209553E-3</v>
      </c>
      <c r="J777" s="132">
        <v>2.2456389810209553E-3</v>
      </c>
      <c r="K777" s="132">
        <v>3.7370533515864406E-4</v>
      </c>
      <c r="L777" s="132">
        <v>1.9865172907246209E-2</v>
      </c>
      <c r="M777" s="47">
        <v>170.95318332558577</v>
      </c>
    </row>
    <row r="778" spans="1:13" x14ac:dyDescent="0.3">
      <c r="A778" s="2" t="s">
        <v>277</v>
      </c>
      <c r="B778" s="2">
        <v>71</v>
      </c>
      <c r="C778" s="508">
        <v>43870</v>
      </c>
      <c r="D778" s="2">
        <v>99705</v>
      </c>
      <c r="E778" s="2" t="s">
        <v>219</v>
      </c>
      <c r="F778" s="132">
        <v>1.8786046327137156</v>
      </c>
      <c r="G778" s="132">
        <v>0.37396300991893044</v>
      </c>
      <c r="H778" s="132">
        <v>0.68512974753186151</v>
      </c>
      <c r="I778" s="132">
        <v>0.44432348797110244</v>
      </c>
      <c r="J778" s="132">
        <v>0.44432348797110244</v>
      </c>
      <c r="K778" s="132">
        <v>2.322667593273162E-2</v>
      </c>
      <c r="L778" s="132">
        <v>4.1966280422203397</v>
      </c>
      <c r="M778" s="47">
        <v>8015.5027805678037</v>
      </c>
    </row>
    <row r="779" spans="1:13" x14ac:dyDescent="0.3">
      <c r="A779" s="2" t="s">
        <v>277</v>
      </c>
      <c r="B779" s="2">
        <v>71</v>
      </c>
      <c r="C779" s="508">
        <v>43870</v>
      </c>
      <c r="D779" s="2">
        <v>99707</v>
      </c>
      <c r="E779" s="2" t="s">
        <v>1740</v>
      </c>
      <c r="F779" s="132">
        <v>0</v>
      </c>
      <c r="G779" s="132">
        <v>0</v>
      </c>
      <c r="H779" s="132">
        <v>0</v>
      </c>
      <c r="I779" s="132">
        <v>0</v>
      </c>
      <c r="J779" s="132">
        <v>0</v>
      </c>
      <c r="K779" s="132">
        <v>0</v>
      </c>
      <c r="L779" s="132">
        <v>0</v>
      </c>
      <c r="M779" s="47">
        <v>0</v>
      </c>
    </row>
    <row r="780" spans="1:13" x14ac:dyDescent="0.3">
      <c r="A780" s="2" t="s">
        <v>277</v>
      </c>
      <c r="B780" s="2">
        <v>71</v>
      </c>
      <c r="C780" s="508">
        <v>43870</v>
      </c>
      <c r="D780" s="2">
        <v>99709</v>
      </c>
      <c r="E780" s="2" t="s">
        <v>289</v>
      </c>
      <c r="F780" s="132">
        <v>1.0042832162077293</v>
      </c>
      <c r="G780" s="132">
        <v>0.49017035826635408</v>
      </c>
      <c r="H780" s="132">
        <v>0.8043355898007174</v>
      </c>
      <c r="I780" s="132">
        <v>0.30644670600926116</v>
      </c>
      <c r="J780" s="132">
        <v>0.30644670600926116</v>
      </c>
      <c r="K780" s="132">
        <v>2.307435198927343E-2</v>
      </c>
      <c r="L780" s="132">
        <v>3.1652927510103717</v>
      </c>
      <c r="M780" s="47">
        <v>10215.136463901699</v>
      </c>
    </row>
    <row r="781" spans="1:13" x14ac:dyDescent="0.3">
      <c r="A781" s="2" t="s">
        <v>277</v>
      </c>
      <c r="B781" s="2">
        <v>71</v>
      </c>
      <c r="C781" s="508">
        <v>43870</v>
      </c>
      <c r="D781" s="2">
        <v>99712</v>
      </c>
      <c r="E781" s="2" t="s">
        <v>290</v>
      </c>
      <c r="F781" s="132">
        <v>0.46917670873429995</v>
      </c>
      <c r="G781" s="132">
        <v>0.17757663676627797</v>
      </c>
      <c r="H781" s="132">
        <v>0.34179415180402856</v>
      </c>
      <c r="I781" s="132">
        <v>0.17277575627781366</v>
      </c>
      <c r="J781" s="132">
        <v>0.17277575627781366</v>
      </c>
      <c r="K781" s="132">
        <v>8.1425326041141693E-3</v>
      </c>
      <c r="L781" s="132">
        <v>1.9483273580303195</v>
      </c>
      <c r="M781" s="47">
        <v>3883.5230925594569</v>
      </c>
    </row>
    <row r="782" spans="1:13" x14ac:dyDescent="0.3">
      <c r="A782" s="2" t="s">
        <v>277</v>
      </c>
      <c r="B782" s="2">
        <v>71</v>
      </c>
      <c r="C782" s="508">
        <v>43870</v>
      </c>
      <c r="D782" s="2">
        <v>99714</v>
      </c>
      <c r="E782" s="2" t="s">
        <v>985</v>
      </c>
      <c r="F782" s="132">
        <v>0</v>
      </c>
      <c r="G782" s="132">
        <v>0</v>
      </c>
      <c r="H782" s="132">
        <v>0</v>
      </c>
      <c r="I782" s="132">
        <v>0</v>
      </c>
      <c r="J782" s="132">
        <v>0</v>
      </c>
      <c r="K782" s="132">
        <v>0</v>
      </c>
      <c r="L782" s="132">
        <v>0</v>
      </c>
      <c r="M782" s="47">
        <v>0</v>
      </c>
    </row>
    <row r="783" spans="1:13" x14ac:dyDescent="0.3">
      <c r="A783" s="2" t="s">
        <v>277</v>
      </c>
      <c r="B783" s="2">
        <v>71</v>
      </c>
      <c r="C783" s="508">
        <v>43870</v>
      </c>
      <c r="D783" s="2">
        <v>99725</v>
      </c>
      <c r="E783" s="2" t="s">
        <v>1741</v>
      </c>
      <c r="F783" s="132">
        <v>1.7686159003802809E-2</v>
      </c>
      <c r="G783" s="132">
        <v>5.7567309571168535E-3</v>
      </c>
      <c r="H783" s="132">
        <v>1.1522473731000895E-2</v>
      </c>
      <c r="I783" s="132">
        <v>4.874857628948283E-3</v>
      </c>
      <c r="J783" s="132">
        <v>4.874857628948283E-3</v>
      </c>
      <c r="K783" s="132">
        <v>2.4832687965905078E-4</v>
      </c>
      <c r="L783" s="132">
        <v>4.9025195623180501E-2</v>
      </c>
      <c r="M783" s="47">
        <v>127.74752657037347</v>
      </c>
    </row>
    <row r="784" spans="1:13" x14ac:dyDescent="0.3">
      <c r="A784" s="2" t="s">
        <v>277</v>
      </c>
      <c r="B784" s="2">
        <v>71</v>
      </c>
      <c r="C784" s="508">
        <v>43870</v>
      </c>
      <c r="D784" s="2">
        <v>99760</v>
      </c>
      <c r="E784" s="2" t="s">
        <v>993</v>
      </c>
      <c r="F784" s="132">
        <v>0</v>
      </c>
      <c r="G784" s="132">
        <v>0</v>
      </c>
      <c r="H784" s="132">
        <v>0</v>
      </c>
      <c r="I784" s="132">
        <v>0</v>
      </c>
      <c r="J784" s="132">
        <v>0</v>
      </c>
      <c r="K784" s="132">
        <v>0</v>
      </c>
      <c r="L784" s="132">
        <v>0</v>
      </c>
      <c r="M784" s="47">
        <v>0</v>
      </c>
    </row>
    <row r="785" spans="1:13" x14ac:dyDescent="0.3">
      <c r="A785" s="2" t="s">
        <v>277</v>
      </c>
      <c r="B785" s="2">
        <v>71</v>
      </c>
      <c r="C785" s="508">
        <v>43870</v>
      </c>
      <c r="D785" s="2">
        <v>99775</v>
      </c>
      <c r="E785" s="2" t="s">
        <v>291</v>
      </c>
      <c r="F785" s="132">
        <v>4.3124135722140506E-5</v>
      </c>
      <c r="G785" s="132">
        <v>9.6755640748073075E-4</v>
      </c>
      <c r="H785" s="132">
        <v>4.6539331887395733E-4</v>
      </c>
      <c r="I785" s="132">
        <v>4.0330705706000827E-5</v>
      </c>
      <c r="J785" s="132">
        <v>4.0330705706000827E-5</v>
      </c>
      <c r="K785" s="132">
        <v>6.3251082471672146E-5</v>
      </c>
      <c r="L785" s="132">
        <v>1.4103288555020484E-4</v>
      </c>
      <c r="M785" s="47">
        <v>16.420869240327814</v>
      </c>
    </row>
    <row r="786" spans="1:13" x14ac:dyDescent="0.3">
      <c r="A786" s="2" t="s">
        <v>277</v>
      </c>
      <c r="B786" s="2">
        <v>72</v>
      </c>
      <c r="C786" s="508">
        <v>43871</v>
      </c>
      <c r="D786" s="2">
        <v>99701</v>
      </c>
      <c r="E786" s="2" t="s">
        <v>923</v>
      </c>
      <c r="F786" s="132">
        <v>0.63178351726824</v>
      </c>
      <c r="G786" s="132">
        <v>0.59016936613820425</v>
      </c>
      <c r="H786" s="132">
        <v>0.74032992516717089</v>
      </c>
      <c r="I786" s="132">
        <v>0.15560939206583091</v>
      </c>
      <c r="J786" s="132">
        <v>0.15560939206583091</v>
      </c>
      <c r="K786" s="132">
        <v>2.350349748593249E-2</v>
      </c>
      <c r="L786" s="132">
        <v>1.3202725153578938</v>
      </c>
      <c r="M786" s="47">
        <v>11069.652562214633</v>
      </c>
    </row>
    <row r="787" spans="1:13" x14ac:dyDescent="0.3">
      <c r="A787" s="2" t="s">
        <v>277</v>
      </c>
      <c r="B787" s="2">
        <v>72</v>
      </c>
      <c r="C787" s="508">
        <v>43871</v>
      </c>
      <c r="D787" s="2">
        <v>99702</v>
      </c>
      <c r="E787" s="2" t="s">
        <v>983</v>
      </c>
      <c r="F787" s="132">
        <v>0</v>
      </c>
      <c r="G787" s="132">
        <v>0</v>
      </c>
      <c r="H787" s="132">
        <v>0</v>
      </c>
      <c r="I787" s="132">
        <v>0</v>
      </c>
      <c r="J787" s="132">
        <v>0</v>
      </c>
      <c r="K787" s="132">
        <v>0</v>
      </c>
      <c r="L787" s="132">
        <v>0</v>
      </c>
      <c r="M787" s="47">
        <v>0</v>
      </c>
    </row>
    <row r="788" spans="1:13" x14ac:dyDescent="0.3">
      <c r="A788" s="2" t="s">
        <v>277</v>
      </c>
      <c r="B788" s="2">
        <v>72</v>
      </c>
      <c r="C788" s="508">
        <v>43871</v>
      </c>
      <c r="D788" s="2">
        <v>99703</v>
      </c>
      <c r="E788" s="2" t="s">
        <v>984</v>
      </c>
      <c r="F788" s="132">
        <v>1.5540756354128982E-2</v>
      </c>
      <c r="G788" s="132">
        <v>1.215098540660643E-2</v>
      </c>
      <c r="H788" s="132">
        <v>1.7443217478855199E-2</v>
      </c>
      <c r="I788" s="132">
        <v>3.8060271306109912E-3</v>
      </c>
      <c r="J788" s="132">
        <v>3.8060271306109912E-3</v>
      </c>
      <c r="K788" s="132">
        <v>4.4754487279941724E-4</v>
      </c>
      <c r="L788" s="132">
        <v>3.3041746564284394E-2</v>
      </c>
      <c r="M788" s="47">
        <v>234.2322408215955</v>
      </c>
    </row>
    <row r="789" spans="1:13" x14ac:dyDescent="0.3">
      <c r="A789" s="2" t="s">
        <v>277</v>
      </c>
      <c r="B789" s="2">
        <v>72</v>
      </c>
      <c r="C789" s="508">
        <v>43871</v>
      </c>
      <c r="D789" s="2">
        <v>99705</v>
      </c>
      <c r="E789" s="2" t="s">
        <v>219</v>
      </c>
      <c r="F789" s="132">
        <v>3.77662560381486</v>
      </c>
      <c r="G789" s="132">
        <v>0.54819739648101062</v>
      </c>
      <c r="H789" s="132">
        <v>0.99791044381722216</v>
      </c>
      <c r="I789" s="132">
        <v>0.8077701399151862</v>
      </c>
      <c r="J789" s="132">
        <v>0.8077701399151862</v>
      </c>
      <c r="K789" s="132">
        <v>4.038994366490066E-2</v>
      </c>
      <c r="L789" s="132">
        <v>7.3462942930938135</v>
      </c>
      <c r="M789" s="47">
        <v>11619.962950507324</v>
      </c>
    </row>
    <row r="790" spans="1:13" x14ac:dyDescent="0.3">
      <c r="A790" s="2" t="s">
        <v>277</v>
      </c>
      <c r="B790" s="2">
        <v>72</v>
      </c>
      <c r="C790" s="508">
        <v>43871</v>
      </c>
      <c r="D790" s="2">
        <v>99707</v>
      </c>
      <c r="E790" s="2" t="s">
        <v>1740</v>
      </c>
      <c r="F790" s="132">
        <v>0</v>
      </c>
      <c r="G790" s="132">
        <v>0</v>
      </c>
      <c r="H790" s="132">
        <v>0</v>
      </c>
      <c r="I790" s="132">
        <v>0</v>
      </c>
      <c r="J790" s="132">
        <v>0</v>
      </c>
      <c r="K790" s="132">
        <v>0</v>
      </c>
      <c r="L790" s="132">
        <v>0</v>
      </c>
      <c r="M790" s="47">
        <v>0</v>
      </c>
    </row>
    <row r="791" spans="1:13" x14ac:dyDescent="0.3">
      <c r="A791" s="2" t="s">
        <v>277</v>
      </c>
      <c r="B791" s="2">
        <v>72</v>
      </c>
      <c r="C791" s="508">
        <v>43871</v>
      </c>
      <c r="D791" s="2">
        <v>99709</v>
      </c>
      <c r="E791" s="2" t="s">
        <v>289</v>
      </c>
      <c r="F791" s="132">
        <v>1.89776285399082</v>
      </c>
      <c r="G791" s="132">
        <v>0.69803280895184627</v>
      </c>
      <c r="H791" s="132">
        <v>1.1698535258385794</v>
      </c>
      <c r="I791" s="132">
        <v>0.51573067147885032</v>
      </c>
      <c r="J791" s="132">
        <v>0.51573067147885032</v>
      </c>
      <c r="K791" s="132">
        <v>3.2399973080258861E-2</v>
      </c>
      <c r="L791" s="132">
        <v>5.1690837925973909</v>
      </c>
      <c r="M791" s="47">
        <v>14454.661781722649</v>
      </c>
    </row>
    <row r="792" spans="1:13" x14ac:dyDescent="0.3">
      <c r="A792" s="2" t="s">
        <v>277</v>
      </c>
      <c r="B792" s="2">
        <v>72</v>
      </c>
      <c r="C792" s="508">
        <v>43871</v>
      </c>
      <c r="D792" s="2">
        <v>99712</v>
      </c>
      <c r="E792" s="2" t="s">
        <v>290</v>
      </c>
      <c r="F792" s="132">
        <v>0.8502531545835037</v>
      </c>
      <c r="G792" s="132">
        <v>0.26167676845906979</v>
      </c>
      <c r="H792" s="132">
        <v>0.5043522618119467</v>
      </c>
      <c r="I792" s="132">
        <v>0.28261097780987809</v>
      </c>
      <c r="J792" s="132">
        <v>0.28261097780987809</v>
      </c>
      <c r="K792" s="132">
        <v>1.2751824460276839E-2</v>
      </c>
      <c r="L792" s="132">
        <v>3.1115803449427775</v>
      </c>
      <c r="M792" s="47">
        <v>5691.328649191345</v>
      </c>
    </row>
    <row r="793" spans="1:13" x14ac:dyDescent="0.3">
      <c r="A793" s="2" t="s">
        <v>277</v>
      </c>
      <c r="B793" s="2">
        <v>72</v>
      </c>
      <c r="C793" s="508">
        <v>43871</v>
      </c>
      <c r="D793" s="2">
        <v>99714</v>
      </c>
      <c r="E793" s="2" t="s">
        <v>985</v>
      </c>
      <c r="F793" s="132">
        <v>0</v>
      </c>
      <c r="G793" s="132">
        <v>0</v>
      </c>
      <c r="H793" s="132">
        <v>0</v>
      </c>
      <c r="I793" s="132">
        <v>0</v>
      </c>
      <c r="J793" s="132">
        <v>0</v>
      </c>
      <c r="K793" s="132">
        <v>0</v>
      </c>
      <c r="L793" s="132">
        <v>0</v>
      </c>
      <c r="M793" s="47">
        <v>0</v>
      </c>
    </row>
    <row r="794" spans="1:13" x14ac:dyDescent="0.3">
      <c r="A794" s="2" t="s">
        <v>277</v>
      </c>
      <c r="B794" s="2">
        <v>72</v>
      </c>
      <c r="C794" s="508">
        <v>43871</v>
      </c>
      <c r="D794" s="2">
        <v>99725</v>
      </c>
      <c r="E794" s="2" t="s">
        <v>1741</v>
      </c>
      <c r="F794" s="132">
        <v>3.4289289650948761E-2</v>
      </c>
      <c r="G794" s="132">
        <v>8.5008422706020718E-3</v>
      </c>
      <c r="H794" s="132">
        <v>1.7041948855941649E-2</v>
      </c>
      <c r="I794" s="132">
        <v>8.4516607617772157E-3</v>
      </c>
      <c r="J794" s="132">
        <v>8.4516607617772157E-3</v>
      </c>
      <c r="K794" s="132">
        <v>4.1125015738311034E-4</v>
      </c>
      <c r="L794" s="132">
        <v>8.1980844361191976E-2</v>
      </c>
      <c r="M794" s="47">
        <v>186.93083758984324</v>
      </c>
    </row>
    <row r="795" spans="1:13" x14ac:dyDescent="0.3">
      <c r="A795" s="2" t="s">
        <v>277</v>
      </c>
      <c r="B795" s="2">
        <v>72</v>
      </c>
      <c r="C795" s="508">
        <v>43871</v>
      </c>
      <c r="D795" s="2">
        <v>99760</v>
      </c>
      <c r="E795" s="2" t="s">
        <v>993</v>
      </c>
      <c r="F795" s="132">
        <v>0</v>
      </c>
      <c r="G795" s="132">
        <v>0</v>
      </c>
      <c r="H795" s="132">
        <v>0</v>
      </c>
      <c r="I795" s="132">
        <v>0</v>
      </c>
      <c r="J795" s="132">
        <v>0</v>
      </c>
      <c r="K795" s="132">
        <v>0</v>
      </c>
      <c r="L795" s="132">
        <v>0</v>
      </c>
      <c r="M795" s="47">
        <v>0</v>
      </c>
    </row>
    <row r="796" spans="1:13" x14ac:dyDescent="0.3">
      <c r="A796" s="2" t="s">
        <v>277</v>
      </c>
      <c r="B796" s="2">
        <v>72</v>
      </c>
      <c r="C796" s="508">
        <v>43871</v>
      </c>
      <c r="D796" s="2">
        <v>99775</v>
      </c>
      <c r="E796" s="2" t="s">
        <v>291</v>
      </c>
      <c r="F796" s="132">
        <v>5.5948178596921344E-5</v>
      </c>
      <c r="G796" s="132">
        <v>1.2913050354555625E-3</v>
      </c>
      <c r="H796" s="132">
        <v>6.9423323795447876E-4</v>
      </c>
      <c r="I796" s="132">
        <v>4.854307706928206E-5</v>
      </c>
      <c r="J796" s="132">
        <v>4.854307706928206E-5</v>
      </c>
      <c r="K796" s="132">
        <v>6.3691676195312157E-5</v>
      </c>
      <c r="L796" s="132">
        <v>1.4908785312902313E-4</v>
      </c>
      <c r="M796" s="47">
        <v>21.403000904162734</v>
      </c>
    </row>
    <row r="797" spans="1:13" x14ac:dyDescent="0.3">
      <c r="A797" s="2" t="s">
        <v>277</v>
      </c>
      <c r="B797" s="2">
        <v>73</v>
      </c>
      <c r="C797" s="508">
        <v>43872</v>
      </c>
      <c r="D797" s="2">
        <v>99701</v>
      </c>
      <c r="E797" s="2" t="s">
        <v>923</v>
      </c>
      <c r="F797" s="132">
        <v>0.79605092342080752</v>
      </c>
      <c r="G797" s="132">
        <v>0.6815880713699396</v>
      </c>
      <c r="H797" s="132">
        <v>0.8706919029507294</v>
      </c>
      <c r="I797" s="132">
        <v>0.19117008072748426</v>
      </c>
      <c r="J797" s="132">
        <v>0.19117008072748426</v>
      </c>
      <c r="K797" s="132">
        <v>2.515364170755488E-2</v>
      </c>
      <c r="L797" s="132">
        <v>1.6238820477535101</v>
      </c>
      <c r="M797" s="47">
        <v>12744.931058355269</v>
      </c>
    </row>
    <row r="798" spans="1:13" x14ac:dyDescent="0.3">
      <c r="A798" s="2" t="s">
        <v>277</v>
      </c>
      <c r="B798" s="2">
        <v>73</v>
      </c>
      <c r="C798" s="508">
        <v>43872</v>
      </c>
      <c r="D798" s="2">
        <v>99702</v>
      </c>
      <c r="E798" s="2" t="s">
        <v>983</v>
      </c>
      <c r="F798" s="132">
        <v>0</v>
      </c>
      <c r="G798" s="132">
        <v>0</v>
      </c>
      <c r="H798" s="132">
        <v>0</v>
      </c>
      <c r="I798" s="132">
        <v>0</v>
      </c>
      <c r="J798" s="132">
        <v>0</v>
      </c>
      <c r="K798" s="132">
        <v>0</v>
      </c>
      <c r="L798" s="132">
        <v>0</v>
      </c>
      <c r="M798" s="47">
        <v>0</v>
      </c>
    </row>
    <row r="799" spans="1:13" x14ac:dyDescent="0.3">
      <c r="A799" s="2" t="s">
        <v>277</v>
      </c>
      <c r="B799" s="2">
        <v>73</v>
      </c>
      <c r="C799" s="508">
        <v>43872</v>
      </c>
      <c r="D799" s="2">
        <v>99703</v>
      </c>
      <c r="E799" s="2" t="s">
        <v>984</v>
      </c>
      <c r="F799" s="132">
        <v>1.9764369260952173E-2</v>
      </c>
      <c r="G799" s="132">
        <v>1.4128013981843957E-2</v>
      </c>
      <c r="H799" s="132">
        <v>2.0598358184832903E-2</v>
      </c>
      <c r="I799" s="132">
        <v>4.7228257775796837E-3</v>
      </c>
      <c r="J799" s="132">
        <v>4.7228257775796837E-3</v>
      </c>
      <c r="K799" s="132">
        <v>4.9040506107961095E-4</v>
      </c>
      <c r="L799" s="132">
        <v>4.0987915583450822E-2</v>
      </c>
      <c r="M799" s="47">
        <v>271.84019775113285</v>
      </c>
    </row>
    <row r="800" spans="1:13" x14ac:dyDescent="0.3">
      <c r="A800" s="2" t="s">
        <v>277</v>
      </c>
      <c r="B800" s="2">
        <v>73</v>
      </c>
      <c r="C800" s="508">
        <v>43872</v>
      </c>
      <c r="D800" s="2">
        <v>99705</v>
      </c>
      <c r="E800" s="2" t="s">
        <v>219</v>
      </c>
      <c r="F800" s="132">
        <v>4.7620482932737325</v>
      </c>
      <c r="G800" s="132">
        <v>0.64683739398780271</v>
      </c>
      <c r="H800" s="132">
        <v>1.1759288359584847</v>
      </c>
      <c r="I800" s="132">
        <v>1.0031007582752169</v>
      </c>
      <c r="J800" s="132">
        <v>1.0031007582752169</v>
      </c>
      <c r="K800" s="132">
        <v>4.952992046036761E-2</v>
      </c>
      <c r="L800" s="132">
        <v>9.081787038752676</v>
      </c>
      <c r="M800" s="47">
        <v>13667.041052037117</v>
      </c>
    </row>
    <row r="801" spans="1:13" x14ac:dyDescent="0.3">
      <c r="A801" s="2" t="s">
        <v>277</v>
      </c>
      <c r="B801" s="2">
        <v>73</v>
      </c>
      <c r="C801" s="508">
        <v>43872</v>
      </c>
      <c r="D801" s="2">
        <v>99707</v>
      </c>
      <c r="E801" s="2" t="s">
        <v>1740</v>
      </c>
      <c r="F801" s="132">
        <v>0</v>
      </c>
      <c r="G801" s="132">
        <v>0</v>
      </c>
      <c r="H801" s="132">
        <v>0</v>
      </c>
      <c r="I801" s="132">
        <v>0</v>
      </c>
      <c r="J801" s="132">
        <v>0</v>
      </c>
      <c r="K801" s="132">
        <v>0</v>
      </c>
      <c r="L801" s="132">
        <v>0</v>
      </c>
      <c r="M801" s="47">
        <v>0</v>
      </c>
    </row>
    <row r="802" spans="1:13" x14ac:dyDescent="0.3">
      <c r="A802" s="2" t="s">
        <v>277</v>
      </c>
      <c r="B802" s="2">
        <v>73</v>
      </c>
      <c r="C802" s="508">
        <v>43872</v>
      </c>
      <c r="D802" s="2">
        <v>99709</v>
      </c>
      <c r="E802" s="2" t="s">
        <v>289</v>
      </c>
      <c r="F802" s="132">
        <v>2.359828250419838</v>
      </c>
      <c r="G802" s="132">
        <v>0.81442031456905706</v>
      </c>
      <c r="H802" s="132">
        <v>1.3751758999085191</v>
      </c>
      <c r="I802" s="132">
        <v>0.62874627419137119</v>
      </c>
      <c r="J802" s="132">
        <v>0.62874627419137119</v>
      </c>
      <c r="K802" s="132">
        <v>3.7380253939460553E-2</v>
      </c>
      <c r="L802" s="132">
        <v>6.2745738587593278</v>
      </c>
      <c r="M802" s="47">
        <v>16832.90430691345</v>
      </c>
    </row>
    <row r="803" spans="1:13" x14ac:dyDescent="0.3">
      <c r="A803" s="2" t="s">
        <v>277</v>
      </c>
      <c r="B803" s="2">
        <v>73</v>
      </c>
      <c r="C803" s="508">
        <v>43872</v>
      </c>
      <c r="D803" s="2">
        <v>99712</v>
      </c>
      <c r="E803" s="2" t="s">
        <v>290</v>
      </c>
      <c r="F803" s="132">
        <v>1.0329030324787771</v>
      </c>
      <c r="G803" s="132">
        <v>0.30429224792775955</v>
      </c>
      <c r="H803" s="132">
        <v>0.58561172100372239</v>
      </c>
      <c r="I803" s="132">
        <v>0.33805746543849635</v>
      </c>
      <c r="J803" s="132">
        <v>0.33805746543849635</v>
      </c>
      <c r="K803" s="132">
        <v>1.5049745584121524E-2</v>
      </c>
      <c r="L803" s="132">
        <v>3.710747477400131</v>
      </c>
      <c r="M803" s="47">
        <v>6603.6594654552346</v>
      </c>
    </row>
    <row r="804" spans="1:13" x14ac:dyDescent="0.3">
      <c r="A804" s="2" t="s">
        <v>277</v>
      </c>
      <c r="B804" s="2">
        <v>73</v>
      </c>
      <c r="C804" s="508">
        <v>43872</v>
      </c>
      <c r="D804" s="2">
        <v>99714</v>
      </c>
      <c r="E804" s="2" t="s">
        <v>985</v>
      </c>
      <c r="F804" s="132">
        <v>0</v>
      </c>
      <c r="G804" s="132">
        <v>0</v>
      </c>
      <c r="H804" s="132">
        <v>0</v>
      </c>
      <c r="I804" s="132">
        <v>0</v>
      </c>
      <c r="J804" s="132">
        <v>0</v>
      </c>
      <c r="K804" s="132">
        <v>0</v>
      </c>
      <c r="L804" s="132">
        <v>0</v>
      </c>
      <c r="M804" s="47">
        <v>0</v>
      </c>
    </row>
    <row r="805" spans="1:13" x14ac:dyDescent="0.3">
      <c r="A805" s="2" t="s">
        <v>277</v>
      </c>
      <c r="B805" s="2">
        <v>73</v>
      </c>
      <c r="C805" s="508">
        <v>43872</v>
      </c>
      <c r="D805" s="2">
        <v>99725</v>
      </c>
      <c r="E805" s="2" t="s">
        <v>1741</v>
      </c>
      <c r="F805" s="132">
        <v>4.26368750146369E-2</v>
      </c>
      <c r="G805" s="132">
        <v>1.0003730591993228E-2</v>
      </c>
      <c r="H805" s="132">
        <v>2.0058492600392119E-2</v>
      </c>
      <c r="I805" s="132">
        <v>1.0334953647446857E-2</v>
      </c>
      <c r="J805" s="132">
        <v>1.0334953647446857E-2</v>
      </c>
      <c r="K805" s="132">
        <v>4.9594313414448837E-4</v>
      </c>
      <c r="L805" s="132">
        <v>9.9797346601631115E-2</v>
      </c>
      <c r="M805" s="47">
        <v>219.3438583821756</v>
      </c>
    </row>
    <row r="806" spans="1:13" x14ac:dyDescent="0.3">
      <c r="A806" s="2" t="s">
        <v>277</v>
      </c>
      <c r="B806" s="2">
        <v>73</v>
      </c>
      <c r="C806" s="508">
        <v>43872</v>
      </c>
      <c r="D806" s="2">
        <v>99760</v>
      </c>
      <c r="E806" s="2" t="s">
        <v>993</v>
      </c>
      <c r="F806" s="132">
        <v>0</v>
      </c>
      <c r="G806" s="132">
        <v>0</v>
      </c>
      <c r="H806" s="132">
        <v>0</v>
      </c>
      <c r="I806" s="132">
        <v>0</v>
      </c>
      <c r="J806" s="132">
        <v>0</v>
      </c>
      <c r="K806" s="132">
        <v>0</v>
      </c>
      <c r="L806" s="132">
        <v>0</v>
      </c>
      <c r="M806" s="47">
        <v>0</v>
      </c>
    </row>
    <row r="807" spans="1:13" x14ac:dyDescent="0.3">
      <c r="A807" s="2" t="s">
        <v>277</v>
      </c>
      <c r="B807" s="2">
        <v>73</v>
      </c>
      <c r="C807" s="508">
        <v>43872</v>
      </c>
      <c r="D807" s="2">
        <v>99775</v>
      </c>
      <c r="E807" s="2" t="s">
        <v>291</v>
      </c>
      <c r="F807" s="132">
        <v>6.3042329974459686E-5</v>
      </c>
      <c r="G807" s="132">
        <v>1.4704000211437675E-3</v>
      </c>
      <c r="H807" s="132">
        <v>8.2082553361604346E-4</v>
      </c>
      <c r="I807" s="132">
        <v>5.3086091014927026E-5</v>
      </c>
      <c r="J807" s="132">
        <v>5.3086091014927026E-5</v>
      </c>
      <c r="K807" s="132">
        <v>6.3935408893495997E-5</v>
      </c>
      <c r="L807" s="132">
        <v>1.5354379264070989E-4</v>
      </c>
      <c r="M807" s="47">
        <v>24.159073739475666</v>
      </c>
    </row>
    <row r="808" spans="1:13" x14ac:dyDescent="0.3">
      <c r="A808" s="2" t="s">
        <v>277</v>
      </c>
      <c r="B808" s="2">
        <v>74</v>
      </c>
      <c r="C808" s="508">
        <v>43873</v>
      </c>
      <c r="D808" s="2">
        <v>99701</v>
      </c>
      <c r="E808" s="2" t="s">
        <v>923</v>
      </c>
      <c r="F808" s="132">
        <v>0.74992541546816183</v>
      </c>
      <c r="G808" s="132">
        <v>0.64221814670946009</v>
      </c>
      <c r="H808" s="132">
        <v>0.82459437257473756</v>
      </c>
      <c r="I808" s="132">
        <v>0.18086910885994245</v>
      </c>
      <c r="J808" s="132">
        <v>0.18086910885994245</v>
      </c>
      <c r="K808" s="132">
        <v>2.4676997368419436E-2</v>
      </c>
      <c r="L808" s="132">
        <v>1.5390195316132569</v>
      </c>
      <c r="M808" s="47">
        <v>12074.277854709311</v>
      </c>
    </row>
    <row r="809" spans="1:13" x14ac:dyDescent="0.3">
      <c r="A809" s="2" t="s">
        <v>277</v>
      </c>
      <c r="B809" s="2">
        <v>74</v>
      </c>
      <c r="C809" s="508">
        <v>43873</v>
      </c>
      <c r="D809" s="2">
        <v>99702</v>
      </c>
      <c r="E809" s="2" t="s">
        <v>983</v>
      </c>
      <c r="F809" s="132">
        <v>0</v>
      </c>
      <c r="G809" s="132">
        <v>0</v>
      </c>
      <c r="H809" s="132">
        <v>0</v>
      </c>
      <c r="I809" s="132">
        <v>0</v>
      </c>
      <c r="J809" s="132">
        <v>0</v>
      </c>
      <c r="K809" s="132">
        <v>0</v>
      </c>
      <c r="L809" s="132">
        <v>0</v>
      </c>
      <c r="M809" s="47">
        <v>0</v>
      </c>
    </row>
    <row r="810" spans="1:13" x14ac:dyDescent="0.3">
      <c r="A810" s="2" t="s">
        <v>277</v>
      </c>
      <c r="B810" s="2">
        <v>74</v>
      </c>
      <c r="C810" s="508">
        <v>43873</v>
      </c>
      <c r="D810" s="2">
        <v>99703</v>
      </c>
      <c r="E810" s="2" t="s">
        <v>984</v>
      </c>
      <c r="F810" s="132">
        <v>1.8625684982827899E-2</v>
      </c>
      <c r="G810" s="132">
        <v>1.3344549196095566E-2</v>
      </c>
      <c r="H810" s="132">
        <v>1.957424195744064E-2</v>
      </c>
      <c r="I810" s="132">
        <v>4.4676888574398752E-3</v>
      </c>
      <c r="J810" s="132">
        <v>4.4676888574398752E-3</v>
      </c>
      <c r="K810" s="132">
        <v>4.784052717835315E-4</v>
      </c>
      <c r="L810" s="132">
        <v>3.8829237897899056E-2</v>
      </c>
      <c r="M810" s="47">
        <v>258.12907901864611</v>
      </c>
    </row>
    <row r="811" spans="1:13" x14ac:dyDescent="0.3">
      <c r="A811" s="2" t="s">
        <v>277</v>
      </c>
      <c r="B811" s="2">
        <v>74</v>
      </c>
      <c r="C811" s="508">
        <v>43873</v>
      </c>
      <c r="D811" s="2">
        <v>99705</v>
      </c>
      <c r="E811" s="2" t="s">
        <v>219</v>
      </c>
      <c r="F811" s="132">
        <v>4.184906017717168</v>
      </c>
      <c r="G811" s="132">
        <v>0.58919638837769495</v>
      </c>
      <c r="H811" s="132">
        <v>1.0714851293838017</v>
      </c>
      <c r="I811" s="132">
        <v>0.88856813923965039</v>
      </c>
      <c r="J811" s="132">
        <v>0.88856813923965039</v>
      </c>
      <c r="K811" s="132">
        <v>4.4173096027452403E-2</v>
      </c>
      <c r="L811" s="132">
        <v>8.0633752576468005</v>
      </c>
      <c r="M811" s="47">
        <v>12468.739132795456</v>
      </c>
    </row>
    <row r="812" spans="1:13" x14ac:dyDescent="0.3">
      <c r="A812" s="2" t="s">
        <v>277</v>
      </c>
      <c r="B812" s="2">
        <v>74</v>
      </c>
      <c r="C812" s="508">
        <v>43873</v>
      </c>
      <c r="D812" s="2">
        <v>99707</v>
      </c>
      <c r="E812" s="2" t="s">
        <v>1740</v>
      </c>
      <c r="F812" s="132">
        <v>0</v>
      </c>
      <c r="G812" s="132">
        <v>0</v>
      </c>
      <c r="H812" s="132">
        <v>0</v>
      </c>
      <c r="I812" s="132">
        <v>0</v>
      </c>
      <c r="J812" s="132">
        <v>0</v>
      </c>
      <c r="K812" s="132">
        <v>0</v>
      </c>
      <c r="L812" s="132">
        <v>0</v>
      </c>
      <c r="M812" s="47">
        <v>0</v>
      </c>
    </row>
    <row r="813" spans="1:13" x14ac:dyDescent="0.3">
      <c r="A813" s="2" t="s">
        <v>277</v>
      </c>
      <c r="B813" s="2">
        <v>74</v>
      </c>
      <c r="C813" s="508">
        <v>43873</v>
      </c>
      <c r="D813" s="2">
        <v>99709</v>
      </c>
      <c r="E813" s="2" t="s">
        <v>289</v>
      </c>
      <c r="F813" s="132">
        <v>2.2264430568124136</v>
      </c>
      <c r="G813" s="132">
        <v>0.77318640633641933</v>
      </c>
      <c r="H813" s="132">
        <v>1.3109463128073315</v>
      </c>
      <c r="I813" s="132">
        <v>0.59578160110332423</v>
      </c>
      <c r="J813" s="132">
        <v>0.59578160110332423</v>
      </c>
      <c r="K813" s="132">
        <v>3.5929208802912602E-2</v>
      </c>
      <c r="L813" s="132">
        <v>5.9528459969588701</v>
      </c>
      <c r="M813" s="47">
        <v>16032.127170821974</v>
      </c>
    </row>
    <row r="814" spans="1:13" x14ac:dyDescent="0.3">
      <c r="A814" s="2" t="s">
        <v>277</v>
      </c>
      <c r="B814" s="2">
        <v>74</v>
      </c>
      <c r="C814" s="508">
        <v>43873</v>
      </c>
      <c r="D814" s="2">
        <v>99712</v>
      </c>
      <c r="E814" s="2" t="s">
        <v>290</v>
      </c>
      <c r="F814" s="132">
        <v>0.97297830187347001</v>
      </c>
      <c r="G814" s="132">
        <v>0.29010128869378732</v>
      </c>
      <c r="H814" s="132">
        <v>0.55944948934769079</v>
      </c>
      <c r="I814" s="132">
        <v>0.32023336669456093</v>
      </c>
      <c r="J814" s="132">
        <v>0.32023336669456093</v>
      </c>
      <c r="K814" s="132">
        <v>1.4306881031357336E-2</v>
      </c>
      <c r="L814" s="132">
        <v>3.5196581838044256</v>
      </c>
      <c r="M814" s="47">
        <v>6304.3173286622268</v>
      </c>
    </row>
    <row r="815" spans="1:13" x14ac:dyDescent="0.3">
      <c r="A815" s="2" t="s">
        <v>277</v>
      </c>
      <c r="B815" s="2">
        <v>74</v>
      </c>
      <c r="C815" s="508">
        <v>43873</v>
      </c>
      <c r="D815" s="2">
        <v>99714</v>
      </c>
      <c r="E815" s="2" t="s">
        <v>985</v>
      </c>
      <c r="F815" s="132">
        <v>0</v>
      </c>
      <c r="G815" s="132">
        <v>0</v>
      </c>
      <c r="H815" s="132">
        <v>0</v>
      </c>
      <c r="I815" s="132">
        <v>0</v>
      </c>
      <c r="J815" s="132">
        <v>0</v>
      </c>
      <c r="K815" s="132">
        <v>0</v>
      </c>
      <c r="L815" s="132">
        <v>0</v>
      </c>
      <c r="M815" s="47">
        <v>0</v>
      </c>
    </row>
    <row r="816" spans="1:13" x14ac:dyDescent="0.3">
      <c r="A816" s="2" t="s">
        <v>277</v>
      </c>
      <c r="B816" s="2">
        <v>74</v>
      </c>
      <c r="C816" s="508">
        <v>43873</v>
      </c>
      <c r="D816" s="2">
        <v>99725</v>
      </c>
      <c r="E816" s="2" t="s">
        <v>1741</v>
      </c>
      <c r="F816" s="132">
        <v>4.019725646873084E-2</v>
      </c>
      <c r="G816" s="132">
        <v>9.5302650643301467E-3</v>
      </c>
      <c r="H816" s="132">
        <v>1.915301200082932E-2</v>
      </c>
      <c r="I816" s="132">
        <v>9.7839864202292539E-3</v>
      </c>
      <c r="J816" s="132">
        <v>9.7839864202292539E-3</v>
      </c>
      <c r="K816" s="132">
        <v>4.7115816636259216E-4</v>
      </c>
      <c r="L816" s="132">
        <v>9.4592452960326756E-2</v>
      </c>
      <c r="M816" s="47">
        <v>209.34561737903442</v>
      </c>
    </row>
    <row r="817" spans="1:13" x14ac:dyDescent="0.3">
      <c r="A817" s="2" t="s">
        <v>277</v>
      </c>
      <c r="B817" s="2">
        <v>74</v>
      </c>
      <c r="C817" s="508">
        <v>43873</v>
      </c>
      <c r="D817" s="2">
        <v>99760</v>
      </c>
      <c r="E817" s="2" t="s">
        <v>993</v>
      </c>
      <c r="F817" s="132">
        <v>0</v>
      </c>
      <c r="G817" s="132">
        <v>0</v>
      </c>
      <c r="H817" s="132">
        <v>0</v>
      </c>
      <c r="I817" s="132">
        <v>0</v>
      </c>
      <c r="J817" s="132">
        <v>0</v>
      </c>
      <c r="K817" s="132">
        <v>0</v>
      </c>
      <c r="L817" s="132">
        <v>0</v>
      </c>
      <c r="M817" s="47">
        <v>0</v>
      </c>
    </row>
    <row r="818" spans="1:13" x14ac:dyDescent="0.3">
      <c r="A818" s="2" t="s">
        <v>277</v>
      </c>
      <c r="B818" s="2">
        <v>74</v>
      </c>
      <c r="C818" s="508">
        <v>43873</v>
      </c>
      <c r="D818" s="2">
        <v>99775</v>
      </c>
      <c r="E818" s="2" t="s">
        <v>291</v>
      </c>
      <c r="F818" s="132">
        <v>5.9113261519207692E-5</v>
      </c>
      <c r="G818" s="132">
        <v>1.3712089521472235E-3</v>
      </c>
      <c r="H818" s="132">
        <v>7.5071287755733057E-4</v>
      </c>
      <c r="I818" s="132">
        <v>5.056996021426213E-5</v>
      </c>
      <c r="J818" s="132">
        <v>5.056996021426213E-5</v>
      </c>
      <c r="K818" s="132">
        <v>6.3800418476040325E-5</v>
      </c>
      <c r="L818" s="132">
        <v>1.5107588768039105E-4</v>
      </c>
      <c r="M818" s="47">
        <v>22.632633399917736</v>
      </c>
    </row>
    <row r="819" spans="1:13" x14ac:dyDescent="0.3">
      <c r="A819" s="2" t="s">
        <v>277</v>
      </c>
      <c r="B819" s="2">
        <v>43</v>
      </c>
      <c r="C819" s="508">
        <v>43843</v>
      </c>
      <c r="D819" s="2">
        <v>99774</v>
      </c>
      <c r="E819" s="2" t="s">
        <v>995</v>
      </c>
      <c r="F819" s="132">
        <v>0</v>
      </c>
      <c r="G819" s="132">
        <v>0</v>
      </c>
      <c r="H819" s="132">
        <v>0</v>
      </c>
      <c r="I819" s="132">
        <v>0</v>
      </c>
      <c r="J819" s="132">
        <v>0</v>
      </c>
      <c r="K819" s="132">
        <v>0</v>
      </c>
      <c r="L819" s="132">
        <v>0</v>
      </c>
      <c r="M819" s="47">
        <v>0</v>
      </c>
    </row>
    <row r="820" spans="1:13" x14ac:dyDescent="0.3">
      <c r="A820" s="2" t="s">
        <v>277</v>
      </c>
      <c r="B820" s="2">
        <v>43</v>
      </c>
      <c r="C820" s="508">
        <v>43843</v>
      </c>
      <c r="D820" s="2">
        <v>99775</v>
      </c>
      <c r="E820" s="2" t="s">
        <v>291</v>
      </c>
      <c r="F820" s="132">
        <v>7.6876928309154834E-5</v>
      </c>
      <c r="G820" s="132">
        <v>1.7769334674470096E-3</v>
      </c>
      <c r="H820" s="132">
        <v>9.6041821926646273E-4</v>
      </c>
      <c r="I820" s="132">
        <v>6.6430438300391287E-5</v>
      </c>
      <c r="J820" s="132">
        <v>6.6430438300391287E-5</v>
      </c>
      <c r="K820" s="132">
        <v>8.6198874369019886E-5</v>
      </c>
      <c r="L820" s="132">
        <v>2.0242605377443444E-4</v>
      </c>
      <c r="M820" s="47">
        <v>29.416406226004362</v>
      </c>
    </row>
    <row r="821" spans="1:13" x14ac:dyDescent="0.3">
      <c r="A821" s="2" t="s">
        <v>277</v>
      </c>
      <c r="B821" s="2">
        <v>43</v>
      </c>
      <c r="C821" s="508">
        <v>43843</v>
      </c>
      <c r="D821" s="2">
        <v>99790</v>
      </c>
      <c r="E821" s="2" t="s">
        <v>996</v>
      </c>
      <c r="F821" s="132">
        <v>0</v>
      </c>
      <c r="G821" s="132">
        <v>0</v>
      </c>
      <c r="H821" s="132">
        <v>0</v>
      </c>
      <c r="I821" s="132">
        <v>0</v>
      </c>
      <c r="J821" s="132">
        <v>0</v>
      </c>
      <c r="K821" s="132">
        <v>0</v>
      </c>
      <c r="L821" s="132">
        <v>0</v>
      </c>
      <c r="M821" s="47">
        <v>0</v>
      </c>
    </row>
    <row r="822" spans="1:13" x14ac:dyDescent="0.3">
      <c r="A822" s="2" t="s">
        <v>277</v>
      </c>
      <c r="B822" s="2">
        <v>44</v>
      </c>
      <c r="C822" s="508">
        <v>43844</v>
      </c>
      <c r="D822" s="2">
        <v>99701</v>
      </c>
      <c r="E822" s="2" t="s">
        <v>923</v>
      </c>
      <c r="F822" s="132">
        <v>0.99464558447403617</v>
      </c>
      <c r="G822" s="132">
        <v>0.77324135717451059</v>
      </c>
      <c r="H822" s="132">
        <v>0.97492780698973469</v>
      </c>
      <c r="I822" s="132">
        <v>0.28582044336879514</v>
      </c>
      <c r="J822" s="132">
        <v>0.28582044336879514</v>
      </c>
      <c r="K822" s="132">
        <v>3.4109288821321963E-2</v>
      </c>
      <c r="L822" s="132">
        <v>2.8433746262698896</v>
      </c>
      <c r="M822" s="47">
        <v>14651.7423982372</v>
      </c>
    </row>
    <row r="823" spans="1:13" x14ac:dyDescent="0.3">
      <c r="A823" s="2" t="s">
        <v>277</v>
      </c>
      <c r="B823" s="2">
        <v>44</v>
      </c>
      <c r="C823" s="508">
        <v>43844</v>
      </c>
      <c r="D823" s="2">
        <v>99702</v>
      </c>
      <c r="E823" s="2" t="s">
        <v>983</v>
      </c>
      <c r="F823" s="132">
        <v>0</v>
      </c>
      <c r="G823" s="132">
        <v>0</v>
      </c>
      <c r="H823" s="132">
        <v>0</v>
      </c>
      <c r="I823" s="132">
        <v>0</v>
      </c>
      <c r="J823" s="132">
        <v>0</v>
      </c>
      <c r="K823" s="132">
        <v>0</v>
      </c>
      <c r="L823" s="132">
        <v>0</v>
      </c>
      <c r="M823" s="47">
        <v>0</v>
      </c>
    </row>
    <row r="824" spans="1:13" x14ac:dyDescent="0.3">
      <c r="A824" s="2" t="s">
        <v>277</v>
      </c>
      <c r="B824" s="2">
        <v>44</v>
      </c>
      <c r="C824" s="508">
        <v>43844</v>
      </c>
      <c r="D824" s="2">
        <v>99703</v>
      </c>
      <c r="E824" s="2" t="s">
        <v>984</v>
      </c>
      <c r="F824" s="132">
        <v>2.3061114563551734E-2</v>
      </c>
      <c r="G824" s="132">
        <v>1.4799409670598998E-2</v>
      </c>
      <c r="H824" s="132">
        <v>2.2235342788431329E-2</v>
      </c>
      <c r="I824" s="132">
        <v>7.5310348849390047E-3</v>
      </c>
      <c r="J824" s="132">
        <v>7.5310348849390047E-3</v>
      </c>
      <c r="K824" s="132">
        <v>5.9560196803711853E-4</v>
      </c>
      <c r="L824" s="132">
        <v>8.0579623777440254E-2</v>
      </c>
      <c r="M824" s="47">
        <v>290.86599400673907</v>
      </c>
    </row>
    <row r="825" spans="1:13" x14ac:dyDescent="0.3">
      <c r="A825" s="2" t="s">
        <v>277</v>
      </c>
      <c r="B825" s="2">
        <v>44</v>
      </c>
      <c r="C825" s="508">
        <v>43844</v>
      </c>
      <c r="D825" s="2">
        <v>99705</v>
      </c>
      <c r="E825" s="2" t="s">
        <v>219</v>
      </c>
      <c r="F825" s="132">
        <v>3.8326428222781308</v>
      </c>
      <c r="G825" s="132">
        <v>0.75729164783977332</v>
      </c>
      <c r="H825" s="132">
        <v>1.269016387434027</v>
      </c>
      <c r="I825" s="132">
        <v>1.1474242265594328</v>
      </c>
      <c r="J825" s="132">
        <v>1.1474242265594328</v>
      </c>
      <c r="K825" s="132">
        <v>5.3657636295536132E-2</v>
      </c>
      <c r="L825" s="132">
        <v>12.428595185787364</v>
      </c>
      <c r="M825" s="47">
        <v>15552.937678336913</v>
      </c>
    </row>
    <row r="826" spans="1:13" x14ac:dyDescent="0.3">
      <c r="A826" s="2" t="s">
        <v>277</v>
      </c>
      <c r="B826" s="2">
        <v>44</v>
      </c>
      <c r="C826" s="508">
        <v>43844</v>
      </c>
      <c r="D826" s="2">
        <v>99709</v>
      </c>
      <c r="E826" s="2" t="s">
        <v>289</v>
      </c>
      <c r="F826" s="132">
        <v>3.7857643893146311</v>
      </c>
      <c r="G826" s="132">
        <v>0.92139387084912561</v>
      </c>
      <c r="H826" s="132">
        <v>1.5221278591819201</v>
      </c>
      <c r="I826" s="132">
        <v>1.0021406922704865</v>
      </c>
      <c r="J826" s="132">
        <v>1.0021406922704865</v>
      </c>
      <c r="K826" s="132">
        <v>5.422459921986543E-2</v>
      </c>
      <c r="L826" s="132">
        <v>10.351251800541494</v>
      </c>
      <c r="M826" s="47">
        <v>18991.447662842857</v>
      </c>
    </row>
    <row r="827" spans="1:13" x14ac:dyDescent="0.3">
      <c r="A827" s="2" t="s">
        <v>277</v>
      </c>
      <c r="B827" s="2">
        <v>44</v>
      </c>
      <c r="C827" s="508">
        <v>43844</v>
      </c>
      <c r="D827" s="2">
        <v>99712</v>
      </c>
      <c r="E827" s="2" t="s">
        <v>290</v>
      </c>
      <c r="F827" s="132">
        <v>2.1652361685805079</v>
      </c>
      <c r="G827" s="132">
        <v>0.34395921831162557</v>
      </c>
      <c r="H827" s="132">
        <v>0.61573907129839089</v>
      </c>
      <c r="I827" s="132">
        <v>0.57300086108750714</v>
      </c>
      <c r="J827" s="132">
        <v>0.57300086108750714</v>
      </c>
      <c r="K827" s="132">
        <v>2.6974980547891797E-2</v>
      </c>
      <c r="L827" s="132">
        <v>5.9757419044645719</v>
      </c>
      <c r="M827" s="47">
        <v>7154.7986058827637</v>
      </c>
    </row>
    <row r="828" spans="1:13" x14ac:dyDescent="0.3">
      <c r="A828" s="2" t="s">
        <v>277</v>
      </c>
      <c r="B828" s="2">
        <v>44</v>
      </c>
      <c r="C828" s="508">
        <v>43844</v>
      </c>
      <c r="D828" s="2">
        <v>99714</v>
      </c>
      <c r="E828" s="2" t="s">
        <v>985</v>
      </c>
      <c r="F828" s="132">
        <v>0</v>
      </c>
      <c r="G828" s="132">
        <v>0</v>
      </c>
      <c r="H828" s="132">
        <v>0</v>
      </c>
      <c r="I828" s="132">
        <v>0</v>
      </c>
      <c r="J828" s="132">
        <v>0</v>
      </c>
      <c r="K828" s="132">
        <v>0</v>
      </c>
      <c r="L828" s="132">
        <v>0</v>
      </c>
      <c r="M828" s="47">
        <v>0</v>
      </c>
    </row>
    <row r="829" spans="1:13" x14ac:dyDescent="0.3">
      <c r="A829" s="2" t="s">
        <v>277</v>
      </c>
      <c r="B829" s="2">
        <v>44</v>
      </c>
      <c r="C829" s="508">
        <v>43844</v>
      </c>
      <c r="D829" s="2">
        <v>99730</v>
      </c>
      <c r="E829" s="2" t="s">
        <v>986</v>
      </c>
      <c r="F829" s="132">
        <v>0</v>
      </c>
      <c r="G829" s="132">
        <v>0</v>
      </c>
      <c r="H829" s="132">
        <v>0</v>
      </c>
      <c r="I829" s="132">
        <v>0</v>
      </c>
      <c r="J829" s="132">
        <v>0</v>
      </c>
      <c r="K829" s="132">
        <v>0</v>
      </c>
      <c r="L829" s="132">
        <v>0</v>
      </c>
      <c r="M829" s="47">
        <v>0</v>
      </c>
    </row>
    <row r="830" spans="1:13" x14ac:dyDescent="0.3">
      <c r="A830" s="2" t="s">
        <v>277</v>
      </c>
      <c r="B830" s="2">
        <v>44</v>
      </c>
      <c r="C830" s="508">
        <v>43844</v>
      </c>
      <c r="D830" s="2">
        <v>99737</v>
      </c>
      <c r="E830" s="2" t="s">
        <v>987</v>
      </c>
      <c r="F830" s="132">
        <v>0</v>
      </c>
      <c r="G830" s="132">
        <v>0</v>
      </c>
      <c r="H830" s="132">
        <v>0</v>
      </c>
      <c r="I830" s="132">
        <v>0</v>
      </c>
      <c r="J830" s="132">
        <v>0</v>
      </c>
      <c r="K830" s="132">
        <v>0</v>
      </c>
      <c r="L830" s="132">
        <v>0</v>
      </c>
      <c r="M830" s="47">
        <v>0</v>
      </c>
    </row>
    <row r="831" spans="1:13" x14ac:dyDescent="0.3">
      <c r="A831" s="2" t="s">
        <v>277</v>
      </c>
      <c r="B831" s="2">
        <v>44</v>
      </c>
      <c r="C831" s="508">
        <v>43844</v>
      </c>
      <c r="D831" s="2">
        <v>99743</v>
      </c>
      <c r="E831" s="2" t="s">
        <v>988</v>
      </c>
      <c r="F831" s="132">
        <v>0</v>
      </c>
      <c r="G831" s="132">
        <v>0</v>
      </c>
      <c r="H831" s="132">
        <v>0</v>
      </c>
      <c r="I831" s="132">
        <v>0</v>
      </c>
      <c r="J831" s="132">
        <v>0</v>
      </c>
      <c r="K831" s="132">
        <v>0</v>
      </c>
      <c r="L831" s="132">
        <v>0</v>
      </c>
      <c r="M831" s="47">
        <v>0</v>
      </c>
    </row>
    <row r="832" spans="1:13" x14ac:dyDescent="0.3">
      <c r="A832" s="2" t="s">
        <v>277</v>
      </c>
      <c r="B832" s="2">
        <v>44</v>
      </c>
      <c r="C832" s="508">
        <v>43844</v>
      </c>
      <c r="D832" s="2">
        <v>99744</v>
      </c>
      <c r="E832" s="2" t="s">
        <v>989</v>
      </c>
      <c r="F832" s="132">
        <v>0</v>
      </c>
      <c r="G832" s="132">
        <v>0</v>
      </c>
      <c r="H832" s="132">
        <v>0</v>
      </c>
      <c r="I832" s="132">
        <v>0</v>
      </c>
      <c r="J832" s="132">
        <v>0</v>
      </c>
      <c r="K832" s="132">
        <v>0</v>
      </c>
      <c r="L832" s="132">
        <v>0</v>
      </c>
      <c r="M832" s="47">
        <v>0</v>
      </c>
    </row>
    <row r="833" spans="1:13" x14ac:dyDescent="0.3">
      <c r="A833" s="2" t="s">
        <v>277</v>
      </c>
      <c r="B833" s="2">
        <v>44</v>
      </c>
      <c r="C833" s="508">
        <v>43844</v>
      </c>
      <c r="D833" s="2">
        <v>99755</v>
      </c>
      <c r="E833" s="2" t="s">
        <v>990</v>
      </c>
      <c r="F833" s="132">
        <v>0</v>
      </c>
      <c r="G833" s="132">
        <v>0</v>
      </c>
      <c r="H833" s="132">
        <v>0</v>
      </c>
      <c r="I833" s="132">
        <v>0</v>
      </c>
      <c r="J833" s="132">
        <v>0</v>
      </c>
      <c r="K833" s="132">
        <v>0</v>
      </c>
      <c r="L833" s="132">
        <v>0</v>
      </c>
      <c r="M833" s="47">
        <v>0</v>
      </c>
    </row>
    <row r="834" spans="1:13" x14ac:dyDescent="0.3">
      <c r="A834" s="2" t="s">
        <v>277</v>
      </c>
      <c r="B834" s="2">
        <v>44</v>
      </c>
      <c r="C834" s="508">
        <v>43844</v>
      </c>
      <c r="D834" s="2">
        <v>99756</v>
      </c>
      <c r="E834" s="2" t="s">
        <v>991</v>
      </c>
      <c r="F834" s="132">
        <v>0</v>
      </c>
      <c r="G834" s="132">
        <v>0</v>
      </c>
      <c r="H834" s="132">
        <v>0</v>
      </c>
      <c r="I834" s="132">
        <v>0</v>
      </c>
      <c r="J834" s="132">
        <v>0</v>
      </c>
      <c r="K834" s="132">
        <v>0</v>
      </c>
      <c r="L834" s="132">
        <v>0</v>
      </c>
      <c r="M834" s="47">
        <v>0</v>
      </c>
    </row>
    <row r="835" spans="1:13" x14ac:dyDescent="0.3">
      <c r="A835" s="2" t="s">
        <v>277</v>
      </c>
      <c r="B835" s="2">
        <v>44</v>
      </c>
      <c r="C835" s="508">
        <v>43844</v>
      </c>
      <c r="D835" s="2">
        <v>99758</v>
      </c>
      <c r="E835" s="2" t="s">
        <v>992</v>
      </c>
      <c r="F835" s="132">
        <v>0</v>
      </c>
      <c r="G835" s="132">
        <v>0</v>
      </c>
      <c r="H835" s="132">
        <v>0</v>
      </c>
      <c r="I835" s="132">
        <v>0</v>
      </c>
      <c r="J835" s="132">
        <v>0</v>
      </c>
      <c r="K835" s="132">
        <v>0</v>
      </c>
      <c r="L835" s="132">
        <v>0</v>
      </c>
      <c r="M835" s="47">
        <v>0</v>
      </c>
    </row>
    <row r="836" spans="1:13" x14ac:dyDescent="0.3">
      <c r="A836" s="2" t="s">
        <v>277</v>
      </c>
      <c r="B836" s="2">
        <v>44</v>
      </c>
      <c r="C836" s="508">
        <v>43844</v>
      </c>
      <c r="D836" s="2">
        <v>99760</v>
      </c>
      <c r="E836" s="2" t="s">
        <v>993</v>
      </c>
      <c r="F836" s="132">
        <v>0</v>
      </c>
      <c r="G836" s="132">
        <v>0</v>
      </c>
      <c r="H836" s="132">
        <v>0</v>
      </c>
      <c r="I836" s="132">
        <v>0</v>
      </c>
      <c r="J836" s="132">
        <v>0</v>
      </c>
      <c r="K836" s="132">
        <v>0</v>
      </c>
      <c r="L836" s="132">
        <v>0</v>
      </c>
      <c r="M836" s="47">
        <v>0</v>
      </c>
    </row>
    <row r="837" spans="1:13" x14ac:dyDescent="0.3">
      <c r="A837" s="2" t="s">
        <v>277</v>
      </c>
      <c r="B837" s="2">
        <v>44</v>
      </c>
      <c r="C837" s="508">
        <v>43844</v>
      </c>
      <c r="D837" s="2">
        <v>99767</v>
      </c>
      <c r="E837" s="2" t="s">
        <v>994</v>
      </c>
      <c r="F837" s="132">
        <v>0</v>
      </c>
      <c r="G837" s="132">
        <v>0</v>
      </c>
      <c r="H837" s="132">
        <v>0</v>
      </c>
      <c r="I837" s="132">
        <v>0</v>
      </c>
      <c r="J837" s="132">
        <v>0</v>
      </c>
      <c r="K837" s="132">
        <v>0</v>
      </c>
      <c r="L837" s="132">
        <v>0</v>
      </c>
      <c r="M837" s="47">
        <v>0</v>
      </c>
    </row>
    <row r="838" spans="1:13" x14ac:dyDescent="0.3">
      <c r="A838" s="2" t="s">
        <v>277</v>
      </c>
      <c r="B838" s="2">
        <v>44</v>
      </c>
      <c r="C838" s="508">
        <v>43844</v>
      </c>
      <c r="D838" s="2">
        <v>99774</v>
      </c>
      <c r="E838" s="2" t="s">
        <v>995</v>
      </c>
      <c r="F838" s="132">
        <v>0</v>
      </c>
      <c r="G838" s="132">
        <v>0</v>
      </c>
      <c r="H838" s="132">
        <v>0</v>
      </c>
      <c r="I838" s="132">
        <v>0</v>
      </c>
      <c r="J838" s="132">
        <v>0</v>
      </c>
      <c r="K838" s="132">
        <v>0</v>
      </c>
      <c r="L838" s="132">
        <v>0</v>
      </c>
      <c r="M838" s="47">
        <v>0</v>
      </c>
    </row>
    <row r="839" spans="1:13" x14ac:dyDescent="0.3">
      <c r="A839" s="2" t="s">
        <v>277</v>
      </c>
      <c r="B839" s="2">
        <v>44</v>
      </c>
      <c r="C839" s="508">
        <v>43844</v>
      </c>
      <c r="D839" s="2">
        <v>99775</v>
      </c>
      <c r="E839" s="2" t="s">
        <v>291</v>
      </c>
      <c r="F839" s="132">
        <v>7.2831523641345706E-5</v>
      </c>
      <c r="G839" s="132">
        <v>1.6748054393676761E-3</v>
      </c>
      <c r="H839" s="132">
        <v>8.8822958999651967E-4</v>
      </c>
      <c r="I839" s="132">
        <v>6.3839807110898497E-5</v>
      </c>
      <c r="J839" s="132">
        <v>6.3839807110898497E-5</v>
      </c>
      <c r="K839" s="132">
        <v>8.6059887005703639E-5</v>
      </c>
      <c r="L839" s="132">
        <v>1.9988507634940701E-4</v>
      </c>
      <c r="M839" s="47">
        <v>27.844769349450168</v>
      </c>
    </row>
    <row r="840" spans="1:13" x14ac:dyDescent="0.3">
      <c r="A840" s="2" t="s">
        <v>277</v>
      </c>
      <c r="B840" s="2">
        <v>44</v>
      </c>
      <c r="C840" s="508">
        <v>43844</v>
      </c>
      <c r="D840" s="2">
        <v>99790</v>
      </c>
      <c r="E840" s="2" t="s">
        <v>996</v>
      </c>
      <c r="F840" s="132">
        <v>0</v>
      </c>
      <c r="G840" s="132">
        <v>0</v>
      </c>
      <c r="H840" s="132">
        <v>0</v>
      </c>
      <c r="I840" s="132">
        <v>0</v>
      </c>
      <c r="J840" s="132">
        <v>0</v>
      </c>
      <c r="K840" s="132">
        <v>0</v>
      </c>
      <c r="L840" s="132">
        <v>0</v>
      </c>
      <c r="M840" s="47">
        <v>0</v>
      </c>
    </row>
    <row r="841" spans="1:13" x14ac:dyDescent="0.3">
      <c r="A841" s="2" t="s">
        <v>277</v>
      </c>
      <c r="B841" s="2">
        <v>45</v>
      </c>
      <c r="C841" s="508">
        <v>43845</v>
      </c>
      <c r="D841" s="2">
        <v>99701</v>
      </c>
      <c r="E841" s="2" t="s">
        <v>923</v>
      </c>
      <c r="F841" s="132">
        <v>1.0081611875794174</v>
      </c>
      <c r="G841" s="132">
        <v>0.80083860351679093</v>
      </c>
      <c r="H841" s="132">
        <v>0.99939127322884624</v>
      </c>
      <c r="I841" s="132">
        <v>0.28975569245005539</v>
      </c>
      <c r="J841" s="132">
        <v>0.28975569245005539</v>
      </c>
      <c r="K841" s="132">
        <v>3.4283221985869049E-2</v>
      </c>
      <c r="L841" s="132">
        <v>2.8773822331261405</v>
      </c>
      <c r="M841" s="47">
        <v>15087.231458420045</v>
      </c>
    </row>
    <row r="842" spans="1:13" x14ac:dyDescent="0.3">
      <c r="A842" s="2" t="s">
        <v>277</v>
      </c>
      <c r="B842" s="2">
        <v>45</v>
      </c>
      <c r="C842" s="508">
        <v>43845</v>
      </c>
      <c r="D842" s="2">
        <v>99702</v>
      </c>
      <c r="E842" s="2" t="s">
        <v>983</v>
      </c>
      <c r="F842" s="132">
        <v>0</v>
      </c>
      <c r="G842" s="132">
        <v>0</v>
      </c>
      <c r="H842" s="132">
        <v>0</v>
      </c>
      <c r="I842" s="132">
        <v>0</v>
      </c>
      <c r="J842" s="132">
        <v>0</v>
      </c>
      <c r="K842" s="132">
        <v>0</v>
      </c>
      <c r="L842" s="132">
        <v>0</v>
      </c>
      <c r="M842" s="47">
        <v>0</v>
      </c>
    </row>
    <row r="843" spans="1:13" x14ac:dyDescent="0.3">
      <c r="A843" s="2" t="s">
        <v>277</v>
      </c>
      <c r="B843" s="2">
        <v>45</v>
      </c>
      <c r="C843" s="508">
        <v>43845</v>
      </c>
      <c r="D843" s="2">
        <v>99703</v>
      </c>
      <c r="E843" s="2" t="s">
        <v>984</v>
      </c>
      <c r="F843" s="132">
        <v>2.3333744642813011E-2</v>
      </c>
      <c r="G843" s="132">
        <v>1.522311118956568E-2</v>
      </c>
      <c r="H843" s="132">
        <v>2.265643840589179E-2</v>
      </c>
      <c r="I843" s="132">
        <v>7.6233109382829413E-3</v>
      </c>
      <c r="J843" s="132">
        <v>7.6233109382829413E-3</v>
      </c>
      <c r="K843" s="132">
        <v>5.9955038175611816E-4</v>
      </c>
      <c r="L843" s="132">
        <v>8.1496029699735975E-2</v>
      </c>
      <c r="M843" s="47">
        <v>297.62920204834001</v>
      </c>
    </row>
    <row r="844" spans="1:13" x14ac:dyDescent="0.3">
      <c r="A844" s="2" t="s">
        <v>277</v>
      </c>
      <c r="B844" s="2">
        <v>45</v>
      </c>
      <c r="C844" s="508">
        <v>43845</v>
      </c>
      <c r="D844" s="2">
        <v>99705</v>
      </c>
      <c r="E844" s="2" t="s">
        <v>219</v>
      </c>
      <c r="F844" s="132">
        <v>3.8893572569034327</v>
      </c>
      <c r="G844" s="132">
        <v>0.77129738268589298</v>
      </c>
      <c r="H844" s="132">
        <v>1.28862649946069</v>
      </c>
      <c r="I844" s="132">
        <v>1.1640136000088732</v>
      </c>
      <c r="J844" s="132">
        <v>1.1640136000088732</v>
      </c>
      <c r="K844" s="132">
        <v>5.4380980495823981E-2</v>
      </c>
      <c r="L844" s="132">
        <v>12.611004561217868</v>
      </c>
      <c r="M844" s="47">
        <v>15815.860676289809</v>
      </c>
    </row>
    <row r="845" spans="1:13" x14ac:dyDescent="0.3">
      <c r="A845" s="2" t="s">
        <v>277</v>
      </c>
      <c r="B845" s="2">
        <v>45</v>
      </c>
      <c r="C845" s="508">
        <v>43845</v>
      </c>
      <c r="D845" s="2">
        <v>99709</v>
      </c>
      <c r="E845" s="2" t="s">
        <v>289</v>
      </c>
      <c r="F845" s="132">
        <v>3.8357256761480705</v>
      </c>
      <c r="G845" s="132">
        <v>0.9408814742010978</v>
      </c>
      <c r="H845" s="132">
        <v>1.5450748012394133</v>
      </c>
      <c r="I845" s="132">
        <v>1.0147538927986901</v>
      </c>
      <c r="J845" s="132">
        <v>1.0147538927986901</v>
      </c>
      <c r="K845" s="132">
        <v>5.4772671576728771E-2</v>
      </c>
      <c r="L845" s="132">
        <v>10.478204599517047</v>
      </c>
      <c r="M845" s="47">
        <v>19334.869361376888</v>
      </c>
    </row>
    <row r="846" spans="1:13" x14ac:dyDescent="0.3">
      <c r="A846" s="2" t="s">
        <v>277</v>
      </c>
      <c r="B846" s="2">
        <v>45</v>
      </c>
      <c r="C846" s="508">
        <v>43845</v>
      </c>
      <c r="D846" s="2">
        <v>99712</v>
      </c>
      <c r="E846" s="2" t="s">
        <v>290</v>
      </c>
      <c r="F846" s="132">
        <v>2.1951802495562522</v>
      </c>
      <c r="G846" s="132">
        <v>0.34888937553824079</v>
      </c>
      <c r="H846" s="132">
        <v>0.62346197575650464</v>
      </c>
      <c r="I846" s="132">
        <v>0.58051737388237401</v>
      </c>
      <c r="J846" s="132">
        <v>0.58051737388237401</v>
      </c>
      <c r="K846" s="132">
        <v>2.731782254123493E-2</v>
      </c>
      <c r="L846" s="132">
        <v>6.0537779836396721</v>
      </c>
      <c r="M846" s="47">
        <v>7250.8269115176363</v>
      </c>
    </row>
    <row r="847" spans="1:13" x14ac:dyDescent="0.3">
      <c r="A847" s="2" t="s">
        <v>277</v>
      </c>
      <c r="B847" s="2">
        <v>45</v>
      </c>
      <c r="C847" s="508">
        <v>43845</v>
      </c>
      <c r="D847" s="2">
        <v>99714</v>
      </c>
      <c r="E847" s="2" t="s">
        <v>985</v>
      </c>
      <c r="F847" s="132">
        <v>0</v>
      </c>
      <c r="G847" s="132">
        <v>0</v>
      </c>
      <c r="H847" s="132">
        <v>0</v>
      </c>
      <c r="I847" s="132">
        <v>0</v>
      </c>
      <c r="J847" s="132">
        <v>0</v>
      </c>
      <c r="K847" s="132">
        <v>0</v>
      </c>
      <c r="L847" s="132">
        <v>0</v>
      </c>
      <c r="M847" s="47">
        <v>0</v>
      </c>
    </row>
    <row r="848" spans="1:13" x14ac:dyDescent="0.3">
      <c r="A848" s="2" t="s">
        <v>277</v>
      </c>
      <c r="B848" s="2">
        <v>45</v>
      </c>
      <c r="C848" s="508">
        <v>43845</v>
      </c>
      <c r="D848" s="2">
        <v>99730</v>
      </c>
      <c r="E848" s="2" t="s">
        <v>986</v>
      </c>
      <c r="F848" s="132">
        <v>0</v>
      </c>
      <c r="G848" s="132">
        <v>0</v>
      </c>
      <c r="H848" s="132">
        <v>0</v>
      </c>
      <c r="I848" s="132">
        <v>0</v>
      </c>
      <c r="J848" s="132">
        <v>0</v>
      </c>
      <c r="K848" s="132">
        <v>0</v>
      </c>
      <c r="L848" s="132">
        <v>0</v>
      </c>
      <c r="M848" s="47">
        <v>0</v>
      </c>
    </row>
    <row r="849" spans="1:13" x14ac:dyDescent="0.3">
      <c r="A849" s="2" t="s">
        <v>277</v>
      </c>
      <c r="B849" s="2">
        <v>45</v>
      </c>
      <c r="C849" s="508">
        <v>43845</v>
      </c>
      <c r="D849" s="2">
        <v>99737</v>
      </c>
      <c r="E849" s="2" t="s">
        <v>987</v>
      </c>
      <c r="F849" s="132">
        <v>0</v>
      </c>
      <c r="G849" s="132">
        <v>0</v>
      </c>
      <c r="H849" s="132">
        <v>0</v>
      </c>
      <c r="I849" s="132">
        <v>0</v>
      </c>
      <c r="J849" s="132">
        <v>0</v>
      </c>
      <c r="K849" s="132">
        <v>0</v>
      </c>
      <c r="L849" s="132">
        <v>0</v>
      </c>
      <c r="M849" s="47">
        <v>0</v>
      </c>
    </row>
    <row r="850" spans="1:13" x14ac:dyDescent="0.3">
      <c r="A850" s="2" t="s">
        <v>277</v>
      </c>
      <c r="B850" s="2">
        <v>45</v>
      </c>
      <c r="C850" s="508">
        <v>43845</v>
      </c>
      <c r="D850" s="2">
        <v>99743</v>
      </c>
      <c r="E850" s="2" t="s">
        <v>988</v>
      </c>
      <c r="F850" s="132">
        <v>0</v>
      </c>
      <c r="G850" s="132">
        <v>0</v>
      </c>
      <c r="H850" s="132">
        <v>0</v>
      </c>
      <c r="I850" s="132">
        <v>0</v>
      </c>
      <c r="J850" s="132">
        <v>0</v>
      </c>
      <c r="K850" s="132">
        <v>0</v>
      </c>
      <c r="L850" s="132">
        <v>0</v>
      </c>
      <c r="M850" s="47">
        <v>0</v>
      </c>
    </row>
    <row r="851" spans="1:13" x14ac:dyDescent="0.3">
      <c r="A851" s="2" t="s">
        <v>277</v>
      </c>
      <c r="B851" s="2">
        <v>45</v>
      </c>
      <c r="C851" s="508">
        <v>43845</v>
      </c>
      <c r="D851" s="2">
        <v>99744</v>
      </c>
      <c r="E851" s="2" t="s">
        <v>989</v>
      </c>
      <c r="F851" s="132">
        <v>0</v>
      </c>
      <c r="G851" s="132">
        <v>0</v>
      </c>
      <c r="H851" s="132">
        <v>0</v>
      </c>
      <c r="I851" s="132">
        <v>0</v>
      </c>
      <c r="J851" s="132">
        <v>0</v>
      </c>
      <c r="K851" s="132">
        <v>0</v>
      </c>
      <c r="L851" s="132">
        <v>0</v>
      </c>
      <c r="M851" s="47">
        <v>0</v>
      </c>
    </row>
    <row r="852" spans="1:13" x14ac:dyDescent="0.3">
      <c r="A852" s="2" t="s">
        <v>277</v>
      </c>
      <c r="B852" s="2">
        <v>45</v>
      </c>
      <c r="C852" s="508">
        <v>43845</v>
      </c>
      <c r="D852" s="2">
        <v>99755</v>
      </c>
      <c r="E852" s="2" t="s">
        <v>990</v>
      </c>
      <c r="F852" s="132">
        <v>0</v>
      </c>
      <c r="G852" s="132">
        <v>0</v>
      </c>
      <c r="H852" s="132">
        <v>0</v>
      </c>
      <c r="I852" s="132">
        <v>0</v>
      </c>
      <c r="J852" s="132">
        <v>0</v>
      </c>
      <c r="K852" s="132">
        <v>0</v>
      </c>
      <c r="L852" s="132">
        <v>0</v>
      </c>
      <c r="M852" s="47">
        <v>0</v>
      </c>
    </row>
    <row r="853" spans="1:13" x14ac:dyDescent="0.3">
      <c r="A853" s="2" t="s">
        <v>277</v>
      </c>
      <c r="B853" s="2">
        <v>45</v>
      </c>
      <c r="C853" s="508">
        <v>43845</v>
      </c>
      <c r="D853" s="2">
        <v>99756</v>
      </c>
      <c r="E853" s="2" t="s">
        <v>991</v>
      </c>
      <c r="F853" s="132">
        <v>0</v>
      </c>
      <c r="G853" s="132">
        <v>0</v>
      </c>
      <c r="H853" s="132">
        <v>0</v>
      </c>
      <c r="I853" s="132">
        <v>0</v>
      </c>
      <c r="J853" s="132">
        <v>0</v>
      </c>
      <c r="K853" s="132">
        <v>0</v>
      </c>
      <c r="L853" s="132">
        <v>0</v>
      </c>
      <c r="M853" s="47">
        <v>0</v>
      </c>
    </row>
    <row r="854" spans="1:13" x14ac:dyDescent="0.3">
      <c r="A854" s="2" t="s">
        <v>277</v>
      </c>
      <c r="B854" s="2">
        <v>45</v>
      </c>
      <c r="C854" s="508">
        <v>43845</v>
      </c>
      <c r="D854" s="2">
        <v>99758</v>
      </c>
      <c r="E854" s="2" t="s">
        <v>992</v>
      </c>
      <c r="F854" s="132">
        <v>0</v>
      </c>
      <c r="G854" s="132">
        <v>0</v>
      </c>
      <c r="H854" s="132">
        <v>0</v>
      </c>
      <c r="I854" s="132">
        <v>0</v>
      </c>
      <c r="J854" s="132">
        <v>0</v>
      </c>
      <c r="K854" s="132">
        <v>0</v>
      </c>
      <c r="L854" s="132">
        <v>0</v>
      </c>
      <c r="M854" s="47">
        <v>0</v>
      </c>
    </row>
    <row r="855" spans="1:13" x14ac:dyDescent="0.3">
      <c r="A855" s="2" t="s">
        <v>277</v>
      </c>
      <c r="B855" s="2">
        <v>45</v>
      </c>
      <c r="C855" s="508">
        <v>43845</v>
      </c>
      <c r="D855" s="2">
        <v>99760</v>
      </c>
      <c r="E855" s="2" t="s">
        <v>993</v>
      </c>
      <c r="F855" s="132">
        <v>0</v>
      </c>
      <c r="G855" s="132">
        <v>0</v>
      </c>
      <c r="H855" s="132">
        <v>0</v>
      </c>
      <c r="I855" s="132">
        <v>0</v>
      </c>
      <c r="J855" s="132">
        <v>0</v>
      </c>
      <c r="K855" s="132">
        <v>0</v>
      </c>
      <c r="L855" s="132">
        <v>0</v>
      </c>
      <c r="M855" s="47">
        <v>0</v>
      </c>
    </row>
    <row r="856" spans="1:13" x14ac:dyDescent="0.3">
      <c r="A856" s="2" t="s">
        <v>277</v>
      </c>
      <c r="B856" s="2">
        <v>45</v>
      </c>
      <c r="C856" s="508">
        <v>43845</v>
      </c>
      <c r="D856" s="2">
        <v>99767</v>
      </c>
      <c r="E856" s="2" t="s">
        <v>994</v>
      </c>
      <c r="F856" s="132">
        <v>0</v>
      </c>
      <c r="G856" s="132">
        <v>0</v>
      </c>
      <c r="H856" s="132">
        <v>0</v>
      </c>
      <c r="I856" s="132">
        <v>0</v>
      </c>
      <c r="J856" s="132">
        <v>0</v>
      </c>
      <c r="K856" s="132">
        <v>0</v>
      </c>
      <c r="L856" s="132">
        <v>0</v>
      </c>
      <c r="M856" s="47">
        <v>0</v>
      </c>
    </row>
    <row r="857" spans="1:13" x14ac:dyDescent="0.3">
      <c r="A857" s="2" t="s">
        <v>277</v>
      </c>
      <c r="B857" s="2">
        <v>45</v>
      </c>
      <c r="C857" s="508">
        <v>43845</v>
      </c>
      <c r="D857" s="2">
        <v>99774</v>
      </c>
      <c r="E857" s="2" t="s">
        <v>995</v>
      </c>
      <c r="F857" s="132">
        <v>0</v>
      </c>
      <c r="G857" s="132">
        <v>0</v>
      </c>
      <c r="H857" s="132">
        <v>0</v>
      </c>
      <c r="I857" s="132">
        <v>0</v>
      </c>
      <c r="J857" s="132">
        <v>0</v>
      </c>
      <c r="K857" s="132">
        <v>0</v>
      </c>
      <c r="L857" s="132">
        <v>0</v>
      </c>
      <c r="M857" s="47">
        <v>0</v>
      </c>
    </row>
    <row r="858" spans="1:13" x14ac:dyDescent="0.3">
      <c r="A858" s="2" t="s">
        <v>277</v>
      </c>
      <c r="B858" s="2">
        <v>45</v>
      </c>
      <c r="C858" s="508">
        <v>43845</v>
      </c>
      <c r="D858" s="2">
        <v>99775</v>
      </c>
      <c r="E858" s="2" t="s">
        <v>291</v>
      </c>
      <c r="F858" s="132">
        <v>7.641015084748455E-5</v>
      </c>
      <c r="G858" s="132">
        <v>1.765149464207087E-3</v>
      </c>
      <c r="H858" s="132">
        <v>9.5208876204300804E-4</v>
      </c>
      <c r="I858" s="132">
        <v>6.6131519316988278E-5</v>
      </c>
      <c r="J858" s="132">
        <v>6.6131519316988278E-5</v>
      </c>
      <c r="K858" s="132">
        <v>8.6182837365560323E-5</v>
      </c>
      <c r="L858" s="132">
        <v>2.0213286407154668E-4</v>
      </c>
      <c r="M858" s="47">
        <v>29.235063509478877</v>
      </c>
    </row>
    <row r="859" spans="1:13" x14ac:dyDescent="0.3">
      <c r="A859" s="2" t="s">
        <v>277</v>
      </c>
      <c r="B859" s="2">
        <v>45</v>
      </c>
      <c r="C859" s="508">
        <v>43845</v>
      </c>
      <c r="D859" s="2">
        <v>99790</v>
      </c>
      <c r="E859" s="2" t="s">
        <v>996</v>
      </c>
      <c r="F859" s="132">
        <v>0</v>
      </c>
      <c r="G859" s="132">
        <v>0</v>
      </c>
      <c r="H859" s="132">
        <v>0</v>
      </c>
      <c r="I859" s="132">
        <v>0</v>
      </c>
      <c r="J859" s="132">
        <v>0</v>
      </c>
      <c r="K859" s="132">
        <v>0</v>
      </c>
      <c r="L859" s="132">
        <v>0</v>
      </c>
      <c r="M859" s="47">
        <v>0</v>
      </c>
    </row>
    <row r="860" spans="1:13" x14ac:dyDescent="0.3">
      <c r="A860" s="2" t="s">
        <v>277</v>
      </c>
      <c r="B860" s="2">
        <v>46</v>
      </c>
      <c r="C860" s="508">
        <v>43846</v>
      </c>
      <c r="D860" s="2">
        <v>99701</v>
      </c>
      <c r="E860" s="2" t="s">
        <v>923</v>
      </c>
      <c r="F860" s="132">
        <v>1.1092884884702352</v>
      </c>
      <c r="G860" s="132">
        <v>0.91535360782007813</v>
      </c>
      <c r="H860" s="132">
        <v>1.1191159451922825</v>
      </c>
      <c r="I860" s="132">
        <v>0.31755329733886112</v>
      </c>
      <c r="J860" s="132">
        <v>0.31755329733886112</v>
      </c>
      <c r="K860" s="132">
        <v>3.5503792274902794E-2</v>
      </c>
      <c r="L860" s="132">
        <v>3.1402575477786083</v>
      </c>
      <c r="M860" s="47">
        <v>16986.531193345832</v>
      </c>
    </row>
    <row r="861" spans="1:13" x14ac:dyDescent="0.3">
      <c r="A861" s="2" t="s">
        <v>277</v>
      </c>
      <c r="B861" s="2">
        <v>46</v>
      </c>
      <c r="C861" s="508">
        <v>43846</v>
      </c>
      <c r="D861" s="2">
        <v>99702</v>
      </c>
      <c r="E861" s="2" t="s">
        <v>983</v>
      </c>
      <c r="F861" s="132">
        <v>0</v>
      </c>
      <c r="G861" s="132">
        <v>0</v>
      </c>
      <c r="H861" s="132">
        <v>0</v>
      </c>
      <c r="I861" s="132">
        <v>0</v>
      </c>
      <c r="J861" s="132">
        <v>0</v>
      </c>
      <c r="K861" s="132">
        <v>0</v>
      </c>
      <c r="L861" s="132">
        <v>0</v>
      </c>
      <c r="M861" s="47">
        <v>0</v>
      </c>
    </row>
    <row r="862" spans="1:13" x14ac:dyDescent="0.3">
      <c r="A862" s="2" t="s">
        <v>277</v>
      </c>
      <c r="B862" s="2">
        <v>46</v>
      </c>
      <c r="C862" s="508">
        <v>43846</v>
      </c>
      <c r="D862" s="2">
        <v>99703</v>
      </c>
      <c r="E862" s="2" t="s">
        <v>984</v>
      </c>
      <c r="F862" s="132">
        <v>2.5549732043194526E-2</v>
      </c>
      <c r="G862" s="132">
        <v>1.7163216307681164E-2</v>
      </c>
      <c r="H862" s="132">
        <v>2.5040996885948026E-2</v>
      </c>
      <c r="I862" s="132">
        <v>8.3333670738983661E-3</v>
      </c>
      <c r="J862" s="132">
        <v>8.3333670738983661E-3</v>
      </c>
      <c r="K862" s="132">
        <v>6.2923765121947802E-4</v>
      </c>
      <c r="L862" s="132">
        <v>8.8959384770009656E-2</v>
      </c>
      <c r="M862" s="47">
        <v>331.05882193138029</v>
      </c>
    </row>
    <row r="863" spans="1:13" x14ac:dyDescent="0.3">
      <c r="A863" s="2" t="s">
        <v>277</v>
      </c>
      <c r="B863" s="2">
        <v>46</v>
      </c>
      <c r="C863" s="508">
        <v>43846</v>
      </c>
      <c r="D863" s="2">
        <v>99705</v>
      </c>
      <c r="E863" s="2" t="s">
        <v>219</v>
      </c>
      <c r="F863" s="132">
        <v>4.1440769026321238</v>
      </c>
      <c r="G863" s="132">
        <v>0.82983684607882469</v>
      </c>
      <c r="H863" s="132">
        <v>1.3736311711739448</v>
      </c>
      <c r="I863" s="132">
        <v>1.2384666541095568</v>
      </c>
      <c r="J863" s="132">
        <v>1.2384666541095568</v>
      </c>
      <c r="K863" s="132">
        <v>5.7625525249707418E-2</v>
      </c>
      <c r="L863" s="132">
        <v>13.430866243387026</v>
      </c>
      <c r="M863" s="47">
        <v>16929.722642400415</v>
      </c>
    </row>
    <row r="864" spans="1:13" x14ac:dyDescent="0.3">
      <c r="A864" s="2" t="s">
        <v>277</v>
      </c>
      <c r="B864" s="2">
        <v>46</v>
      </c>
      <c r="C864" s="508">
        <v>43846</v>
      </c>
      <c r="D864" s="2">
        <v>99709</v>
      </c>
      <c r="E864" s="2" t="s">
        <v>289</v>
      </c>
      <c r="F864" s="132">
        <v>4.2071738737845843</v>
      </c>
      <c r="G864" s="132">
        <v>1.0401656470137557</v>
      </c>
      <c r="H864" s="132">
        <v>1.6843012431171676</v>
      </c>
      <c r="I864" s="132">
        <v>1.1075509522515052</v>
      </c>
      <c r="J864" s="132">
        <v>1.1075509522515052</v>
      </c>
      <c r="K864" s="132">
        <v>5.8807807438044271E-2</v>
      </c>
      <c r="L864" s="132">
        <v>11.422304877043937</v>
      </c>
      <c r="M864" s="47">
        <v>21196.731278005485</v>
      </c>
    </row>
    <row r="865" spans="1:13" x14ac:dyDescent="0.3">
      <c r="A865" s="2" t="s">
        <v>277</v>
      </c>
      <c r="B865" s="2">
        <v>46</v>
      </c>
      <c r="C865" s="508">
        <v>43846</v>
      </c>
      <c r="D865" s="2">
        <v>99712</v>
      </c>
      <c r="E865" s="2" t="s">
        <v>290</v>
      </c>
      <c r="F865" s="132">
        <v>2.3913194305392653</v>
      </c>
      <c r="G865" s="132">
        <v>0.37770633982848451</v>
      </c>
      <c r="H865" s="132">
        <v>0.67161220291312096</v>
      </c>
      <c r="I865" s="132">
        <v>0.62969599692904321</v>
      </c>
      <c r="J865" s="132">
        <v>0.62969599692904321</v>
      </c>
      <c r="K865" s="132">
        <v>2.9560033711762426E-2</v>
      </c>
      <c r="L865" s="132">
        <v>6.565180532852712</v>
      </c>
      <c r="M865" s="47">
        <v>7826.1237487719882</v>
      </c>
    </row>
    <row r="866" spans="1:13" x14ac:dyDescent="0.3">
      <c r="A866" s="2" t="s">
        <v>277</v>
      </c>
      <c r="B866" s="2">
        <v>46</v>
      </c>
      <c r="C866" s="508">
        <v>43846</v>
      </c>
      <c r="D866" s="2">
        <v>99714</v>
      </c>
      <c r="E866" s="2" t="s">
        <v>985</v>
      </c>
      <c r="F866" s="132">
        <v>0</v>
      </c>
      <c r="G866" s="132">
        <v>0</v>
      </c>
      <c r="H866" s="132">
        <v>0</v>
      </c>
      <c r="I866" s="132">
        <v>0</v>
      </c>
      <c r="J866" s="132">
        <v>0</v>
      </c>
      <c r="K866" s="132">
        <v>0</v>
      </c>
      <c r="L866" s="132">
        <v>0</v>
      </c>
      <c r="M866" s="47">
        <v>0</v>
      </c>
    </row>
    <row r="867" spans="1:13" x14ac:dyDescent="0.3">
      <c r="A867" s="2" t="s">
        <v>277</v>
      </c>
      <c r="B867" s="2">
        <v>46</v>
      </c>
      <c r="C867" s="508">
        <v>43846</v>
      </c>
      <c r="D867" s="2">
        <v>99730</v>
      </c>
      <c r="E867" s="2" t="s">
        <v>986</v>
      </c>
      <c r="F867" s="132">
        <v>0</v>
      </c>
      <c r="G867" s="132">
        <v>0</v>
      </c>
      <c r="H867" s="132">
        <v>0</v>
      </c>
      <c r="I867" s="132">
        <v>0</v>
      </c>
      <c r="J867" s="132">
        <v>0</v>
      </c>
      <c r="K867" s="132">
        <v>0</v>
      </c>
      <c r="L867" s="132">
        <v>0</v>
      </c>
      <c r="M867" s="47">
        <v>0</v>
      </c>
    </row>
    <row r="868" spans="1:13" x14ac:dyDescent="0.3">
      <c r="A868" s="2" t="s">
        <v>277</v>
      </c>
      <c r="B868" s="2">
        <v>46</v>
      </c>
      <c r="C868" s="508">
        <v>43846</v>
      </c>
      <c r="D868" s="2">
        <v>99737</v>
      </c>
      <c r="E868" s="2" t="s">
        <v>987</v>
      </c>
      <c r="F868" s="132">
        <v>0</v>
      </c>
      <c r="G868" s="132">
        <v>0</v>
      </c>
      <c r="H868" s="132">
        <v>0</v>
      </c>
      <c r="I868" s="132">
        <v>0</v>
      </c>
      <c r="J868" s="132">
        <v>0</v>
      </c>
      <c r="K868" s="132">
        <v>0</v>
      </c>
      <c r="L868" s="132">
        <v>0</v>
      </c>
      <c r="M868" s="47">
        <v>0</v>
      </c>
    </row>
    <row r="869" spans="1:13" x14ac:dyDescent="0.3">
      <c r="A869" s="2" t="s">
        <v>277</v>
      </c>
      <c r="B869" s="2">
        <v>46</v>
      </c>
      <c r="C869" s="508">
        <v>43846</v>
      </c>
      <c r="D869" s="2">
        <v>99743</v>
      </c>
      <c r="E869" s="2" t="s">
        <v>988</v>
      </c>
      <c r="F869" s="132">
        <v>0</v>
      </c>
      <c r="G869" s="132">
        <v>0</v>
      </c>
      <c r="H869" s="132">
        <v>0</v>
      </c>
      <c r="I869" s="132">
        <v>0</v>
      </c>
      <c r="J869" s="132">
        <v>0</v>
      </c>
      <c r="K869" s="132">
        <v>0</v>
      </c>
      <c r="L869" s="132">
        <v>0</v>
      </c>
      <c r="M869" s="47">
        <v>0</v>
      </c>
    </row>
    <row r="870" spans="1:13" x14ac:dyDescent="0.3">
      <c r="A870" s="2" t="s">
        <v>277</v>
      </c>
      <c r="B870" s="2">
        <v>46</v>
      </c>
      <c r="C870" s="508">
        <v>43846</v>
      </c>
      <c r="D870" s="2">
        <v>99744</v>
      </c>
      <c r="E870" s="2" t="s">
        <v>989</v>
      </c>
      <c r="F870" s="132">
        <v>0</v>
      </c>
      <c r="G870" s="132">
        <v>0</v>
      </c>
      <c r="H870" s="132">
        <v>0</v>
      </c>
      <c r="I870" s="132">
        <v>0</v>
      </c>
      <c r="J870" s="132">
        <v>0</v>
      </c>
      <c r="K870" s="132">
        <v>0</v>
      </c>
      <c r="L870" s="132">
        <v>0</v>
      </c>
      <c r="M870" s="47">
        <v>0</v>
      </c>
    </row>
    <row r="871" spans="1:13" x14ac:dyDescent="0.3">
      <c r="A871" s="2" t="s">
        <v>277</v>
      </c>
      <c r="B871" s="2">
        <v>46</v>
      </c>
      <c r="C871" s="508">
        <v>43846</v>
      </c>
      <c r="D871" s="2">
        <v>99755</v>
      </c>
      <c r="E871" s="2" t="s">
        <v>990</v>
      </c>
      <c r="F871" s="132">
        <v>0</v>
      </c>
      <c r="G871" s="132">
        <v>0</v>
      </c>
      <c r="H871" s="132">
        <v>0</v>
      </c>
      <c r="I871" s="132">
        <v>0</v>
      </c>
      <c r="J871" s="132">
        <v>0</v>
      </c>
      <c r="K871" s="132">
        <v>0</v>
      </c>
      <c r="L871" s="132">
        <v>0</v>
      </c>
      <c r="M871" s="47">
        <v>0</v>
      </c>
    </row>
    <row r="872" spans="1:13" x14ac:dyDescent="0.3">
      <c r="A872" s="2" t="s">
        <v>277</v>
      </c>
      <c r="B872" s="2">
        <v>46</v>
      </c>
      <c r="C872" s="508">
        <v>43846</v>
      </c>
      <c r="D872" s="2">
        <v>99756</v>
      </c>
      <c r="E872" s="2" t="s">
        <v>991</v>
      </c>
      <c r="F872" s="132">
        <v>0</v>
      </c>
      <c r="G872" s="132">
        <v>0</v>
      </c>
      <c r="H872" s="132">
        <v>0</v>
      </c>
      <c r="I872" s="132">
        <v>0</v>
      </c>
      <c r="J872" s="132">
        <v>0</v>
      </c>
      <c r="K872" s="132">
        <v>0</v>
      </c>
      <c r="L872" s="132">
        <v>0</v>
      </c>
      <c r="M872" s="47">
        <v>0</v>
      </c>
    </row>
    <row r="873" spans="1:13" x14ac:dyDescent="0.3">
      <c r="A873" s="2" t="s">
        <v>277</v>
      </c>
      <c r="B873" s="2">
        <v>46</v>
      </c>
      <c r="C873" s="508">
        <v>43846</v>
      </c>
      <c r="D873" s="2">
        <v>99758</v>
      </c>
      <c r="E873" s="2" t="s">
        <v>992</v>
      </c>
      <c r="F873" s="132">
        <v>0</v>
      </c>
      <c r="G873" s="132">
        <v>0</v>
      </c>
      <c r="H873" s="132">
        <v>0</v>
      </c>
      <c r="I873" s="132">
        <v>0</v>
      </c>
      <c r="J873" s="132">
        <v>0</v>
      </c>
      <c r="K873" s="132">
        <v>0</v>
      </c>
      <c r="L873" s="132">
        <v>0</v>
      </c>
      <c r="M873" s="47">
        <v>0</v>
      </c>
    </row>
    <row r="874" spans="1:13" x14ac:dyDescent="0.3">
      <c r="A874" s="2" t="s">
        <v>277</v>
      </c>
      <c r="B874" s="2">
        <v>46</v>
      </c>
      <c r="C874" s="508">
        <v>43846</v>
      </c>
      <c r="D874" s="2">
        <v>99760</v>
      </c>
      <c r="E874" s="2" t="s">
        <v>993</v>
      </c>
      <c r="F874" s="132">
        <v>0</v>
      </c>
      <c r="G874" s="132">
        <v>0</v>
      </c>
      <c r="H874" s="132">
        <v>0</v>
      </c>
      <c r="I874" s="132">
        <v>0</v>
      </c>
      <c r="J874" s="132">
        <v>0</v>
      </c>
      <c r="K874" s="132">
        <v>0</v>
      </c>
      <c r="L874" s="132">
        <v>0</v>
      </c>
      <c r="M874" s="47">
        <v>0</v>
      </c>
    </row>
    <row r="875" spans="1:13" x14ac:dyDescent="0.3">
      <c r="A875" s="2" t="s">
        <v>277</v>
      </c>
      <c r="B875" s="2">
        <v>46</v>
      </c>
      <c r="C875" s="508">
        <v>43846</v>
      </c>
      <c r="D875" s="2">
        <v>99767</v>
      </c>
      <c r="E875" s="2" t="s">
        <v>994</v>
      </c>
      <c r="F875" s="132">
        <v>0</v>
      </c>
      <c r="G875" s="132">
        <v>0</v>
      </c>
      <c r="H875" s="132">
        <v>0</v>
      </c>
      <c r="I875" s="132">
        <v>0</v>
      </c>
      <c r="J875" s="132">
        <v>0</v>
      </c>
      <c r="K875" s="132">
        <v>0</v>
      </c>
      <c r="L875" s="132">
        <v>0</v>
      </c>
      <c r="M875" s="47">
        <v>0</v>
      </c>
    </row>
    <row r="876" spans="1:13" x14ac:dyDescent="0.3">
      <c r="A876" s="2" t="s">
        <v>277</v>
      </c>
      <c r="B876" s="2">
        <v>46</v>
      </c>
      <c r="C876" s="508">
        <v>43846</v>
      </c>
      <c r="D876" s="2">
        <v>99774</v>
      </c>
      <c r="E876" s="2" t="s">
        <v>995</v>
      </c>
      <c r="F876" s="132">
        <v>0</v>
      </c>
      <c r="G876" s="132">
        <v>0</v>
      </c>
      <c r="H876" s="132">
        <v>0</v>
      </c>
      <c r="I876" s="132">
        <v>0</v>
      </c>
      <c r="J876" s="132">
        <v>0</v>
      </c>
      <c r="K876" s="132">
        <v>0</v>
      </c>
      <c r="L876" s="132">
        <v>0</v>
      </c>
      <c r="M876" s="47">
        <v>0</v>
      </c>
    </row>
    <row r="877" spans="1:13" x14ac:dyDescent="0.3">
      <c r="A877" s="2" t="s">
        <v>277</v>
      </c>
      <c r="B877" s="2">
        <v>46</v>
      </c>
      <c r="C877" s="508">
        <v>43846</v>
      </c>
      <c r="D877" s="2">
        <v>99775</v>
      </c>
      <c r="E877" s="2" t="s">
        <v>291</v>
      </c>
      <c r="F877" s="132">
        <v>8.9479919774252653E-5</v>
      </c>
      <c r="G877" s="132">
        <v>2.0951015549249344E-3</v>
      </c>
      <c r="H877" s="132">
        <v>1.1853135642997485E-3</v>
      </c>
      <c r="I877" s="132">
        <v>7.4501250852272748E-5</v>
      </c>
      <c r="J877" s="132">
        <v>7.4501250852272748E-5</v>
      </c>
      <c r="K877" s="132">
        <v>8.6631873462428299E-5</v>
      </c>
      <c r="L877" s="132">
        <v>2.1034217575240479E-4</v>
      </c>
      <c r="M877" s="47">
        <v>34.312659572192445</v>
      </c>
    </row>
    <row r="878" spans="1:13" x14ac:dyDescent="0.3">
      <c r="A878" s="2" t="s">
        <v>277</v>
      </c>
      <c r="B878" s="2">
        <v>46</v>
      </c>
      <c r="C878" s="508">
        <v>43846</v>
      </c>
      <c r="D878" s="2">
        <v>99790</v>
      </c>
      <c r="E878" s="2" t="s">
        <v>996</v>
      </c>
      <c r="F878" s="132">
        <v>0</v>
      </c>
      <c r="G878" s="132">
        <v>0</v>
      </c>
      <c r="H878" s="132">
        <v>0</v>
      </c>
      <c r="I878" s="132">
        <v>0</v>
      </c>
      <c r="J878" s="132">
        <v>0</v>
      </c>
      <c r="K878" s="132">
        <v>0</v>
      </c>
      <c r="L878" s="132">
        <v>0</v>
      </c>
      <c r="M878" s="47">
        <v>0</v>
      </c>
    </row>
    <row r="879" spans="1:13" x14ac:dyDescent="0.3">
      <c r="A879" s="2" t="s">
        <v>277</v>
      </c>
      <c r="B879" s="2">
        <v>47</v>
      </c>
      <c r="C879" s="508">
        <v>43847</v>
      </c>
      <c r="D879" s="2">
        <v>99701</v>
      </c>
      <c r="E879" s="2" t="s">
        <v>923</v>
      </c>
      <c r="F879" s="132">
        <v>1.1168219126987349</v>
      </c>
      <c r="G879" s="132">
        <v>0.93394571918000013</v>
      </c>
      <c r="H879" s="132">
        <v>1.134816534046406</v>
      </c>
      <c r="I879" s="132">
        <v>0.31972171481796141</v>
      </c>
      <c r="J879" s="132">
        <v>0.31972171481796141</v>
      </c>
      <c r="K879" s="132">
        <v>3.5601877456604161E-2</v>
      </c>
      <c r="L879" s="132">
        <v>3.1576542437108213</v>
      </c>
      <c r="M879" s="47">
        <v>17275.892322277439</v>
      </c>
    </row>
    <row r="880" spans="1:13" x14ac:dyDescent="0.3">
      <c r="A880" s="2" t="s">
        <v>277</v>
      </c>
      <c r="B880" s="2">
        <v>47</v>
      </c>
      <c r="C880" s="508">
        <v>43847</v>
      </c>
      <c r="D880" s="2">
        <v>99702</v>
      </c>
      <c r="E880" s="2" t="s">
        <v>983</v>
      </c>
      <c r="F880" s="132">
        <v>0</v>
      </c>
      <c r="G880" s="132">
        <v>0</v>
      </c>
      <c r="H880" s="132">
        <v>0</v>
      </c>
      <c r="I880" s="132">
        <v>0</v>
      </c>
      <c r="J880" s="132">
        <v>0</v>
      </c>
      <c r="K880" s="132">
        <v>0</v>
      </c>
      <c r="L880" s="132">
        <v>0</v>
      </c>
      <c r="M880" s="47">
        <v>0</v>
      </c>
    </row>
    <row r="881" spans="1:13" x14ac:dyDescent="0.3">
      <c r="A881" s="2" t="s">
        <v>277</v>
      </c>
      <c r="B881" s="2">
        <v>47</v>
      </c>
      <c r="C881" s="508">
        <v>43847</v>
      </c>
      <c r="D881" s="2">
        <v>99703</v>
      </c>
      <c r="E881" s="2" t="s">
        <v>984</v>
      </c>
      <c r="F881" s="132">
        <v>2.5611901813662512E-2</v>
      </c>
      <c r="G881" s="132">
        <v>1.7416942036597449E-2</v>
      </c>
      <c r="H881" s="132">
        <v>2.5245482866989483E-2</v>
      </c>
      <c r="I881" s="132">
        <v>8.3585862653628787E-3</v>
      </c>
      <c r="J881" s="132">
        <v>8.3585862653628787E-3</v>
      </c>
      <c r="K881" s="132">
        <v>6.3038941125783743E-4</v>
      </c>
      <c r="L881" s="132">
        <v>8.9166829925792543E-2</v>
      </c>
      <c r="M881" s="47">
        <v>334.8517096203621</v>
      </c>
    </row>
    <row r="882" spans="1:13" x14ac:dyDescent="0.3">
      <c r="A882" s="2" t="s">
        <v>277</v>
      </c>
      <c r="B882" s="2">
        <v>47</v>
      </c>
      <c r="C882" s="508">
        <v>43847</v>
      </c>
      <c r="D882" s="2">
        <v>99705</v>
      </c>
      <c r="E882" s="2" t="s">
        <v>219</v>
      </c>
      <c r="F882" s="132">
        <v>4.4134596353615354</v>
      </c>
      <c r="G882" s="132">
        <v>0.87528778099860105</v>
      </c>
      <c r="H882" s="132">
        <v>1.452030990696326</v>
      </c>
      <c r="I882" s="132">
        <v>1.3169150907868703</v>
      </c>
      <c r="J882" s="132">
        <v>1.3169150907868703</v>
      </c>
      <c r="K882" s="132">
        <v>6.1038120764424129E-2</v>
      </c>
      <c r="L882" s="132">
        <v>14.298761733381316</v>
      </c>
      <c r="M882" s="47">
        <v>17855.387495965468</v>
      </c>
    </row>
    <row r="883" spans="1:13" x14ac:dyDescent="0.3">
      <c r="A883" s="2" t="s">
        <v>277</v>
      </c>
      <c r="B883" s="2">
        <v>47</v>
      </c>
      <c r="C883" s="508">
        <v>43847</v>
      </c>
      <c r="D883" s="2">
        <v>99709</v>
      </c>
      <c r="E883" s="2" t="s">
        <v>289</v>
      </c>
      <c r="F883" s="132">
        <v>4.2428763939741048</v>
      </c>
      <c r="G883" s="132">
        <v>1.0537485000668503</v>
      </c>
      <c r="H883" s="132">
        <v>1.7001720889039758</v>
      </c>
      <c r="I883" s="132">
        <v>1.1166623155631596</v>
      </c>
      <c r="J883" s="132">
        <v>1.1166623155631596</v>
      </c>
      <c r="K883" s="132">
        <v>5.9196407598302865E-2</v>
      </c>
      <c r="L883" s="132">
        <v>11.514688804475732</v>
      </c>
      <c r="M883" s="47">
        <v>21436.16038231019</v>
      </c>
    </row>
    <row r="884" spans="1:13" x14ac:dyDescent="0.3">
      <c r="A884" s="2" t="s">
        <v>277</v>
      </c>
      <c r="B884" s="2">
        <v>47</v>
      </c>
      <c r="C884" s="508">
        <v>43847</v>
      </c>
      <c r="D884" s="2">
        <v>99712</v>
      </c>
      <c r="E884" s="2" t="s">
        <v>290</v>
      </c>
      <c r="F884" s="132">
        <v>2.4281440278600419</v>
      </c>
      <c r="G884" s="132">
        <v>0.38312860224366879</v>
      </c>
      <c r="H884" s="132">
        <v>0.6806606552733091</v>
      </c>
      <c r="I884" s="132">
        <v>0.63892934179517691</v>
      </c>
      <c r="J884" s="132">
        <v>0.63892934179517691</v>
      </c>
      <c r="K884" s="132">
        <v>2.998101467635839E-2</v>
      </c>
      <c r="L884" s="132">
        <v>6.6611941026468475</v>
      </c>
      <c r="M884" s="47">
        <v>7934.3188629967372</v>
      </c>
    </row>
    <row r="885" spans="1:13" x14ac:dyDescent="0.3">
      <c r="A885" s="2" t="s">
        <v>277</v>
      </c>
      <c r="B885" s="2">
        <v>47</v>
      </c>
      <c r="C885" s="508">
        <v>43847</v>
      </c>
      <c r="D885" s="2">
        <v>99714</v>
      </c>
      <c r="E885" s="2" t="s">
        <v>985</v>
      </c>
      <c r="F885" s="132">
        <v>0</v>
      </c>
      <c r="G885" s="132">
        <v>0</v>
      </c>
      <c r="H885" s="132">
        <v>0</v>
      </c>
      <c r="I885" s="132">
        <v>0</v>
      </c>
      <c r="J885" s="132">
        <v>0</v>
      </c>
      <c r="K885" s="132">
        <v>0</v>
      </c>
      <c r="L885" s="132">
        <v>0</v>
      </c>
      <c r="M885" s="47">
        <v>0</v>
      </c>
    </row>
    <row r="886" spans="1:13" x14ac:dyDescent="0.3">
      <c r="A886" s="2" t="s">
        <v>277</v>
      </c>
      <c r="B886" s="2">
        <v>47</v>
      </c>
      <c r="C886" s="508">
        <v>43847</v>
      </c>
      <c r="D886" s="2">
        <v>99730</v>
      </c>
      <c r="E886" s="2" t="s">
        <v>986</v>
      </c>
      <c r="F886" s="132">
        <v>0</v>
      </c>
      <c r="G886" s="132">
        <v>0</v>
      </c>
      <c r="H886" s="132">
        <v>0</v>
      </c>
      <c r="I886" s="132">
        <v>0</v>
      </c>
      <c r="J886" s="132">
        <v>0</v>
      </c>
      <c r="K886" s="132">
        <v>0</v>
      </c>
      <c r="L886" s="132">
        <v>0</v>
      </c>
      <c r="M886" s="47">
        <v>0</v>
      </c>
    </row>
    <row r="887" spans="1:13" x14ac:dyDescent="0.3">
      <c r="A887" s="2" t="s">
        <v>277</v>
      </c>
      <c r="B887" s="2">
        <v>47</v>
      </c>
      <c r="C887" s="508">
        <v>43847</v>
      </c>
      <c r="D887" s="2">
        <v>99737</v>
      </c>
      <c r="E887" s="2" t="s">
        <v>987</v>
      </c>
      <c r="F887" s="132">
        <v>0</v>
      </c>
      <c r="G887" s="132">
        <v>0</v>
      </c>
      <c r="H887" s="132">
        <v>0</v>
      </c>
      <c r="I887" s="132">
        <v>0</v>
      </c>
      <c r="J887" s="132">
        <v>0</v>
      </c>
      <c r="K887" s="132">
        <v>0</v>
      </c>
      <c r="L887" s="132">
        <v>0</v>
      </c>
      <c r="M887" s="47">
        <v>0</v>
      </c>
    </row>
    <row r="888" spans="1:13" x14ac:dyDescent="0.3">
      <c r="A888" s="2" t="s">
        <v>277</v>
      </c>
      <c r="B888" s="2">
        <v>47</v>
      </c>
      <c r="C888" s="508">
        <v>43847</v>
      </c>
      <c r="D888" s="2">
        <v>99743</v>
      </c>
      <c r="E888" s="2" t="s">
        <v>988</v>
      </c>
      <c r="F888" s="132">
        <v>0</v>
      </c>
      <c r="G888" s="132">
        <v>0</v>
      </c>
      <c r="H888" s="132">
        <v>0</v>
      </c>
      <c r="I888" s="132">
        <v>0</v>
      </c>
      <c r="J888" s="132">
        <v>0</v>
      </c>
      <c r="K888" s="132">
        <v>0</v>
      </c>
      <c r="L888" s="132">
        <v>0</v>
      </c>
      <c r="M888" s="47">
        <v>0</v>
      </c>
    </row>
    <row r="889" spans="1:13" x14ac:dyDescent="0.3">
      <c r="A889" s="2" t="s">
        <v>277</v>
      </c>
      <c r="B889" s="2">
        <v>47</v>
      </c>
      <c r="C889" s="508">
        <v>43847</v>
      </c>
      <c r="D889" s="2">
        <v>99744</v>
      </c>
      <c r="E889" s="2" t="s">
        <v>989</v>
      </c>
      <c r="F889" s="132">
        <v>0</v>
      </c>
      <c r="G889" s="132">
        <v>0</v>
      </c>
      <c r="H889" s="132">
        <v>0</v>
      </c>
      <c r="I889" s="132">
        <v>0</v>
      </c>
      <c r="J889" s="132">
        <v>0</v>
      </c>
      <c r="K889" s="132">
        <v>0</v>
      </c>
      <c r="L889" s="132">
        <v>0</v>
      </c>
      <c r="M889" s="47">
        <v>0</v>
      </c>
    </row>
    <row r="890" spans="1:13" x14ac:dyDescent="0.3">
      <c r="A890" s="2" t="s">
        <v>277</v>
      </c>
      <c r="B890" s="2">
        <v>47</v>
      </c>
      <c r="C890" s="508">
        <v>43847</v>
      </c>
      <c r="D890" s="2">
        <v>99755</v>
      </c>
      <c r="E890" s="2" t="s">
        <v>990</v>
      </c>
      <c r="F890" s="132">
        <v>0</v>
      </c>
      <c r="G890" s="132">
        <v>0</v>
      </c>
      <c r="H890" s="132">
        <v>0</v>
      </c>
      <c r="I890" s="132">
        <v>0</v>
      </c>
      <c r="J890" s="132">
        <v>0</v>
      </c>
      <c r="K890" s="132">
        <v>0</v>
      </c>
      <c r="L890" s="132">
        <v>0</v>
      </c>
      <c r="M890" s="47">
        <v>0</v>
      </c>
    </row>
    <row r="891" spans="1:13" x14ac:dyDescent="0.3">
      <c r="A891" s="2" t="s">
        <v>277</v>
      </c>
      <c r="B891" s="2">
        <v>47</v>
      </c>
      <c r="C891" s="508">
        <v>43847</v>
      </c>
      <c r="D891" s="2">
        <v>99756</v>
      </c>
      <c r="E891" s="2" t="s">
        <v>991</v>
      </c>
      <c r="F891" s="132">
        <v>0</v>
      </c>
      <c r="G891" s="132">
        <v>0</v>
      </c>
      <c r="H891" s="132">
        <v>0</v>
      </c>
      <c r="I891" s="132">
        <v>0</v>
      </c>
      <c r="J891" s="132">
        <v>0</v>
      </c>
      <c r="K891" s="132">
        <v>0</v>
      </c>
      <c r="L891" s="132">
        <v>0</v>
      </c>
      <c r="M891" s="47">
        <v>0</v>
      </c>
    </row>
    <row r="892" spans="1:13" x14ac:dyDescent="0.3">
      <c r="A892" s="2" t="s">
        <v>277</v>
      </c>
      <c r="B892" s="2">
        <v>47</v>
      </c>
      <c r="C892" s="508">
        <v>43847</v>
      </c>
      <c r="D892" s="2">
        <v>99758</v>
      </c>
      <c r="E892" s="2" t="s">
        <v>992</v>
      </c>
      <c r="F892" s="132">
        <v>0</v>
      </c>
      <c r="G892" s="132">
        <v>0</v>
      </c>
      <c r="H892" s="132">
        <v>0</v>
      </c>
      <c r="I892" s="132">
        <v>0</v>
      </c>
      <c r="J892" s="132">
        <v>0</v>
      </c>
      <c r="K892" s="132">
        <v>0</v>
      </c>
      <c r="L892" s="132">
        <v>0</v>
      </c>
      <c r="M892" s="47">
        <v>0</v>
      </c>
    </row>
    <row r="893" spans="1:13" x14ac:dyDescent="0.3">
      <c r="A893" s="2" t="s">
        <v>277</v>
      </c>
      <c r="B893" s="2">
        <v>47</v>
      </c>
      <c r="C893" s="508">
        <v>43847</v>
      </c>
      <c r="D893" s="2">
        <v>99760</v>
      </c>
      <c r="E893" s="2" t="s">
        <v>993</v>
      </c>
      <c r="F893" s="132">
        <v>0</v>
      </c>
      <c r="G893" s="132">
        <v>0</v>
      </c>
      <c r="H893" s="132">
        <v>0</v>
      </c>
      <c r="I893" s="132">
        <v>0</v>
      </c>
      <c r="J893" s="132">
        <v>0</v>
      </c>
      <c r="K893" s="132">
        <v>0</v>
      </c>
      <c r="L893" s="132">
        <v>0</v>
      </c>
      <c r="M893" s="47">
        <v>0</v>
      </c>
    </row>
    <row r="894" spans="1:13" x14ac:dyDescent="0.3">
      <c r="A894" s="2" t="s">
        <v>277</v>
      </c>
      <c r="B894" s="2">
        <v>47</v>
      </c>
      <c r="C894" s="508">
        <v>43847</v>
      </c>
      <c r="D894" s="2">
        <v>99767</v>
      </c>
      <c r="E894" s="2" t="s">
        <v>994</v>
      </c>
      <c r="F894" s="132">
        <v>0</v>
      </c>
      <c r="G894" s="132">
        <v>0</v>
      </c>
      <c r="H894" s="132">
        <v>0</v>
      </c>
      <c r="I894" s="132">
        <v>0</v>
      </c>
      <c r="J894" s="132">
        <v>0</v>
      </c>
      <c r="K894" s="132">
        <v>0</v>
      </c>
      <c r="L894" s="132">
        <v>0</v>
      </c>
      <c r="M894" s="47">
        <v>0</v>
      </c>
    </row>
    <row r="895" spans="1:13" x14ac:dyDescent="0.3">
      <c r="A895" s="2" t="s">
        <v>277</v>
      </c>
      <c r="B895" s="2">
        <v>47</v>
      </c>
      <c r="C895" s="508">
        <v>43847</v>
      </c>
      <c r="D895" s="2">
        <v>99774</v>
      </c>
      <c r="E895" s="2" t="s">
        <v>995</v>
      </c>
      <c r="F895" s="132">
        <v>0</v>
      </c>
      <c r="G895" s="132">
        <v>0</v>
      </c>
      <c r="H895" s="132">
        <v>0</v>
      </c>
      <c r="I895" s="132">
        <v>0</v>
      </c>
      <c r="J895" s="132">
        <v>0</v>
      </c>
      <c r="K895" s="132">
        <v>0</v>
      </c>
      <c r="L895" s="132">
        <v>0</v>
      </c>
      <c r="M895" s="47">
        <v>0</v>
      </c>
    </row>
    <row r="896" spans="1:13" x14ac:dyDescent="0.3">
      <c r="A896" s="2" t="s">
        <v>277</v>
      </c>
      <c r="B896" s="2">
        <v>47</v>
      </c>
      <c r="C896" s="508">
        <v>43847</v>
      </c>
      <c r="D896" s="2">
        <v>99775</v>
      </c>
      <c r="E896" s="2" t="s">
        <v>291</v>
      </c>
      <c r="F896" s="132">
        <v>9.1969399569827542E-5</v>
      </c>
      <c r="G896" s="132">
        <v>2.1579495722045257E-3</v>
      </c>
      <c r="H896" s="132">
        <v>1.2297373361581756E-3</v>
      </c>
      <c r="I896" s="132">
        <v>7.60954854304222E-5</v>
      </c>
      <c r="J896" s="132">
        <v>7.60954854304222E-5</v>
      </c>
      <c r="K896" s="132">
        <v>8.6717404147546067E-5</v>
      </c>
      <c r="L896" s="132">
        <v>2.119058541678065E-4</v>
      </c>
      <c r="M896" s="47">
        <v>35.27982072699502</v>
      </c>
    </row>
    <row r="897" spans="1:13" x14ac:dyDescent="0.3">
      <c r="A897" s="2" t="s">
        <v>277</v>
      </c>
      <c r="B897" s="2">
        <v>47</v>
      </c>
      <c r="C897" s="508">
        <v>43847</v>
      </c>
      <c r="D897" s="2">
        <v>99790</v>
      </c>
      <c r="E897" s="2" t="s">
        <v>996</v>
      </c>
      <c r="F897" s="132">
        <v>0</v>
      </c>
      <c r="G897" s="132">
        <v>0</v>
      </c>
      <c r="H897" s="132">
        <v>0</v>
      </c>
      <c r="I897" s="132">
        <v>0</v>
      </c>
      <c r="J897" s="132">
        <v>0</v>
      </c>
      <c r="K897" s="132">
        <v>0</v>
      </c>
      <c r="L897" s="132">
        <v>0</v>
      </c>
      <c r="M897" s="47">
        <v>0</v>
      </c>
    </row>
    <row r="898" spans="1:13" x14ac:dyDescent="0.3">
      <c r="A898" s="2" t="s">
        <v>277</v>
      </c>
      <c r="B898" s="2">
        <v>48</v>
      </c>
      <c r="C898" s="508">
        <v>43848</v>
      </c>
      <c r="D898" s="2">
        <v>99701</v>
      </c>
      <c r="E898" s="2" t="s">
        <v>923</v>
      </c>
      <c r="F898" s="132">
        <v>1.1376692264436565</v>
      </c>
      <c r="G898" s="132">
        <v>0.96128179390618107</v>
      </c>
      <c r="H898" s="132">
        <v>1.1691130747853091</v>
      </c>
      <c r="I898" s="132">
        <v>0.32940486321564749</v>
      </c>
      <c r="J898" s="132">
        <v>0.32940486321564749</v>
      </c>
      <c r="K898" s="132">
        <v>3.5977290180941729E-2</v>
      </c>
      <c r="L898" s="132">
        <v>3.2746507355566146</v>
      </c>
      <c r="M898" s="47">
        <v>17760.567292889995</v>
      </c>
    </row>
    <row r="899" spans="1:13" x14ac:dyDescent="0.3">
      <c r="A899" s="2" t="s">
        <v>277</v>
      </c>
      <c r="B899" s="2">
        <v>48</v>
      </c>
      <c r="C899" s="508">
        <v>43848</v>
      </c>
      <c r="D899" s="2">
        <v>99702</v>
      </c>
      <c r="E899" s="2" t="s">
        <v>983</v>
      </c>
      <c r="F899" s="132">
        <v>0</v>
      </c>
      <c r="G899" s="132">
        <v>0</v>
      </c>
      <c r="H899" s="132">
        <v>0</v>
      </c>
      <c r="I899" s="132">
        <v>0</v>
      </c>
      <c r="J899" s="132">
        <v>0</v>
      </c>
      <c r="K899" s="132">
        <v>0</v>
      </c>
      <c r="L899" s="132">
        <v>0</v>
      </c>
      <c r="M899" s="47">
        <v>0</v>
      </c>
    </row>
    <row r="900" spans="1:13" x14ac:dyDescent="0.3">
      <c r="A900" s="2" t="s">
        <v>277</v>
      </c>
      <c r="B900" s="2">
        <v>48</v>
      </c>
      <c r="C900" s="508">
        <v>43848</v>
      </c>
      <c r="D900" s="2">
        <v>99703</v>
      </c>
      <c r="E900" s="2" t="s">
        <v>984</v>
      </c>
      <c r="F900" s="132">
        <v>2.6139407440074452E-2</v>
      </c>
      <c r="G900" s="132">
        <v>1.7917729179680229E-2</v>
      </c>
      <c r="H900" s="132">
        <v>2.5953133691730839E-2</v>
      </c>
      <c r="I900" s="132">
        <v>8.6297195973548541E-3</v>
      </c>
      <c r="J900" s="132">
        <v>8.6297195973548541E-3</v>
      </c>
      <c r="K900" s="132">
        <v>6.4069758281859999E-4</v>
      </c>
      <c r="L900" s="132">
        <v>9.2643421902009096E-2</v>
      </c>
      <c r="M900" s="47">
        <v>344.0535658328493</v>
      </c>
    </row>
    <row r="901" spans="1:13" x14ac:dyDescent="0.3">
      <c r="A901" s="2" t="s">
        <v>277</v>
      </c>
      <c r="B901" s="2">
        <v>48</v>
      </c>
      <c r="C901" s="508">
        <v>43848</v>
      </c>
      <c r="D901" s="2">
        <v>99705</v>
      </c>
      <c r="E901" s="2" t="s">
        <v>219</v>
      </c>
      <c r="F901" s="132">
        <v>4.5449541748081907</v>
      </c>
      <c r="G901" s="132">
        <v>0.91149626623949886</v>
      </c>
      <c r="H901" s="132">
        <v>1.5118459175290675</v>
      </c>
      <c r="I901" s="132">
        <v>1.3726305877849088</v>
      </c>
      <c r="J901" s="132">
        <v>1.3726305877849088</v>
      </c>
      <c r="K901" s="132">
        <v>6.3415560922011893E-2</v>
      </c>
      <c r="L901" s="132">
        <v>15.02532299139502</v>
      </c>
      <c r="M901" s="47">
        <v>18582.181078066209</v>
      </c>
    </row>
    <row r="902" spans="1:13" x14ac:dyDescent="0.3">
      <c r="A902" s="2" t="s">
        <v>277</v>
      </c>
      <c r="B902" s="2">
        <v>48</v>
      </c>
      <c r="C902" s="508">
        <v>43848</v>
      </c>
      <c r="D902" s="2">
        <v>99709</v>
      </c>
      <c r="E902" s="2" t="s">
        <v>289</v>
      </c>
      <c r="F902" s="132">
        <v>4.3159667533520425</v>
      </c>
      <c r="G902" s="132">
        <v>1.0860089036545706</v>
      </c>
      <c r="H902" s="132">
        <v>1.7509801964141927</v>
      </c>
      <c r="I902" s="132">
        <v>1.1500329244255334</v>
      </c>
      <c r="J902" s="132">
        <v>1.1500329244255334</v>
      </c>
      <c r="K902" s="132">
        <v>6.047072155076514E-2</v>
      </c>
      <c r="L902" s="132">
        <v>11.946085943153781</v>
      </c>
      <c r="M902" s="47">
        <v>22076.747860952062</v>
      </c>
    </row>
    <row r="903" spans="1:13" x14ac:dyDescent="0.3">
      <c r="A903" s="2" t="s">
        <v>277</v>
      </c>
      <c r="B903" s="2">
        <v>48</v>
      </c>
      <c r="C903" s="508">
        <v>43848</v>
      </c>
      <c r="D903" s="2">
        <v>99712</v>
      </c>
      <c r="E903" s="2" t="s">
        <v>290</v>
      </c>
      <c r="F903" s="132">
        <v>2.4744156720950605</v>
      </c>
      <c r="G903" s="132">
        <v>0.39645100819476742</v>
      </c>
      <c r="H903" s="132">
        <v>0.70374408269600375</v>
      </c>
      <c r="I903" s="132">
        <v>0.65905430218209371</v>
      </c>
      <c r="J903" s="132">
        <v>0.65905430218209371</v>
      </c>
      <c r="K903" s="132">
        <v>3.0838750304973548E-2</v>
      </c>
      <c r="L903" s="132">
        <v>6.925346979777169</v>
      </c>
      <c r="M903" s="47">
        <v>8206.0788369032834</v>
      </c>
    </row>
    <row r="904" spans="1:13" x14ac:dyDescent="0.3">
      <c r="A904" s="2" t="s">
        <v>277</v>
      </c>
      <c r="B904" s="2">
        <v>48</v>
      </c>
      <c r="C904" s="508">
        <v>43848</v>
      </c>
      <c r="D904" s="2">
        <v>99714</v>
      </c>
      <c r="E904" s="2" t="s">
        <v>985</v>
      </c>
      <c r="F904" s="132">
        <v>0</v>
      </c>
      <c r="G904" s="132">
        <v>0</v>
      </c>
      <c r="H904" s="132">
        <v>0</v>
      </c>
      <c r="I904" s="132">
        <v>0</v>
      </c>
      <c r="J904" s="132">
        <v>0</v>
      </c>
      <c r="K904" s="132">
        <v>0</v>
      </c>
      <c r="L904" s="132">
        <v>0</v>
      </c>
      <c r="M904" s="47">
        <v>0</v>
      </c>
    </row>
    <row r="905" spans="1:13" x14ac:dyDescent="0.3">
      <c r="A905" s="2" t="s">
        <v>277</v>
      </c>
      <c r="B905" s="2">
        <v>48</v>
      </c>
      <c r="C905" s="508">
        <v>43848</v>
      </c>
      <c r="D905" s="2">
        <v>99730</v>
      </c>
      <c r="E905" s="2" t="s">
        <v>986</v>
      </c>
      <c r="F905" s="132">
        <v>0</v>
      </c>
      <c r="G905" s="132">
        <v>0</v>
      </c>
      <c r="H905" s="132">
        <v>0</v>
      </c>
      <c r="I905" s="132">
        <v>0</v>
      </c>
      <c r="J905" s="132">
        <v>0</v>
      </c>
      <c r="K905" s="132">
        <v>0</v>
      </c>
      <c r="L905" s="132">
        <v>0</v>
      </c>
      <c r="M905" s="47">
        <v>0</v>
      </c>
    </row>
    <row r="906" spans="1:13" x14ac:dyDescent="0.3">
      <c r="A906" s="2" t="s">
        <v>277</v>
      </c>
      <c r="B906" s="2">
        <v>48</v>
      </c>
      <c r="C906" s="508">
        <v>43848</v>
      </c>
      <c r="D906" s="2">
        <v>99737</v>
      </c>
      <c r="E906" s="2" t="s">
        <v>987</v>
      </c>
      <c r="F906" s="132">
        <v>0</v>
      </c>
      <c r="G906" s="132">
        <v>0</v>
      </c>
      <c r="H906" s="132">
        <v>0</v>
      </c>
      <c r="I906" s="132">
        <v>0</v>
      </c>
      <c r="J906" s="132">
        <v>0</v>
      </c>
      <c r="K906" s="132">
        <v>0</v>
      </c>
      <c r="L906" s="132">
        <v>0</v>
      </c>
      <c r="M906" s="47">
        <v>0</v>
      </c>
    </row>
    <row r="907" spans="1:13" x14ac:dyDescent="0.3">
      <c r="A907" s="2" t="s">
        <v>277</v>
      </c>
      <c r="B907" s="2">
        <v>48</v>
      </c>
      <c r="C907" s="508">
        <v>43848</v>
      </c>
      <c r="D907" s="2">
        <v>99743</v>
      </c>
      <c r="E907" s="2" t="s">
        <v>988</v>
      </c>
      <c r="F907" s="132">
        <v>0</v>
      </c>
      <c r="G907" s="132">
        <v>0</v>
      </c>
      <c r="H907" s="132">
        <v>0</v>
      </c>
      <c r="I907" s="132">
        <v>0</v>
      </c>
      <c r="J907" s="132">
        <v>0</v>
      </c>
      <c r="K907" s="132">
        <v>0</v>
      </c>
      <c r="L907" s="132">
        <v>0</v>
      </c>
      <c r="M907" s="47">
        <v>0</v>
      </c>
    </row>
    <row r="908" spans="1:13" x14ac:dyDescent="0.3">
      <c r="A908" s="2" t="s">
        <v>277</v>
      </c>
      <c r="B908" s="2">
        <v>48</v>
      </c>
      <c r="C908" s="508">
        <v>43848</v>
      </c>
      <c r="D908" s="2">
        <v>99744</v>
      </c>
      <c r="E908" s="2" t="s">
        <v>989</v>
      </c>
      <c r="F908" s="132">
        <v>0</v>
      </c>
      <c r="G908" s="132">
        <v>0</v>
      </c>
      <c r="H908" s="132">
        <v>0</v>
      </c>
      <c r="I908" s="132">
        <v>0</v>
      </c>
      <c r="J908" s="132">
        <v>0</v>
      </c>
      <c r="K908" s="132">
        <v>0</v>
      </c>
      <c r="L908" s="132">
        <v>0</v>
      </c>
      <c r="M908" s="47">
        <v>0</v>
      </c>
    </row>
    <row r="909" spans="1:13" x14ac:dyDescent="0.3">
      <c r="A909" s="2" t="s">
        <v>277</v>
      </c>
      <c r="B909" s="2">
        <v>48</v>
      </c>
      <c r="C909" s="508">
        <v>43848</v>
      </c>
      <c r="D909" s="2">
        <v>99755</v>
      </c>
      <c r="E909" s="2" t="s">
        <v>990</v>
      </c>
      <c r="F909" s="132">
        <v>0</v>
      </c>
      <c r="G909" s="132">
        <v>0</v>
      </c>
      <c r="H909" s="132">
        <v>0</v>
      </c>
      <c r="I909" s="132">
        <v>0</v>
      </c>
      <c r="J909" s="132">
        <v>0</v>
      </c>
      <c r="K909" s="132">
        <v>0</v>
      </c>
      <c r="L909" s="132">
        <v>0</v>
      </c>
      <c r="M909" s="47">
        <v>0</v>
      </c>
    </row>
    <row r="910" spans="1:13" x14ac:dyDescent="0.3">
      <c r="A910" s="2" t="s">
        <v>277</v>
      </c>
      <c r="B910" s="2">
        <v>48</v>
      </c>
      <c r="C910" s="508">
        <v>43848</v>
      </c>
      <c r="D910" s="2">
        <v>99756</v>
      </c>
      <c r="E910" s="2" t="s">
        <v>991</v>
      </c>
      <c r="F910" s="132">
        <v>0</v>
      </c>
      <c r="G910" s="132">
        <v>0</v>
      </c>
      <c r="H910" s="132">
        <v>0</v>
      </c>
      <c r="I910" s="132">
        <v>0</v>
      </c>
      <c r="J910" s="132">
        <v>0</v>
      </c>
      <c r="K910" s="132">
        <v>0</v>
      </c>
      <c r="L910" s="132">
        <v>0</v>
      </c>
      <c r="M910" s="47">
        <v>0</v>
      </c>
    </row>
    <row r="911" spans="1:13" x14ac:dyDescent="0.3">
      <c r="A911" s="2" t="s">
        <v>277</v>
      </c>
      <c r="B911" s="2">
        <v>48</v>
      </c>
      <c r="C911" s="508">
        <v>43848</v>
      </c>
      <c r="D911" s="2">
        <v>99758</v>
      </c>
      <c r="E911" s="2" t="s">
        <v>992</v>
      </c>
      <c r="F911" s="132">
        <v>0</v>
      </c>
      <c r="G911" s="132">
        <v>0</v>
      </c>
      <c r="H911" s="132">
        <v>0</v>
      </c>
      <c r="I911" s="132">
        <v>0</v>
      </c>
      <c r="J911" s="132">
        <v>0</v>
      </c>
      <c r="K911" s="132">
        <v>0</v>
      </c>
      <c r="L911" s="132">
        <v>0</v>
      </c>
      <c r="M911" s="47">
        <v>0</v>
      </c>
    </row>
    <row r="912" spans="1:13" x14ac:dyDescent="0.3">
      <c r="A912" s="2" t="s">
        <v>277</v>
      </c>
      <c r="B912" s="2">
        <v>48</v>
      </c>
      <c r="C912" s="508">
        <v>43848</v>
      </c>
      <c r="D912" s="2">
        <v>99760</v>
      </c>
      <c r="E912" s="2" t="s">
        <v>993</v>
      </c>
      <c r="F912" s="132">
        <v>0</v>
      </c>
      <c r="G912" s="132">
        <v>0</v>
      </c>
      <c r="H912" s="132">
        <v>0</v>
      </c>
      <c r="I912" s="132">
        <v>0</v>
      </c>
      <c r="J912" s="132">
        <v>0</v>
      </c>
      <c r="K912" s="132">
        <v>0</v>
      </c>
      <c r="L912" s="132">
        <v>0</v>
      </c>
      <c r="M912" s="47">
        <v>0</v>
      </c>
    </row>
    <row r="913" spans="1:13" x14ac:dyDescent="0.3">
      <c r="A913" s="2" t="s">
        <v>277</v>
      </c>
      <c r="B913" s="2">
        <v>48</v>
      </c>
      <c r="C913" s="508">
        <v>43848</v>
      </c>
      <c r="D913" s="2">
        <v>99767</v>
      </c>
      <c r="E913" s="2" t="s">
        <v>994</v>
      </c>
      <c r="F913" s="132">
        <v>0</v>
      </c>
      <c r="G913" s="132">
        <v>0</v>
      </c>
      <c r="H913" s="132">
        <v>0</v>
      </c>
      <c r="I913" s="132">
        <v>0</v>
      </c>
      <c r="J913" s="132">
        <v>0</v>
      </c>
      <c r="K913" s="132">
        <v>0</v>
      </c>
      <c r="L913" s="132">
        <v>0</v>
      </c>
      <c r="M913" s="47">
        <v>0</v>
      </c>
    </row>
    <row r="914" spans="1:13" x14ac:dyDescent="0.3">
      <c r="A914" s="2" t="s">
        <v>277</v>
      </c>
      <c r="B914" s="2">
        <v>48</v>
      </c>
      <c r="C914" s="508">
        <v>43848</v>
      </c>
      <c r="D914" s="2">
        <v>99774</v>
      </c>
      <c r="E914" s="2" t="s">
        <v>995</v>
      </c>
      <c r="F914" s="132">
        <v>0</v>
      </c>
      <c r="G914" s="132">
        <v>0</v>
      </c>
      <c r="H914" s="132">
        <v>0</v>
      </c>
      <c r="I914" s="132">
        <v>0</v>
      </c>
      <c r="J914" s="132">
        <v>0</v>
      </c>
      <c r="K914" s="132">
        <v>0</v>
      </c>
      <c r="L914" s="132">
        <v>0</v>
      </c>
      <c r="M914" s="47">
        <v>0</v>
      </c>
    </row>
    <row r="915" spans="1:13" x14ac:dyDescent="0.3">
      <c r="A915" s="2" t="s">
        <v>277</v>
      </c>
      <c r="B915" s="2">
        <v>48</v>
      </c>
      <c r="C915" s="508">
        <v>43848</v>
      </c>
      <c r="D915" s="2">
        <v>99775</v>
      </c>
      <c r="E915" s="2" t="s">
        <v>291</v>
      </c>
      <c r="F915" s="132">
        <v>9.4458879365402431E-5</v>
      </c>
      <c r="G915" s="132">
        <v>2.2207975894841156E-3</v>
      </c>
      <c r="H915" s="132">
        <v>1.2741611080166017E-3</v>
      </c>
      <c r="I915" s="132">
        <v>7.7689720008571611E-5</v>
      </c>
      <c r="J915" s="132">
        <v>7.7689720008571611E-5</v>
      </c>
      <c r="K915" s="132">
        <v>8.6802934832663767E-5</v>
      </c>
      <c r="L915" s="132">
        <v>2.1346953258320799E-4</v>
      </c>
      <c r="M915" s="47">
        <v>36.246981881797602</v>
      </c>
    </row>
    <row r="916" spans="1:13" x14ac:dyDescent="0.3">
      <c r="A916" s="2" t="s">
        <v>277</v>
      </c>
      <c r="B916" s="2">
        <v>48</v>
      </c>
      <c r="C916" s="508">
        <v>43848</v>
      </c>
      <c r="D916" s="2">
        <v>99790</v>
      </c>
      <c r="E916" s="2" t="s">
        <v>996</v>
      </c>
      <c r="F916" s="132">
        <v>0</v>
      </c>
      <c r="G916" s="132">
        <v>0</v>
      </c>
      <c r="H916" s="132">
        <v>0</v>
      </c>
      <c r="I916" s="132">
        <v>0</v>
      </c>
      <c r="J916" s="132">
        <v>0</v>
      </c>
      <c r="K916" s="132">
        <v>0</v>
      </c>
      <c r="L916" s="132">
        <v>0</v>
      </c>
      <c r="M916" s="47">
        <v>0</v>
      </c>
    </row>
    <row r="917" spans="1:13" x14ac:dyDescent="0.3">
      <c r="A917" s="2" t="s">
        <v>277</v>
      </c>
      <c r="B917" s="2">
        <v>49</v>
      </c>
      <c r="C917" s="508">
        <v>43849</v>
      </c>
      <c r="D917" s="2">
        <v>99701</v>
      </c>
      <c r="E917" s="2" t="s">
        <v>923</v>
      </c>
      <c r="F917" s="132">
        <v>1.1702577377377013</v>
      </c>
      <c r="G917" s="132">
        <v>0.98500552478055703</v>
      </c>
      <c r="H917" s="132">
        <v>1.1985488737721679</v>
      </c>
      <c r="I917" s="132">
        <v>0.33808505226585522</v>
      </c>
      <c r="J917" s="132">
        <v>0.33808505226585522</v>
      </c>
      <c r="K917" s="132">
        <v>3.6358187477423053E-2</v>
      </c>
      <c r="L917" s="132">
        <v>3.35993102083851</v>
      </c>
      <c r="M917" s="47">
        <v>18177.463251150464</v>
      </c>
    </row>
    <row r="918" spans="1:13" x14ac:dyDescent="0.3">
      <c r="A918" s="2" t="s">
        <v>277</v>
      </c>
      <c r="B918" s="2">
        <v>49</v>
      </c>
      <c r="C918" s="508">
        <v>43849</v>
      </c>
      <c r="D918" s="2">
        <v>99702</v>
      </c>
      <c r="E918" s="2" t="s">
        <v>983</v>
      </c>
      <c r="F918" s="132">
        <v>0</v>
      </c>
      <c r="G918" s="132">
        <v>0</v>
      </c>
      <c r="H918" s="132">
        <v>0</v>
      </c>
      <c r="I918" s="132">
        <v>0</v>
      </c>
      <c r="J918" s="132">
        <v>0</v>
      </c>
      <c r="K918" s="132">
        <v>0</v>
      </c>
      <c r="L918" s="132">
        <v>0</v>
      </c>
      <c r="M918" s="47">
        <v>0</v>
      </c>
    </row>
    <row r="919" spans="1:13" x14ac:dyDescent="0.3">
      <c r="A919" s="2" t="s">
        <v>277</v>
      </c>
      <c r="B919" s="2">
        <v>49</v>
      </c>
      <c r="C919" s="508">
        <v>43849</v>
      </c>
      <c r="D919" s="2">
        <v>99703</v>
      </c>
      <c r="E919" s="2" t="s">
        <v>984</v>
      </c>
      <c r="F919" s="132">
        <v>2.6836514848816606E-2</v>
      </c>
      <c r="G919" s="132">
        <v>1.8353857486956563E-2</v>
      </c>
      <c r="H919" s="132">
        <v>2.6583014398291221E-2</v>
      </c>
      <c r="I919" s="132">
        <v>8.8484586564914862E-3</v>
      </c>
      <c r="J919" s="132">
        <v>8.8484586564914862E-3</v>
      </c>
      <c r="K919" s="132">
        <v>6.4975791905614699E-4</v>
      </c>
      <c r="L919" s="132">
        <v>9.4992946897736893E-2</v>
      </c>
      <c r="M919" s="47">
        <v>352.07449999289071</v>
      </c>
    </row>
    <row r="920" spans="1:13" x14ac:dyDescent="0.3">
      <c r="A920" s="2" t="s">
        <v>277</v>
      </c>
      <c r="B920" s="2">
        <v>49</v>
      </c>
      <c r="C920" s="508">
        <v>43849</v>
      </c>
      <c r="D920" s="2">
        <v>99705</v>
      </c>
      <c r="E920" s="2" t="s">
        <v>219</v>
      </c>
      <c r="F920" s="132">
        <v>4.534551391209332</v>
      </c>
      <c r="G920" s="132">
        <v>0.91315678141375933</v>
      </c>
      <c r="H920" s="132">
        <v>1.5112016864258098</v>
      </c>
      <c r="I920" s="132">
        <v>1.3696646630710521</v>
      </c>
      <c r="J920" s="132">
        <v>1.3696646630710521</v>
      </c>
      <c r="K920" s="132">
        <v>6.3287772213043519E-2</v>
      </c>
      <c r="L920" s="132">
        <v>14.991688730493355</v>
      </c>
      <c r="M920" s="47">
        <v>18598.786307405502</v>
      </c>
    </row>
    <row r="921" spans="1:13" x14ac:dyDescent="0.3">
      <c r="A921" s="2" t="s">
        <v>277</v>
      </c>
      <c r="B921" s="2">
        <v>49</v>
      </c>
      <c r="C921" s="508">
        <v>43849</v>
      </c>
      <c r="D921" s="2">
        <v>99709</v>
      </c>
      <c r="E921" s="2" t="s">
        <v>289</v>
      </c>
      <c r="F921" s="132">
        <v>4.4392504702978908</v>
      </c>
      <c r="G921" s="132">
        <v>1.1118904930771618</v>
      </c>
      <c r="H921" s="132">
        <v>1.7921770979673795</v>
      </c>
      <c r="I921" s="132">
        <v>1.180733706836735</v>
      </c>
      <c r="J921" s="132">
        <v>1.180733706836735</v>
      </c>
      <c r="K921" s="132">
        <v>6.1802447319111747E-2</v>
      </c>
      <c r="L921" s="132">
        <v>12.260309185235821</v>
      </c>
      <c r="M921" s="47">
        <v>22587.100618945318</v>
      </c>
    </row>
    <row r="922" spans="1:13" x14ac:dyDescent="0.3">
      <c r="A922" s="2" t="s">
        <v>277</v>
      </c>
      <c r="B922" s="2">
        <v>49</v>
      </c>
      <c r="C922" s="508">
        <v>43849</v>
      </c>
      <c r="D922" s="2">
        <v>99712</v>
      </c>
      <c r="E922" s="2" t="s">
        <v>290</v>
      </c>
      <c r="F922" s="132">
        <v>2.5432967144895788</v>
      </c>
      <c r="G922" s="132">
        <v>0.40578875522335606</v>
      </c>
      <c r="H922" s="132">
        <v>0.72010546673122899</v>
      </c>
      <c r="I922" s="132">
        <v>0.67631249255122405</v>
      </c>
      <c r="J922" s="132">
        <v>0.67631249255122405</v>
      </c>
      <c r="K922" s="132">
        <v>3.1625400103178929E-2</v>
      </c>
      <c r="L922" s="132">
        <v>7.1050003486159348</v>
      </c>
      <c r="M922" s="47">
        <v>8396.0284567004219</v>
      </c>
    </row>
    <row r="923" spans="1:13" x14ac:dyDescent="0.3">
      <c r="A923" s="2" t="s">
        <v>277</v>
      </c>
      <c r="B923" s="2">
        <v>49</v>
      </c>
      <c r="C923" s="508">
        <v>43849</v>
      </c>
      <c r="D923" s="2">
        <v>99714</v>
      </c>
      <c r="E923" s="2" t="s">
        <v>985</v>
      </c>
      <c r="F923" s="132">
        <v>0</v>
      </c>
      <c r="G923" s="132">
        <v>0</v>
      </c>
      <c r="H923" s="132">
        <v>0</v>
      </c>
      <c r="I923" s="132">
        <v>0</v>
      </c>
      <c r="J923" s="132">
        <v>0</v>
      </c>
      <c r="K923" s="132">
        <v>0</v>
      </c>
      <c r="L923" s="132">
        <v>0</v>
      </c>
      <c r="M923" s="47">
        <v>0</v>
      </c>
    </row>
    <row r="924" spans="1:13" x14ac:dyDescent="0.3">
      <c r="A924" s="2" t="s">
        <v>277</v>
      </c>
      <c r="B924" s="2">
        <v>49</v>
      </c>
      <c r="C924" s="508">
        <v>43849</v>
      </c>
      <c r="D924" s="2">
        <v>99730</v>
      </c>
      <c r="E924" s="2" t="s">
        <v>986</v>
      </c>
      <c r="F924" s="132">
        <v>0</v>
      </c>
      <c r="G924" s="132">
        <v>0</v>
      </c>
      <c r="H924" s="132">
        <v>0</v>
      </c>
      <c r="I924" s="132">
        <v>0</v>
      </c>
      <c r="J924" s="132">
        <v>0</v>
      </c>
      <c r="K924" s="132">
        <v>0</v>
      </c>
      <c r="L924" s="132">
        <v>0</v>
      </c>
      <c r="M924" s="47">
        <v>0</v>
      </c>
    </row>
    <row r="925" spans="1:13" x14ac:dyDescent="0.3">
      <c r="A925" s="2" t="s">
        <v>277</v>
      </c>
      <c r="B925" s="2">
        <v>49</v>
      </c>
      <c r="C925" s="508">
        <v>43849</v>
      </c>
      <c r="D925" s="2">
        <v>99737</v>
      </c>
      <c r="E925" s="2" t="s">
        <v>987</v>
      </c>
      <c r="F925" s="132">
        <v>0</v>
      </c>
      <c r="G925" s="132">
        <v>0</v>
      </c>
      <c r="H925" s="132">
        <v>0</v>
      </c>
      <c r="I925" s="132">
        <v>0</v>
      </c>
      <c r="J925" s="132">
        <v>0</v>
      </c>
      <c r="K925" s="132">
        <v>0</v>
      </c>
      <c r="L925" s="132">
        <v>0</v>
      </c>
      <c r="M925" s="47">
        <v>0</v>
      </c>
    </row>
    <row r="926" spans="1:13" x14ac:dyDescent="0.3">
      <c r="A926" s="2" t="s">
        <v>277</v>
      </c>
      <c r="B926" s="2">
        <v>49</v>
      </c>
      <c r="C926" s="508">
        <v>43849</v>
      </c>
      <c r="D926" s="2">
        <v>99743</v>
      </c>
      <c r="E926" s="2" t="s">
        <v>988</v>
      </c>
      <c r="F926" s="132">
        <v>0</v>
      </c>
      <c r="G926" s="132">
        <v>0</v>
      </c>
      <c r="H926" s="132">
        <v>0</v>
      </c>
      <c r="I926" s="132">
        <v>0</v>
      </c>
      <c r="J926" s="132">
        <v>0</v>
      </c>
      <c r="K926" s="132">
        <v>0</v>
      </c>
      <c r="L926" s="132">
        <v>0</v>
      </c>
      <c r="M926" s="47">
        <v>0</v>
      </c>
    </row>
    <row r="927" spans="1:13" x14ac:dyDescent="0.3">
      <c r="A927" s="2" t="s">
        <v>277</v>
      </c>
      <c r="B927" s="2">
        <v>49</v>
      </c>
      <c r="C927" s="508">
        <v>43849</v>
      </c>
      <c r="D927" s="2">
        <v>99744</v>
      </c>
      <c r="E927" s="2" t="s">
        <v>989</v>
      </c>
      <c r="F927" s="132">
        <v>0</v>
      </c>
      <c r="G927" s="132">
        <v>0</v>
      </c>
      <c r="H927" s="132">
        <v>0</v>
      </c>
      <c r="I927" s="132">
        <v>0</v>
      </c>
      <c r="J927" s="132">
        <v>0</v>
      </c>
      <c r="K927" s="132">
        <v>0</v>
      </c>
      <c r="L927" s="132">
        <v>0</v>
      </c>
      <c r="M927" s="47">
        <v>0</v>
      </c>
    </row>
    <row r="928" spans="1:13" x14ac:dyDescent="0.3">
      <c r="A928" s="2" t="s">
        <v>277</v>
      </c>
      <c r="B928" s="2">
        <v>49</v>
      </c>
      <c r="C928" s="508">
        <v>43849</v>
      </c>
      <c r="D928" s="2">
        <v>99755</v>
      </c>
      <c r="E928" s="2" t="s">
        <v>990</v>
      </c>
      <c r="F928" s="132">
        <v>0</v>
      </c>
      <c r="G928" s="132">
        <v>0</v>
      </c>
      <c r="H928" s="132">
        <v>0</v>
      </c>
      <c r="I928" s="132">
        <v>0</v>
      </c>
      <c r="J928" s="132">
        <v>0</v>
      </c>
      <c r="K928" s="132">
        <v>0</v>
      </c>
      <c r="L928" s="132">
        <v>0</v>
      </c>
      <c r="M928" s="47">
        <v>0</v>
      </c>
    </row>
    <row r="929" spans="1:13" x14ac:dyDescent="0.3">
      <c r="A929" s="2" t="s">
        <v>277</v>
      </c>
      <c r="B929" s="2">
        <v>49</v>
      </c>
      <c r="C929" s="508">
        <v>43849</v>
      </c>
      <c r="D929" s="2">
        <v>99756</v>
      </c>
      <c r="E929" s="2" t="s">
        <v>991</v>
      </c>
      <c r="F929" s="132">
        <v>0</v>
      </c>
      <c r="G929" s="132">
        <v>0</v>
      </c>
      <c r="H929" s="132">
        <v>0</v>
      </c>
      <c r="I929" s="132">
        <v>0</v>
      </c>
      <c r="J929" s="132">
        <v>0</v>
      </c>
      <c r="K929" s="132">
        <v>0</v>
      </c>
      <c r="L929" s="132">
        <v>0</v>
      </c>
      <c r="M929" s="47">
        <v>0</v>
      </c>
    </row>
    <row r="930" spans="1:13" x14ac:dyDescent="0.3">
      <c r="A930" s="2" t="s">
        <v>277</v>
      </c>
      <c r="B930" s="2">
        <v>49</v>
      </c>
      <c r="C930" s="508">
        <v>43849</v>
      </c>
      <c r="D930" s="2">
        <v>99758</v>
      </c>
      <c r="E930" s="2" t="s">
        <v>992</v>
      </c>
      <c r="F930" s="132">
        <v>0</v>
      </c>
      <c r="G930" s="132">
        <v>0</v>
      </c>
      <c r="H930" s="132">
        <v>0</v>
      </c>
      <c r="I930" s="132">
        <v>0</v>
      </c>
      <c r="J930" s="132">
        <v>0</v>
      </c>
      <c r="K930" s="132">
        <v>0</v>
      </c>
      <c r="L930" s="132">
        <v>0</v>
      </c>
      <c r="M930" s="47">
        <v>0</v>
      </c>
    </row>
    <row r="931" spans="1:13" x14ac:dyDescent="0.3">
      <c r="A931" s="2" t="s">
        <v>277</v>
      </c>
      <c r="B931" s="2">
        <v>49</v>
      </c>
      <c r="C931" s="508">
        <v>43849</v>
      </c>
      <c r="D931" s="2">
        <v>99760</v>
      </c>
      <c r="E931" s="2" t="s">
        <v>993</v>
      </c>
      <c r="F931" s="132">
        <v>0</v>
      </c>
      <c r="G931" s="132">
        <v>0</v>
      </c>
      <c r="H931" s="132">
        <v>0</v>
      </c>
      <c r="I931" s="132">
        <v>0</v>
      </c>
      <c r="J931" s="132">
        <v>0</v>
      </c>
      <c r="K931" s="132">
        <v>0</v>
      </c>
      <c r="L931" s="132">
        <v>0</v>
      </c>
      <c r="M931" s="47">
        <v>0</v>
      </c>
    </row>
    <row r="932" spans="1:13" x14ac:dyDescent="0.3">
      <c r="A932" s="2" t="s">
        <v>277</v>
      </c>
      <c r="B932" s="2">
        <v>49</v>
      </c>
      <c r="C932" s="508">
        <v>43849</v>
      </c>
      <c r="D932" s="2">
        <v>99767</v>
      </c>
      <c r="E932" s="2" t="s">
        <v>994</v>
      </c>
      <c r="F932" s="132">
        <v>0</v>
      </c>
      <c r="G932" s="132">
        <v>0</v>
      </c>
      <c r="H932" s="132">
        <v>0</v>
      </c>
      <c r="I932" s="132">
        <v>0</v>
      </c>
      <c r="J932" s="132">
        <v>0</v>
      </c>
      <c r="K932" s="132">
        <v>0</v>
      </c>
      <c r="L932" s="132">
        <v>0</v>
      </c>
      <c r="M932" s="47">
        <v>0</v>
      </c>
    </row>
    <row r="933" spans="1:13" x14ac:dyDescent="0.3">
      <c r="A933" s="2" t="s">
        <v>277</v>
      </c>
      <c r="B933" s="2">
        <v>49</v>
      </c>
      <c r="C933" s="508">
        <v>43849</v>
      </c>
      <c r="D933" s="2">
        <v>99774</v>
      </c>
      <c r="E933" s="2" t="s">
        <v>995</v>
      </c>
      <c r="F933" s="132">
        <v>0</v>
      </c>
      <c r="G933" s="132">
        <v>0</v>
      </c>
      <c r="H933" s="132">
        <v>0</v>
      </c>
      <c r="I933" s="132">
        <v>0</v>
      </c>
      <c r="J933" s="132">
        <v>0</v>
      </c>
      <c r="K933" s="132">
        <v>0</v>
      </c>
      <c r="L933" s="132">
        <v>0</v>
      </c>
      <c r="M933" s="47">
        <v>0</v>
      </c>
    </row>
    <row r="934" spans="1:13" x14ac:dyDescent="0.3">
      <c r="A934" s="2" t="s">
        <v>277</v>
      </c>
      <c r="B934" s="2">
        <v>49</v>
      </c>
      <c r="C934" s="508">
        <v>43849</v>
      </c>
      <c r="D934" s="2">
        <v>99775</v>
      </c>
      <c r="E934" s="2" t="s">
        <v>291</v>
      </c>
      <c r="F934" s="132">
        <v>9.6714970430142165E-5</v>
      </c>
      <c r="G934" s="132">
        <v>2.2777536051437446E-3</v>
      </c>
      <c r="H934" s="132">
        <v>1.3144201512633011E-3</v>
      </c>
      <c r="I934" s="132">
        <v>7.9134495095019525E-5</v>
      </c>
      <c r="J934" s="132">
        <v>7.9134495095019525E-5</v>
      </c>
      <c r="K934" s="132">
        <v>8.6880447016051706E-5</v>
      </c>
      <c r="L934" s="132">
        <v>2.1488661614716567E-4</v>
      </c>
      <c r="M934" s="47">
        <v>37.123471678337445</v>
      </c>
    </row>
    <row r="935" spans="1:13" x14ac:dyDescent="0.3">
      <c r="A935" s="2" t="s">
        <v>277</v>
      </c>
      <c r="B935" s="2">
        <v>49</v>
      </c>
      <c r="C935" s="508">
        <v>43849</v>
      </c>
      <c r="D935" s="2">
        <v>99790</v>
      </c>
      <c r="E935" s="2" t="s">
        <v>996</v>
      </c>
      <c r="F935" s="132">
        <v>0</v>
      </c>
      <c r="G935" s="132">
        <v>0</v>
      </c>
      <c r="H935" s="132">
        <v>0</v>
      </c>
      <c r="I935" s="132">
        <v>0</v>
      </c>
      <c r="J935" s="132">
        <v>0</v>
      </c>
      <c r="K935" s="132">
        <v>0</v>
      </c>
      <c r="L935" s="132">
        <v>0</v>
      </c>
      <c r="M935" s="47">
        <v>0</v>
      </c>
    </row>
    <row r="936" spans="1:13" x14ac:dyDescent="0.3">
      <c r="A936" s="2" t="s">
        <v>277</v>
      </c>
      <c r="B936" s="2">
        <v>50</v>
      </c>
      <c r="C936" s="508">
        <v>43850</v>
      </c>
      <c r="D936" s="2">
        <v>99701</v>
      </c>
      <c r="E936" s="2" t="s">
        <v>923</v>
      </c>
      <c r="F936" s="132">
        <v>1.1386603297742557</v>
      </c>
      <c r="G936" s="132">
        <v>0.90571455397605727</v>
      </c>
      <c r="H936" s="132">
        <v>1.1240954888642689</v>
      </c>
      <c r="I936" s="132">
        <v>0.32470991076559069</v>
      </c>
      <c r="J936" s="132">
        <v>0.32470991076559069</v>
      </c>
      <c r="K936" s="132">
        <v>3.5817554254062731E-2</v>
      </c>
      <c r="L936" s="132">
        <v>3.2182544405320632</v>
      </c>
      <c r="M936" s="47">
        <v>16902.779394695699</v>
      </c>
    </row>
    <row r="937" spans="1:13" x14ac:dyDescent="0.3">
      <c r="A937" s="2" t="s">
        <v>277</v>
      </c>
      <c r="B937" s="2">
        <v>50</v>
      </c>
      <c r="C937" s="508">
        <v>43850</v>
      </c>
      <c r="D937" s="2">
        <v>99702</v>
      </c>
      <c r="E937" s="2" t="s">
        <v>983</v>
      </c>
      <c r="F937" s="132">
        <v>0</v>
      </c>
      <c r="G937" s="132">
        <v>0</v>
      </c>
      <c r="H937" s="132">
        <v>0</v>
      </c>
      <c r="I937" s="132">
        <v>0</v>
      </c>
      <c r="J937" s="132">
        <v>0</v>
      </c>
      <c r="K937" s="132">
        <v>0</v>
      </c>
      <c r="L937" s="132">
        <v>0</v>
      </c>
      <c r="M937" s="47">
        <v>0</v>
      </c>
    </row>
    <row r="938" spans="1:13" x14ac:dyDescent="0.3">
      <c r="A938" s="2" t="s">
        <v>277</v>
      </c>
      <c r="B938" s="2">
        <v>50</v>
      </c>
      <c r="C938" s="508">
        <v>43850</v>
      </c>
      <c r="D938" s="2">
        <v>99703</v>
      </c>
      <c r="E938" s="2" t="s">
        <v>984</v>
      </c>
      <c r="F938" s="132">
        <v>2.6124595193530258E-2</v>
      </c>
      <c r="G938" s="132">
        <v>1.7107174913159422E-2</v>
      </c>
      <c r="H938" s="132">
        <v>2.5273443869564521E-2</v>
      </c>
      <c r="I938" s="132">
        <v>8.5026966407211486E-3</v>
      </c>
      <c r="J938" s="132">
        <v>8.5026966407211486E-3</v>
      </c>
      <c r="K938" s="132">
        <v>6.3604405378424203E-4</v>
      </c>
      <c r="L938" s="132">
        <v>9.0900945373994735E-2</v>
      </c>
      <c r="M938" s="47">
        <v>331.71822933401745</v>
      </c>
    </row>
    <row r="939" spans="1:13" x14ac:dyDescent="0.3">
      <c r="A939" s="2" t="s">
        <v>277</v>
      </c>
      <c r="B939" s="2">
        <v>50</v>
      </c>
      <c r="C939" s="508">
        <v>43850</v>
      </c>
      <c r="D939" s="2">
        <v>99705</v>
      </c>
      <c r="E939" s="2" t="s">
        <v>219</v>
      </c>
      <c r="F939" s="132">
        <v>4.3644615680640797</v>
      </c>
      <c r="G939" s="132">
        <v>0.860331619801878</v>
      </c>
      <c r="H939" s="132">
        <v>1.4330788176914102</v>
      </c>
      <c r="I939" s="132">
        <v>1.3025487277989751</v>
      </c>
      <c r="J939" s="132">
        <v>1.3025487277989751</v>
      </c>
      <c r="K939" s="132">
        <v>6.0410500558294333E-2</v>
      </c>
      <c r="L939" s="132">
        <v>14.141595502384153</v>
      </c>
      <c r="M939" s="47">
        <v>17584.386666711336</v>
      </c>
    </row>
    <row r="940" spans="1:13" x14ac:dyDescent="0.3">
      <c r="A940" s="2" t="s">
        <v>277</v>
      </c>
      <c r="B940" s="2">
        <v>50</v>
      </c>
      <c r="C940" s="508">
        <v>43850</v>
      </c>
      <c r="D940" s="2">
        <v>99709</v>
      </c>
      <c r="E940" s="2" t="s">
        <v>289</v>
      </c>
      <c r="F940" s="132">
        <v>4.3279711444796778</v>
      </c>
      <c r="G940" s="132">
        <v>1.0492797073225815</v>
      </c>
      <c r="H940" s="132">
        <v>1.7131077017960359</v>
      </c>
      <c r="I940" s="132">
        <v>1.1374217735957002</v>
      </c>
      <c r="J940" s="132">
        <v>1.1374217735957002</v>
      </c>
      <c r="K940" s="132">
        <v>6.0094947668756143E-2</v>
      </c>
      <c r="L940" s="132">
        <v>11.732451715086393</v>
      </c>
      <c r="M940" s="47">
        <v>21449.460563780616</v>
      </c>
    </row>
    <row r="941" spans="1:13" x14ac:dyDescent="0.3">
      <c r="A941" s="2" t="s">
        <v>277</v>
      </c>
      <c r="B941" s="2">
        <v>50</v>
      </c>
      <c r="C941" s="508">
        <v>43850</v>
      </c>
      <c r="D941" s="2">
        <v>99712</v>
      </c>
      <c r="E941" s="2" t="s">
        <v>290</v>
      </c>
      <c r="F941" s="132">
        <v>2.4698332047614744</v>
      </c>
      <c r="G941" s="132">
        <v>0.38662731302190212</v>
      </c>
      <c r="H941" s="132">
        <v>0.68905449851893974</v>
      </c>
      <c r="I941" s="132">
        <v>0.64933997365018825</v>
      </c>
      <c r="J941" s="132">
        <v>0.64933997365018825</v>
      </c>
      <c r="K941" s="132">
        <v>3.0454975684558089E-2</v>
      </c>
      <c r="L941" s="132">
        <v>6.7700825711827042</v>
      </c>
      <c r="M941" s="47">
        <v>8016.0252039479919</v>
      </c>
    </row>
    <row r="942" spans="1:13" x14ac:dyDescent="0.3">
      <c r="A942" s="2" t="s">
        <v>277</v>
      </c>
      <c r="B942" s="2">
        <v>50</v>
      </c>
      <c r="C942" s="508">
        <v>43850</v>
      </c>
      <c r="D942" s="2">
        <v>99714</v>
      </c>
      <c r="E942" s="2" t="s">
        <v>985</v>
      </c>
      <c r="F942" s="132">
        <v>0</v>
      </c>
      <c r="G942" s="132">
        <v>0</v>
      </c>
      <c r="H942" s="132">
        <v>0</v>
      </c>
      <c r="I942" s="132">
        <v>0</v>
      </c>
      <c r="J942" s="132">
        <v>0</v>
      </c>
      <c r="K942" s="132">
        <v>0</v>
      </c>
      <c r="L942" s="132">
        <v>0</v>
      </c>
      <c r="M942" s="47">
        <v>0</v>
      </c>
    </row>
    <row r="943" spans="1:13" x14ac:dyDescent="0.3">
      <c r="A943" s="2" t="s">
        <v>277</v>
      </c>
      <c r="B943" s="2">
        <v>50</v>
      </c>
      <c r="C943" s="508">
        <v>43850</v>
      </c>
      <c r="D943" s="2">
        <v>99730</v>
      </c>
      <c r="E943" s="2" t="s">
        <v>986</v>
      </c>
      <c r="F943" s="132">
        <v>0</v>
      </c>
      <c r="G943" s="132">
        <v>0</v>
      </c>
      <c r="H943" s="132">
        <v>0</v>
      </c>
      <c r="I943" s="132">
        <v>0</v>
      </c>
      <c r="J943" s="132">
        <v>0</v>
      </c>
      <c r="K943" s="132">
        <v>0</v>
      </c>
      <c r="L943" s="132">
        <v>0</v>
      </c>
      <c r="M943" s="47">
        <v>0</v>
      </c>
    </row>
    <row r="944" spans="1:13" x14ac:dyDescent="0.3">
      <c r="A944" s="2" t="s">
        <v>277</v>
      </c>
      <c r="B944" s="2">
        <v>50</v>
      </c>
      <c r="C944" s="508">
        <v>43850</v>
      </c>
      <c r="D944" s="2">
        <v>99737</v>
      </c>
      <c r="E944" s="2" t="s">
        <v>987</v>
      </c>
      <c r="F944" s="132">
        <v>0</v>
      </c>
      <c r="G944" s="132">
        <v>0</v>
      </c>
      <c r="H944" s="132">
        <v>0</v>
      </c>
      <c r="I944" s="132">
        <v>0</v>
      </c>
      <c r="J944" s="132">
        <v>0</v>
      </c>
      <c r="K944" s="132">
        <v>0</v>
      </c>
      <c r="L944" s="132">
        <v>0</v>
      </c>
      <c r="M944" s="47">
        <v>0</v>
      </c>
    </row>
    <row r="945" spans="1:13" x14ac:dyDescent="0.3">
      <c r="A945" s="2" t="s">
        <v>277</v>
      </c>
      <c r="B945" s="2">
        <v>50</v>
      </c>
      <c r="C945" s="508">
        <v>43850</v>
      </c>
      <c r="D945" s="2">
        <v>99743</v>
      </c>
      <c r="E945" s="2" t="s">
        <v>988</v>
      </c>
      <c r="F945" s="132">
        <v>0</v>
      </c>
      <c r="G945" s="132">
        <v>0</v>
      </c>
      <c r="H945" s="132">
        <v>0</v>
      </c>
      <c r="I945" s="132">
        <v>0</v>
      </c>
      <c r="J945" s="132">
        <v>0</v>
      </c>
      <c r="K945" s="132">
        <v>0</v>
      </c>
      <c r="L945" s="132">
        <v>0</v>
      </c>
      <c r="M945" s="47">
        <v>0</v>
      </c>
    </row>
    <row r="946" spans="1:13" x14ac:dyDescent="0.3">
      <c r="A946" s="2" t="s">
        <v>277</v>
      </c>
      <c r="B946" s="2">
        <v>50</v>
      </c>
      <c r="C946" s="508">
        <v>43850</v>
      </c>
      <c r="D946" s="2">
        <v>99744</v>
      </c>
      <c r="E946" s="2" t="s">
        <v>989</v>
      </c>
      <c r="F946" s="132">
        <v>0</v>
      </c>
      <c r="G946" s="132">
        <v>0</v>
      </c>
      <c r="H946" s="132">
        <v>0</v>
      </c>
      <c r="I946" s="132">
        <v>0</v>
      </c>
      <c r="J946" s="132">
        <v>0</v>
      </c>
      <c r="K946" s="132">
        <v>0</v>
      </c>
      <c r="L946" s="132">
        <v>0</v>
      </c>
      <c r="M946" s="47">
        <v>0</v>
      </c>
    </row>
    <row r="947" spans="1:13" x14ac:dyDescent="0.3">
      <c r="A947" s="2" t="s">
        <v>277</v>
      </c>
      <c r="B947" s="2">
        <v>50</v>
      </c>
      <c r="C947" s="508">
        <v>43850</v>
      </c>
      <c r="D947" s="2">
        <v>99755</v>
      </c>
      <c r="E947" s="2" t="s">
        <v>990</v>
      </c>
      <c r="F947" s="132">
        <v>0</v>
      </c>
      <c r="G947" s="132">
        <v>0</v>
      </c>
      <c r="H947" s="132">
        <v>0</v>
      </c>
      <c r="I947" s="132">
        <v>0</v>
      </c>
      <c r="J947" s="132">
        <v>0</v>
      </c>
      <c r="K947" s="132">
        <v>0</v>
      </c>
      <c r="L947" s="132">
        <v>0</v>
      </c>
      <c r="M947" s="47">
        <v>0</v>
      </c>
    </row>
    <row r="948" spans="1:13" x14ac:dyDescent="0.3">
      <c r="A948" s="2" t="s">
        <v>277</v>
      </c>
      <c r="B948" s="2">
        <v>50</v>
      </c>
      <c r="C948" s="508">
        <v>43850</v>
      </c>
      <c r="D948" s="2">
        <v>99756</v>
      </c>
      <c r="E948" s="2" t="s">
        <v>991</v>
      </c>
      <c r="F948" s="132">
        <v>0</v>
      </c>
      <c r="G948" s="132">
        <v>0</v>
      </c>
      <c r="H948" s="132">
        <v>0</v>
      </c>
      <c r="I948" s="132">
        <v>0</v>
      </c>
      <c r="J948" s="132">
        <v>0</v>
      </c>
      <c r="K948" s="132">
        <v>0</v>
      </c>
      <c r="L948" s="132">
        <v>0</v>
      </c>
      <c r="M948" s="47">
        <v>0</v>
      </c>
    </row>
    <row r="949" spans="1:13" x14ac:dyDescent="0.3">
      <c r="A949" s="2" t="s">
        <v>277</v>
      </c>
      <c r="B949" s="2">
        <v>50</v>
      </c>
      <c r="C949" s="508">
        <v>43850</v>
      </c>
      <c r="D949" s="2">
        <v>99758</v>
      </c>
      <c r="E949" s="2" t="s">
        <v>992</v>
      </c>
      <c r="F949" s="132">
        <v>0</v>
      </c>
      <c r="G949" s="132">
        <v>0</v>
      </c>
      <c r="H949" s="132">
        <v>0</v>
      </c>
      <c r="I949" s="132">
        <v>0</v>
      </c>
      <c r="J949" s="132">
        <v>0</v>
      </c>
      <c r="K949" s="132">
        <v>0</v>
      </c>
      <c r="L949" s="132">
        <v>0</v>
      </c>
      <c r="M949" s="47">
        <v>0</v>
      </c>
    </row>
    <row r="950" spans="1:13" x14ac:dyDescent="0.3">
      <c r="A950" s="2" t="s">
        <v>277</v>
      </c>
      <c r="B950" s="2">
        <v>50</v>
      </c>
      <c r="C950" s="508">
        <v>43850</v>
      </c>
      <c r="D950" s="2">
        <v>99760</v>
      </c>
      <c r="E950" s="2" t="s">
        <v>993</v>
      </c>
      <c r="F950" s="132">
        <v>0</v>
      </c>
      <c r="G950" s="132">
        <v>0</v>
      </c>
      <c r="H950" s="132">
        <v>0</v>
      </c>
      <c r="I950" s="132">
        <v>0</v>
      </c>
      <c r="J950" s="132">
        <v>0</v>
      </c>
      <c r="K950" s="132">
        <v>0</v>
      </c>
      <c r="L950" s="132">
        <v>0</v>
      </c>
      <c r="M950" s="47">
        <v>0</v>
      </c>
    </row>
    <row r="951" spans="1:13" x14ac:dyDescent="0.3">
      <c r="A951" s="2" t="s">
        <v>277</v>
      </c>
      <c r="B951" s="2">
        <v>50</v>
      </c>
      <c r="C951" s="508">
        <v>43850</v>
      </c>
      <c r="D951" s="2">
        <v>99767</v>
      </c>
      <c r="E951" s="2" t="s">
        <v>994</v>
      </c>
      <c r="F951" s="132">
        <v>0</v>
      </c>
      <c r="G951" s="132">
        <v>0</v>
      </c>
      <c r="H951" s="132">
        <v>0</v>
      </c>
      <c r="I951" s="132">
        <v>0</v>
      </c>
      <c r="J951" s="132">
        <v>0</v>
      </c>
      <c r="K951" s="132">
        <v>0</v>
      </c>
      <c r="L951" s="132">
        <v>0</v>
      </c>
      <c r="M951" s="47">
        <v>0</v>
      </c>
    </row>
    <row r="952" spans="1:13" x14ac:dyDescent="0.3">
      <c r="A952" s="2" t="s">
        <v>277</v>
      </c>
      <c r="B952" s="2">
        <v>50</v>
      </c>
      <c r="C952" s="508">
        <v>43850</v>
      </c>
      <c r="D952" s="2">
        <v>99774</v>
      </c>
      <c r="E952" s="2" t="s">
        <v>995</v>
      </c>
      <c r="F952" s="132">
        <v>0</v>
      </c>
      <c r="G952" s="132">
        <v>0</v>
      </c>
      <c r="H952" s="132">
        <v>0</v>
      </c>
      <c r="I952" s="132">
        <v>0</v>
      </c>
      <c r="J952" s="132">
        <v>0</v>
      </c>
      <c r="K952" s="132">
        <v>0</v>
      </c>
      <c r="L952" s="132">
        <v>0</v>
      </c>
      <c r="M952" s="47">
        <v>0</v>
      </c>
    </row>
    <row r="953" spans="1:13" x14ac:dyDescent="0.3">
      <c r="A953" s="2" t="s">
        <v>277</v>
      </c>
      <c r="B953" s="2">
        <v>50</v>
      </c>
      <c r="C953" s="508">
        <v>43850</v>
      </c>
      <c r="D953" s="2">
        <v>99775</v>
      </c>
      <c r="E953" s="2" t="s">
        <v>291</v>
      </c>
      <c r="F953" s="132">
        <v>8.6912643735066064E-5</v>
      </c>
      <c r="G953" s="132">
        <v>2.0302895371053582E-3</v>
      </c>
      <c r="H953" s="132">
        <v>1.1395015495707459E-3</v>
      </c>
      <c r="I953" s="132">
        <v>7.2857196443556189E-5</v>
      </c>
      <c r="J953" s="132">
        <v>7.2857196443556189E-5</v>
      </c>
      <c r="K953" s="132">
        <v>8.6543669943400697E-5</v>
      </c>
      <c r="L953" s="132">
        <v>2.0872963238652203E-4</v>
      </c>
      <c r="M953" s="47">
        <v>33.31527463130228</v>
      </c>
    </row>
    <row r="954" spans="1:13" x14ac:dyDescent="0.3">
      <c r="A954" s="2" t="s">
        <v>277</v>
      </c>
      <c r="B954" s="2">
        <v>50</v>
      </c>
      <c r="C954" s="508">
        <v>43850</v>
      </c>
      <c r="D954" s="2">
        <v>99790</v>
      </c>
      <c r="E954" s="2" t="s">
        <v>996</v>
      </c>
      <c r="F954" s="132">
        <v>0</v>
      </c>
      <c r="G954" s="132">
        <v>0</v>
      </c>
      <c r="H954" s="132">
        <v>0</v>
      </c>
      <c r="I954" s="132">
        <v>0</v>
      </c>
      <c r="J954" s="132">
        <v>0</v>
      </c>
      <c r="K954" s="132">
        <v>0</v>
      </c>
      <c r="L954" s="132">
        <v>0</v>
      </c>
      <c r="M954" s="47">
        <v>0</v>
      </c>
    </row>
    <row r="955" spans="1:13" x14ac:dyDescent="0.3">
      <c r="A955" s="2" t="s">
        <v>277</v>
      </c>
      <c r="B955" s="2">
        <v>51</v>
      </c>
      <c r="C955" s="508">
        <v>43851</v>
      </c>
      <c r="D955" s="2">
        <v>99701</v>
      </c>
      <c r="E955" s="2" t="s">
        <v>923</v>
      </c>
      <c r="F955" s="132">
        <v>1.1218178827987282</v>
      </c>
      <c r="G955" s="132">
        <v>0.89246366532623034</v>
      </c>
      <c r="H955" s="132">
        <v>1.1082801244485676</v>
      </c>
      <c r="I955" s="132">
        <v>0.32025123694801688</v>
      </c>
      <c r="J955" s="132">
        <v>0.32025123694801688</v>
      </c>
      <c r="K955" s="132">
        <v>3.5620749961030339E-2</v>
      </c>
      <c r="L955" s="132">
        <v>3.1749626395320836</v>
      </c>
      <c r="M955" s="47">
        <v>16673.131168423777</v>
      </c>
    </row>
    <row r="956" spans="1:13" x14ac:dyDescent="0.3">
      <c r="A956" s="2" t="s">
        <v>277</v>
      </c>
      <c r="B956" s="2">
        <v>51</v>
      </c>
      <c r="C956" s="508">
        <v>43851</v>
      </c>
      <c r="D956" s="2">
        <v>99702</v>
      </c>
      <c r="E956" s="2" t="s">
        <v>983</v>
      </c>
      <c r="F956" s="132">
        <v>0</v>
      </c>
      <c r="G956" s="132">
        <v>0</v>
      </c>
      <c r="H956" s="132">
        <v>0</v>
      </c>
      <c r="I956" s="132">
        <v>0</v>
      </c>
      <c r="J956" s="132">
        <v>0</v>
      </c>
      <c r="K956" s="132">
        <v>0</v>
      </c>
      <c r="L956" s="132">
        <v>0</v>
      </c>
      <c r="M956" s="47">
        <v>0</v>
      </c>
    </row>
    <row r="957" spans="1:13" x14ac:dyDescent="0.3">
      <c r="A957" s="2" t="s">
        <v>277</v>
      </c>
      <c r="B957" s="2">
        <v>51</v>
      </c>
      <c r="C957" s="508">
        <v>43851</v>
      </c>
      <c r="D957" s="2">
        <v>99703</v>
      </c>
      <c r="E957" s="2" t="s">
        <v>984</v>
      </c>
      <c r="F957" s="132">
        <v>2.5811990624854321E-2</v>
      </c>
      <c r="G957" s="132">
        <v>1.6882419272947292E-2</v>
      </c>
      <c r="H957" s="132">
        <v>2.4970839469690566E-2</v>
      </c>
      <c r="I957" s="132">
        <v>8.4038314279262279E-3</v>
      </c>
      <c r="J957" s="132">
        <v>8.4038314279262279E-3</v>
      </c>
      <c r="K957" s="132">
        <v>6.3193442565933483E-4</v>
      </c>
      <c r="L957" s="132">
        <v>8.9847629624084893E-2</v>
      </c>
      <c r="M957" s="47">
        <v>327.70334394110085</v>
      </c>
    </row>
    <row r="958" spans="1:13" x14ac:dyDescent="0.3">
      <c r="A958" s="2" t="s">
        <v>277</v>
      </c>
      <c r="B958" s="2">
        <v>51</v>
      </c>
      <c r="C958" s="508">
        <v>43851</v>
      </c>
      <c r="D958" s="2">
        <v>99705</v>
      </c>
      <c r="E958" s="2" t="s">
        <v>219</v>
      </c>
      <c r="F958" s="132">
        <v>4.3074296595705279</v>
      </c>
      <c r="G958" s="132">
        <v>0.84955404638392296</v>
      </c>
      <c r="H958" s="132">
        <v>1.4156754323216745</v>
      </c>
      <c r="I958" s="132">
        <v>1.2859177701983735</v>
      </c>
      <c r="J958" s="132">
        <v>1.2859177701983735</v>
      </c>
      <c r="K958" s="132">
        <v>5.968662684889723E-2</v>
      </c>
      <c r="L958" s="132">
        <v>13.957875217392074</v>
      </c>
      <c r="M958" s="47">
        <v>17370.712189121125</v>
      </c>
    </row>
    <row r="959" spans="1:13" x14ac:dyDescent="0.3">
      <c r="A959" s="2" t="s">
        <v>277</v>
      </c>
      <c r="B959" s="2">
        <v>51</v>
      </c>
      <c r="C959" s="508">
        <v>43851</v>
      </c>
      <c r="D959" s="2">
        <v>99709</v>
      </c>
      <c r="E959" s="2" t="s">
        <v>289</v>
      </c>
      <c r="F959" s="132">
        <v>4.2599762499671963</v>
      </c>
      <c r="G959" s="132">
        <v>1.0348023559711677</v>
      </c>
      <c r="H959" s="132">
        <v>1.6904009352521852</v>
      </c>
      <c r="I959" s="132">
        <v>1.1204291831151512</v>
      </c>
      <c r="J959" s="132">
        <v>1.1204291831151512</v>
      </c>
      <c r="K959" s="132">
        <v>5.9361742468883691E-2</v>
      </c>
      <c r="L959" s="132">
        <v>11.558268600230456</v>
      </c>
      <c r="M959" s="47">
        <v>21165.322725948623</v>
      </c>
    </row>
    <row r="960" spans="1:13" x14ac:dyDescent="0.3">
      <c r="A960" s="2" t="s">
        <v>277</v>
      </c>
      <c r="B960" s="2">
        <v>51</v>
      </c>
      <c r="C960" s="508">
        <v>43851</v>
      </c>
      <c r="D960" s="2">
        <v>99712</v>
      </c>
      <c r="E960" s="2" t="s">
        <v>290</v>
      </c>
      <c r="F960" s="132">
        <v>2.4234469801497802</v>
      </c>
      <c r="G960" s="132">
        <v>0.38040500028608787</v>
      </c>
      <c r="H960" s="132">
        <v>0.67808255475798884</v>
      </c>
      <c r="I960" s="132">
        <v>0.63771893533148793</v>
      </c>
      <c r="J960" s="132">
        <v>0.63771893533148793</v>
      </c>
      <c r="K960" s="132">
        <v>2.9925291713309016E-2</v>
      </c>
      <c r="L960" s="132">
        <v>6.6490946969249167</v>
      </c>
      <c r="M960" s="47">
        <v>7889.1273499423414</v>
      </c>
    </row>
    <row r="961" spans="1:13" x14ac:dyDescent="0.3">
      <c r="A961" s="2" t="s">
        <v>277</v>
      </c>
      <c r="B961" s="2">
        <v>51</v>
      </c>
      <c r="C961" s="508">
        <v>43851</v>
      </c>
      <c r="D961" s="2">
        <v>99714</v>
      </c>
      <c r="E961" s="2" t="s">
        <v>985</v>
      </c>
      <c r="F961" s="132">
        <v>0</v>
      </c>
      <c r="G961" s="132">
        <v>0</v>
      </c>
      <c r="H961" s="132">
        <v>0</v>
      </c>
      <c r="I961" s="132">
        <v>0</v>
      </c>
      <c r="J961" s="132">
        <v>0</v>
      </c>
      <c r="K961" s="132">
        <v>0</v>
      </c>
      <c r="L961" s="132">
        <v>0</v>
      </c>
      <c r="M961" s="47">
        <v>0</v>
      </c>
    </row>
    <row r="962" spans="1:13" x14ac:dyDescent="0.3">
      <c r="A962" s="2" t="s">
        <v>277</v>
      </c>
      <c r="B962" s="2">
        <v>51</v>
      </c>
      <c r="C962" s="508">
        <v>43851</v>
      </c>
      <c r="D962" s="2">
        <v>99730</v>
      </c>
      <c r="E962" s="2" t="s">
        <v>986</v>
      </c>
      <c r="F962" s="132">
        <v>0</v>
      </c>
      <c r="G962" s="132">
        <v>0</v>
      </c>
      <c r="H962" s="132">
        <v>0</v>
      </c>
      <c r="I962" s="132">
        <v>0</v>
      </c>
      <c r="J962" s="132">
        <v>0</v>
      </c>
      <c r="K962" s="132">
        <v>0</v>
      </c>
      <c r="L962" s="132">
        <v>0</v>
      </c>
      <c r="M962" s="47">
        <v>0</v>
      </c>
    </row>
    <row r="963" spans="1:13" x14ac:dyDescent="0.3">
      <c r="A963" s="2" t="s">
        <v>277</v>
      </c>
      <c r="B963" s="2">
        <v>51</v>
      </c>
      <c r="C963" s="508">
        <v>43851</v>
      </c>
      <c r="D963" s="2">
        <v>99737</v>
      </c>
      <c r="E963" s="2" t="s">
        <v>987</v>
      </c>
      <c r="F963" s="132">
        <v>0</v>
      </c>
      <c r="G963" s="132">
        <v>0</v>
      </c>
      <c r="H963" s="132">
        <v>0</v>
      </c>
      <c r="I963" s="132">
        <v>0</v>
      </c>
      <c r="J963" s="132">
        <v>0</v>
      </c>
      <c r="K963" s="132">
        <v>0</v>
      </c>
      <c r="L963" s="132">
        <v>0</v>
      </c>
      <c r="M963" s="47">
        <v>0</v>
      </c>
    </row>
    <row r="964" spans="1:13" x14ac:dyDescent="0.3">
      <c r="A964" s="2" t="s">
        <v>277</v>
      </c>
      <c r="B964" s="2">
        <v>51</v>
      </c>
      <c r="C964" s="508">
        <v>43851</v>
      </c>
      <c r="D964" s="2">
        <v>99743</v>
      </c>
      <c r="E964" s="2" t="s">
        <v>988</v>
      </c>
      <c r="F964" s="132">
        <v>0</v>
      </c>
      <c r="G964" s="132">
        <v>0</v>
      </c>
      <c r="H964" s="132">
        <v>0</v>
      </c>
      <c r="I964" s="132">
        <v>0</v>
      </c>
      <c r="J964" s="132">
        <v>0</v>
      </c>
      <c r="K964" s="132">
        <v>0</v>
      </c>
      <c r="L964" s="132">
        <v>0</v>
      </c>
      <c r="M964" s="47">
        <v>0</v>
      </c>
    </row>
    <row r="965" spans="1:13" x14ac:dyDescent="0.3">
      <c r="A965" s="2" t="s">
        <v>277</v>
      </c>
      <c r="B965" s="2">
        <v>51</v>
      </c>
      <c r="C965" s="508">
        <v>43851</v>
      </c>
      <c r="D965" s="2">
        <v>99744</v>
      </c>
      <c r="E965" s="2" t="s">
        <v>989</v>
      </c>
      <c r="F965" s="132">
        <v>0</v>
      </c>
      <c r="G965" s="132">
        <v>0</v>
      </c>
      <c r="H965" s="132">
        <v>0</v>
      </c>
      <c r="I965" s="132">
        <v>0</v>
      </c>
      <c r="J965" s="132">
        <v>0</v>
      </c>
      <c r="K965" s="132">
        <v>0</v>
      </c>
      <c r="L965" s="132">
        <v>0</v>
      </c>
      <c r="M965" s="47">
        <v>0</v>
      </c>
    </row>
    <row r="966" spans="1:13" x14ac:dyDescent="0.3">
      <c r="A966" s="2" t="s">
        <v>277</v>
      </c>
      <c r="B966" s="2">
        <v>51</v>
      </c>
      <c r="C966" s="508">
        <v>43851</v>
      </c>
      <c r="D966" s="2">
        <v>99755</v>
      </c>
      <c r="E966" s="2" t="s">
        <v>990</v>
      </c>
      <c r="F966" s="132">
        <v>0</v>
      </c>
      <c r="G966" s="132">
        <v>0</v>
      </c>
      <c r="H966" s="132">
        <v>0</v>
      </c>
      <c r="I966" s="132">
        <v>0</v>
      </c>
      <c r="J966" s="132">
        <v>0</v>
      </c>
      <c r="K966" s="132">
        <v>0</v>
      </c>
      <c r="L966" s="132">
        <v>0</v>
      </c>
      <c r="M966" s="47">
        <v>0</v>
      </c>
    </row>
    <row r="967" spans="1:13" x14ac:dyDescent="0.3">
      <c r="A967" s="2" t="s">
        <v>277</v>
      </c>
      <c r="B967" s="2">
        <v>51</v>
      </c>
      <c r="C967" s="508">
        <v>43851</v>
      </c>
      <c r="D967" s="2">
        <v>99756</v>
      </c>
      <c r="E967" s="2" t="s">
        <v>991</v>
      </c>
      <c r="F967" s="132">
        <v>0</v>
      </c>
      <c r="G967" s="132">
        <v>0</v>
      </c>
      <c r="H967" s="132">
        <v>0</v>
      </c>
      <c r="I967" s="132">
        <v>0</v>
      </c>
      <c r="J967" s="132">
        <v>0</v>
      </c>
      <c r="K967" s="132">
        <v>0</v>
      </c>
      <c r="L967" s="132">
        <v>0</v>
      </c>
      <c r="M967" s="47">
        <v>0</v>
      </c>
    </row>
    <row r="968" spans="1:13" x14ac:dyDescent="0.3">
      <c r="A968" s="2" t="s">
        <v>277</v>
      </c>
      <c r="B968" s="2">
        <v>51</v>
      </c>
      <c r="C968" s="508">
        <v>43851</v>
      </c>
      <c r="D968" s="2">
        <v>99758</v>
      </c>
      <c r="E968" s="2" t="s">
        <v>992</v>
      </c>
      <c r="F968" s="132">
        <v>0</v>
      </c>
      <c r="G968" s="132">
        <v>0</v>
      </c>
      <c r="H968" s="132">
        <v>0</v>
      </c>
      <c r="I968" s="132">
        <v>0</v>
      </c>
      <c r="J968" s="132">
        <v>0</v>
      </c>
      <c r="K968" s="132">
        <v>0</v>
      </c>
      <c r="L968" s="132">
        <v>0</v>
      </c>
      <c r="M968" s="47">
        <v>0</v>
      </c>
    </row>
    <row r="969" spans="1:13" x14ac:dyDescent="0.3">
      <c r="A969" s="2" t="s">
        <v>277</v>
      </c>
      <c r="B969" s="2">
        <v>51</v>
      </c>
      <c r="C969" s="508">
        <v>43851</v>
      </c>
      <c r="D969" s="2">
        <v>99760</v>
      </c>
      <c r="E969" s="2" t="s">
        <v>993</v>
      </c>
      <c r="F969" s="132">
        <v>0</v>
      </c>
      <c r="G969" s="132">
        <v>0</v>
      </c>
      <c r="H969" s="132">
        <v>0</v>
      </c>
      <c r="I969" s="132">
        <v>0</v>
      </c>
      <c r="J969" s="132">
        <v>0</v>
      </c>
      <c r="K969" s="132">
        <v>0</v>
      </c>
      <c r="L969" s="132">
        <v>0</v>
      </c>
      <c r="M969" s="47">
        <v>0</v>
      </c>
    </row>
    <row r="970" spans="1:13" x14ac:dyDescent="0.3">
      <c r="A970" s="2" t="s">
        <v>277</v>
      </c>
      <c r="B970" s="2">
        <v>51</v>
      </c>
      <c r="C970" s="508">
        <v>43851</v>
      </c>
      <c r="D970" s="2">
        <v>99767</v>
      </c>
      <c r="E970" s="2" t="s">
        <v>994</v>
      </c>
      <c r="F970" s="132">
        <v>0</v>
      </c>
      <c r="G970" s="132">
        <v>0</v>
      </c>
      <c r="H970" s="132">
        <v>0</v>
      </c>
      <c r="I970" s="132">
        <v>0</v>
      </c>
      <c r="J970" s="132">
        <v>0</v>
      </c>
      <c r="K970" s="132">
        <v>0</v>
      </c>
      <c r="L970" s="132">
        <v>0</v>
      </c>
      <c r="M970" s="47">
        <v>0</v>
      </c>
    </row>
    <row r="971" spans="1:13" x14ac:dyDescent="0.3">
      <c r="A971" s="2" t="s">
        <v>277</v>
      </c>
      <c r="B971" s="2">
        <v>51</v>
      </c>
      <c r="C971" s="508">
        <v>43851</v>
      </c>
      <c r="D971" s="2">
        <v>99774</v>
      </c>
      <c r="E971" s="2" t="s">
        <v>995</v>
      </c>
      <c r="F971" s="132">
        <v>0</v>
      </c>
      <c r="G971" s="132">
        <v>0</v>
      </c>
      <c r="H971" s="132">
        <v>0</v>
      </c>
      <c r="I971" s="132">
        <v>0</v>
      </c>
      <c r="J971" s="132">
        <v>0</v>
      </c>
      <c r="K971" s="132">
        <v>0</v>
      </c>
      <c r="L971" s="132">
        <v>0</v>
      </c>
      <c r="M971" s="47">
        <v>0</v>
      </c>
    </row>
    <row r="972" spans="1:13" x14ac:dyDescent="0.3">
      <c r="A972" s="2" t="s">
        <v>277</v>
      </c>
      <c r="B972" s="2">
        <v>51</v>
      </c>
      <c r="C972" s="508">
        <v>43851</v>
      </c>
      <c r="D972" s="2">
        <v>99775</v>
      </c>
      <c r="E972" s="2" t="s">
        <v>291</v>
      </c>
      <c r="F972" s="132">
        <v>8.5590107593666939E-5</v>
      </c>
      <c r="G972" s="132">
        <v>1.9969015279255762E-3</v>
      </c>
      <c r="H972" s="132">
        <v>1.1159014207709572E-3</v>
      </c>
      <c r="I972" s="132">
        <v>7.2010259323914295E-5</v>
      </c>
      <c r="J972" s="132">
        <v>7.2010259323914295E-5</v>
      </c>
      <c r="K972" s="132">
        <v>8.6498231766931924E-5</v>
      </c>
      <c r="L972" s="132">
        <v>2.0789892822833998E-4</v>
      </c>
      <c r="M972" s="47">
        <v>32.801470267813407</v>
      </c>
    </row>
    <row r="973" spans="1:13" x14ac:dyDescent="0.3">
      <c r="A973" s="2" t="s">
        <v>277</v>
      </c>
      <c r="B973" s="2">
        <v>51</v>
      </c>
      <c r="C973" s="508">
        <v>43851</v>
      </c>
      <c r="D973" s="2">
        <v>99790</v>
      </c>
      <c r="E973" s="2" t="s">
        <v>996</v>
      </c>
      <c r="F973" s="132">
        <v>0</v>
      </c>
      <c r="G973" s="132">
        <v>0</v>
      </c>
      <c r="H973" s="132">
        <v>0</v>
      </c>
      <c r="I973" s="132">
        <v>0</v>
      </c>
      <c r="J973" s="132">
        <v>0</v>
      </c>
      <c r="K973" s="132">
        <v>0</v>
      </c>
      <c r="L973" s="132">
        <v>0</v>
      </c>
      <c r="M973" s="47">
        <v>0</v>
      </c>
    </row>
    <row r="974" spans="1:13" x14ac:dyDescent="0.3">
      <c r="A974" s="2" t="s">
        <v>277</v>
      </c>
      <c r="B974" s="2">
        <v>52</v>
      </c>
      <c r="C974" s="508">
        <v>43852</v>
      </c>
      <c r="D974" s="2">
        <v>99701</v>
      </c>
      <c r="E974" s="2" t="s">
        <v>923</v>
      </c>
      <c r="F974" s="132">
        <v>1.1030100998169265</v>
      </c>
      <c r="G974" s="132">
        <v>0.87444628558135395</v>
      </c>
      <c r="H974" s="132">
        <v>1.0882982508281251</v>
      </c>
      <c r="I974" s="132">
        <v>0.31515523583671279</v>
      </c>
      <c r="J974" s="132">
        <v>0.31515523583671279</v>
      </c>
      <c r="K974" s="132">
        <v>3.5396938103629434E-2</v>
      </c>
      <c r="L974" s="132">
        <v>3.1260037674108605</v>
      </c>
      <c r="M974" s="47">
        <v>16368.5181595083</v>
      </c>
    </row>
    <row r="975" spans="1:13" x14ac:dyDescent="0.3">
      <c r="A975" s="2" t="s">
        <v>277</v>
      </c>
      <c r="B975" s="2">
        <v>52</v>
      </c>
      <c r="C975" s="508">
        <v>43852</v>
      </c>
      <c r="D975" s="2">
        <v>99702</v>
      </c>
      <c r="E975" s="2" t="s">
        <v>983</v>
      </c>
      <c r="F975" s="132">
        <v>0</v>
      </c>
      <c r="G975" s="132">
        <v>0</v>
      </c>
      <c r="H975" s="132">
        <v>0</v>
      </c>
      <c r="I975" s="132">
        <v>0</v>
      </c>
      <c r="J975" s="132">
        <v>0</v>
      </c>
      <c r="K975" s="132">
        <v>0</v>
      </c>
      <c r="L975" s="132">
        <v>0</v>
      </c>
      <c r="M975" s="47">
        <v>0</v>
      </c>
    </row>
    <row r="976" spans="1:13" x14ac:dyDescent="0.3">
      <c r="A976" s="2" t="s">
        <v>277</v>
      </c>
      <c r="B976" s="2">
        <v>52</v>
      </c>
      <c r="C976" s="508">
        <v>43852</v>
      </c>
      <c r="D976" s="2">
        <v>99703</v>
      </c>
      <c r="E976" s="2" t="s">
        <v>984</v>
      </c>
      <c r="F976" s="132">
        <v>2.5408878384849613E-2</v>
      </c>
      <c r="G976" s="132">
        <v>1.6570109460488994E-2</v>
      </c>
      <c r="H976" s="132">
        <v>2.4565102488545879E-2</v>
      </c>
      <c r="I976" s="132">
        <v>8.2757443147235578E-3</v>
      </c>
      <c r="J976" s="132">
        <v>8.2757443147235578E-3</v>
      </c>
      <c r="K976" s="132">
        <v>6.2659897578497617E-4</v>
      </c>
      <c r="L976" s="132">
        <v>8.8489568671413457E-2</v>
      </c>
      <c r="M976" s="47">
        <v>322.20398342416354</v>
      </c>
    </row>
    <row r="977" spans="1:13" x14ac:dyDescent="0.3">
      <c r="A977" s="2" t="s">
        <v>277</v>
      </c>
      <c r="B977" s="2">
        <v>52</v>
      </c>
      <c r="C977" s="508">
        <v>43852</v>
      </c>
      <c r="D977" s="2">
        <v>99705</v>
      </c>
      <c r="E977" s="2" t="s">
        <v>219</v>
      </c>
      <c r="F977" s="132">
        <v>4.1708711431631595</v>
      </c>
      <c r="G977" s="132">
        <v>0.82552220886313976</v>
      </c>
      <c r="H977" s="132">
        <v>1.3752425901577636</v>
      </c>
      <c r="I977" s="132">
        <v>1.2461289639514703</v>
      </c>
      <c r="J977" s="132">
        <v>1.2461289639514703</v>
      </c>
      <c r="K977" s="132">
        <v>5.7955433804938984E-2</v>
      </c>
      <c r="L977" s="132">
        <v>13.517905115155992</v>
      </c>
      <c r="M977" s="47">
        <v>16886.279438741927</v>
      </c>
    </row>
    <row r="978" spans="1:13" x14ac:dyDescent="0.3">
      <c r="A978" s="2" t="s">
        <v>277</v>
      </c>
      <c r="B978" s="2">
        <v>52</v>
      </c>
      <c r="C978" s="508">
        <v>43852</v>
      </c>
      <c r="D978" s="2">
        <v>99709</v>
      </c>
      <c r="E978" s="2" t="s">
        <v>289</v>
      </c>
      <c r="F978" s="132">
        <v>4.1895569366200016</v>
      </c>
      <c r="G978" s="132">
        <v>1.017796081801424</v>
      </c>
      <c r="H978" s="132">
        <v>1.6653091919482124</v>
      </c>
      <c r="I978" s="132">
        <v>1.1028563882739173</v>
      </c>
      <c r="J978" s="132">
        <v>1.1028563882739173</v>
      </c>
      <c r="K978" s="132">
        <v>5.8598842033033192E-2</v>
      </c>
      <c r="L978" s="132">
        <v>11.378972165558189</v>
      </c>
      <c r="M978" s="47">
        <v>20840.027319003562</v>
      </c>
    </row>
    <row r="979" spans="1:13" x14ac:dyDescent="0.3">
      <c r="A979" s="2" t="s">
        <v>277</v>
      </c>
      <c r="B979" s="2">
        <v>52</v>
      </c>
      <c r="C979" s="508">
        <v>43852</v>
      </c>
      <c r="D979" s="2">
        <v>99712</v>
      </c>
      <c r="E979" s="2" t="s">
        <v>290</v>
      </c>
      <c r="F979" s="132">
        <v>2.384459417860529</v>
      </c>
      <c r="G979" s="132">
        <v>0.37489581555413048</v>
      </c>
      <c r="H979" s="132">
        <v>0.66866489765841108</v>
      </c>
      <c r="I979" s="132">
        <v>0.62794697556584378</v>
      </c>
      <c r="J979" s="132">
        <v>0.62794697556584378</v>
      </c>
      <c r="K979" s="132">
        <v>2.9479814493268034E-2</v>
      </c>
      <c r="L979" s="132">
        <v>6.5474247944548045</v>
      </c>
      <c r="M979" s="47">
        <v>7778.1545075928243</v>
      </c>
    </row>
    <row r="980" spans="1:13" x14ac:dyDescent="0.3">
      <c r="A980" s="2" t="s">
        <v>277</v>
      </c>
      <c r="B980" s="2">
        <v>52</v>
      </c>
      <c r="C980" s="508">
        <v>43852</v>
      </c>
      <c r="D980" s="2">
        <v>99714</v>
      </c>
      <c r="E980" s="2" t="s">
        <v>985</v>
      </c>
      <c r="F980" s="132">
        <v>0</v>
      </c>
      <c r="G980" s="132">
        <v>0</v>
      </c>
      <c r="H980" s="132">
        <v>0</v>
      </c>
      <c r="I980" s="132">
        <v>0</v>
      </c>
      <c r="J980" s="132">
        <v>0</v>
      </c>
      <c r="K980" s="132">
        <v>0</v>
      </c>
      <c r="L980" s="132">
        <v>0</v>
      </c>
      <c r="M980" s="47">
        <v>0</v>
      </c>
    </row>
    <row r="981" spans="1:13" x14ac:dyDescent="0.3">
      <c r="A981" s="2" t="s">
        <v>277</v>
      </c>
      <c r="B981" s="2">
        <v>52</v>
      </c>
      <c r="C981" s="508">
        <v>43852</v>
      </c>
      <c r="D981" s="2">
        <v>99730</v>
      </c>
      <c r="E981" s="2" t="s">
        <v>986</v>
      </c>
      <c r="F981" s="132">
        <v>0</v>
      </c>
      <c r="G981" s="132">
        <v>0</v>
      </c>
      <c r="H981" s="132">
        <v>0</v>
      </c>
      <c r="I981" s="132">
        <v>0</v>
      </c>
      <c r="J981" s="132">
        <v>0</v>
      </c>
      <c r="K981" s="132">
        <v>0</v>
      </c>
      <c r="L981" s="132">
        <v>0</v>
      </c>
      <c r="M981" s="47">
        <v>0</v>
      </c>
    </row>
    <row r="982" spans="1:13" x14ac:dyDescent="0.3">
      <c r="A982" s="2" t="s">
        <v>277</v>
      </c>
      <c r="B982" s="2">
        <v>52</v>
      </c>
      <c r="C982" s="508">
        <v>43852</v>
      </c>
      <c r="D982" s="2">
        <v>99737</v>
      </c>
      <c r="E982" s="2" t="s">
        <v>987</v>
      </c>
      <c r="F982" s="132">
        <v>0</v>
      </c>
      <c r="G982" s="132">
        <v>0</v>
      </c>
      <c r="H982" s="132">
        <v>0</v>
      </c>
      <c r="I982" s="132">
        <v>0</v>
      </c>
      <c r="J982" s="132">
        <v>0</v>
      </c>
      <c r="K982" s="132">
        <v>0</v>
      </c>
      <c r="L982" s="132">
        <v>0</v>
      </c>
      <c r="M982" s="47">
        <v>0</v>
      </c>
    </row>
    <row r="983" spans="1:13" x14ac:dyDescent="0.3">
      <c r="A983" s="2" t="s">
        <v>277</v>
      </c>
      <c r="B983" s="2">
        <v>52</v>
      </c>
      <c r="C983" s="508">
        <v>43852</v>
      </c>
      <c r="D983" s="2">
        <v>99743</v>
      </c>
      <c r="E983" s="2" t="s">
        <v>988</v>
      </c>
      <c r="F983" s="132">
        <v>0</v>
      </c>
      <c r="G983" s="132">
        <v>0</v>
      </c>
      <c r="H983" s="132">
        <v>0</v>
      </c>
      <c r="I983" s="132">
        <v>0</v>
      </c>
      <c r="J983" s="132">
        <v>0</v>
      </c>
      <c r="K983" s="132">
        <v>0</v>
      </c>
      <c r="L983" s="132">
        <v>0</v>
      </c>
      <c r="M983" s="47">
        <v>0</v>
      </c>
    </row>
    <row r="984" spans="1:13" x14ac:dyDescent="0.3">
      <c r="A984" s="2" t="s">
        <v>277</v>
      </c>
      <c r="B984" s="2">
        <v>52</v>
      </c>
      <c r="C984" s="508">
        <v>43852</v>
      </c>
      <c r="D984" s="2">
        <v>99744</v>
      </c>
      <c r="E984" s="2" t="s">
        <v>989</v>
      </c>
      <c r="F984" s="132">
        <v>0</v>
      </c>
      <c r="G984" s="132">
        <v>0</v>
      </c>
      <c r="H984" s="132">
        <v>0</v>
      </c>
      <c r="I984" s="132">
        <v>0</v>
      </c>
      <c r="J984" s="132">
        <v>0</v>
      </c>
      <c r="K984" s="132">
        <v>0</v>
      </c>
      <c r="L984" s="132">
        <v>0</v>
      </c>
      <c r="M984" s="47">
        <v>0</v>
      </c>
    </row>
    <row r="985" spans="1:13" x14ac:dyDescent="0.3">
      <c r="A985" s="2" t="s">
        <v>277</v>
      </c>
      <c r="B985" s="2">
        <v>52</v>
      </c>
      <c r="C985" s="508">
        <v>43852</v>
      </c>
      <c r="D985" s="2">
        <v>99755</v>
      </c>
      <c r="E985" s="2" t="s">
        <v>990</v>
      </c>
      <c r="F985" s="132">
        <v>0</v>
      </c>
      <c r="G985" s="132">
        <v>0</v>
      </c>
      <c r="H985" s="132">
        <v>0</v>
      </c>
      <c r="I985" s="132">
        <v>0</v>
      </c>
      <c r="J985" s="132">
        <v>0</v>
      </c>
      <c r="K985" s="132">
        <v>0</v>
      </c>
      <c r="L985" s="132">
        <v>0</v>
      </c>
      <c r="M985" s="47">
        <v>0</v>
      </c>
    </row>
    <row r="986" spans="1:13" x14ac:dyDescent="0.3">
      <c r="A986" s="2" t="s">
        <v>277</v>
      </c>
      <c r="B986" s="2">
        <v>52</v>
      </c>
      <c r="C986" s="508">
        <v>43852</v>
      </c>
      <c r="D986" s="2">
        <v>99756</v>
      </c>
      <c r="E986" s="2" t="s">
        <v>991</v>
      </c>
      <c r="F986" s="132">
        <v>0</v>
      </c>
      <c r="G986" s="132">
        <v>0</v>
      </c>
      <c r="H986" s="132">
        <v>0</v>
      </c>
      <c r="I986" s="132">
        <v>0</v>
      </c>
      <c r="J986" s="132">
        <v>0</v>
      </c>
      <c r="K986" s="132">
        <v>0</v>
      </c>
      <c r="L986" s="132">
        <v>0</v>
      </c>
      <c r="M986" s="47">
        <v>0</v>
      </c>
    </row>
    <row r="987" spans="1:13" x14ac:dyDescent="0.3">
      <c r="A987" s="2" t="s">
        <v>277</v>
      </c>
      <c r="B987" s="2">
        <v>52</v>
      </c>
      <c r="C987" s="508">
        <v>43852</v>
      </c>
      <c r="D987" s="2">
        <v>99758</v>
      </c>
      <c r="E987" s="2" t="s">
        <v>992</v>
      </c>
      <c r="F987" s="132">
        <v>0</v>
      </c>
      <c r="G987" s="132">
        <v>0</v>
      </c>
      <c r="H987" s="132">
        <v>0</v>
      </c>
      <c r="I987" s="132">
        <v>0</v>
      </c>
      <c r="J987" s="132">
        <v>0</v>
      </c>
      <c r="K987" s="132">
        <v>0</v>
      </c>
      <c r="L987" s="132">
        <v>0</v>
      </c>
      <c r="M987" s="47">
        <v>0</v>
      </c>
    </row>
    <row r="988" spans="1:13" x14ac:dyDescent="0.3">
      <c r="A988" s="2" t="s">
        <v>277</v>
      </c>
      <c r="B988" s="2">
        <v>52</v>
      </c>
      <c r="C988" s="508">
        <v>43852</v>
      </c>
      <c r="D988" s="2">
        <v>99760</v>
      </c>
      <c r="E988" s="2" t="s">
        <v>993</v>
      </c>
      <c r="F988" s="132">
        <v>0</v>
      </c>
      <c r="G988" s="132">
        <v>0</v>
      </c>
      <c r="H988" s="132">
        <v>0</v>
      </c>
      <c r="I988" s="132">
        <v>0</v>
      </c>
      <c r="J988" s="132">
        <v>0</v>
      </c>
      <c r="K988" s="132">
        <v>0</v>
      </c>
      <c r="L988" s="132">
        <v>0</v>
      </c>
      <c r="M988" s="47">
        <v>0</v>
      </c>
    </row>
    <row r="989" spans="1:13" x14ac:dyDescent="0.3">
      <c r="A989" s="2" t="s">
        <v>277</v>
      </c>
      <c r="B989" s="2">
        <v>52</v>
      </c>
      <c r="C989" s="508">
        <v>43852</v>
      </c>
      <c r="D989" s="2">
        <v>99767</v>
      </c>
      <c r="E989" s="2" t="s">
        <v>994</v>
      </c>
      <c r="F989" s="132">
        <v>0</v>
      </c>
      <c r="G989" s="132">
        <v>0</v>
      </c>
      <c r="H989" s="132">
        <v>0</v>
      </c>
      <c r="I989" s="132">
        <v>0</v>
      </c>
      <c r="J989" s="132">
        <v>0</v>
      </c>
      <c r="K989" s="132">
        <v>0</v>
      </c>
      <c r="L989" s="132">
        <v>0</v>
      </c>
      <c r="M989" s="47">
        <v>0</v>
      </c>
    </row>
    <row r="990" spans="1:13" x14ac:dyDescent="0.3">
      <c r="A990" s="2" t="s">
        <v>277</v>
      </c>
      <c r="B990" s="2">
        <v>52</v>
      </c>
      <c r="C990" s="508">
        <v>43852</v>
      </c>
      <c r="D990" s="2">
        <v>99774</v>
      </c>
      <c r="E990" s="2" t="s">
        <v>995</v>
      </c>
      <c r="F990" s="132">
        <v>0</v>
      </c>
      <c r="G990" s="132">
        <v>0</v>
      </c>
      <c r="H990" s="132">
        <v>0</v>
      </c>
      <c r="I990" s="132">
        <v>0</v>
      </c>
      <c r="J990" s="132">
        <v>0</v>
      </c>
      <c r="K990" s="132">
        <v>0</v>
      </c>
      <c r="L990" s="132">
        <v>0</v>
      </c>
      <c r="M990" s="47">
        <v>0</v>
      </c>
    </row>
    <row r="991" spans="1:13" x14ac:dyDescent="0.3">
      <c r="A991" s="2" t="s">
        <v>277</v>
      </c>
      <c r="B991" s="2">
        <v>52</v>
      </c>
      <c r="C991" s="508">
        <v>43852</v>
      </c>
      <c r="D991" s="2">
        <v>99775</v>
      </c>
      <c r="E991" s="2" t="s">
        <v>291</v>
      </c>
      <c r="F991" s="132">
        <v>8.3645201503374048E-5</v>
      </c>
      <c r="G991" s="132">
        <v>1.9478015144258961E-3</v>
      </c>
      <c r="H991" s="132">
        <v>1.0811953490065609E-3</v>
      </c>
      <c r="I991" s="132">
        <v>7.0764763559735068E-5</v>
      </c>
      <c r="J991" s="132">
        <v>7.0764763559735068E-5</v>
      </c>
      <c r="K991" s="132">
        <v>8.6431410919183703E-5</v>
      </c>
      <c r="L991" s="132">
        <v>2.066773044663075E-4</v>
      </c>
      <c r="M991" s="47">
        <v>32.045875615623885</v>
      </c>
    </row>
    <row r="992" spans="1:13" x14ac:dyDescent="0.3">
      <c r="A992" s="2" t="s">
        <v>277</v>
      </c>
      <c r="B992" s="2">
        <v>52</v>
      </c>
      <c r="C992" s="508">
        <v>43852</v>
      </c>
      <c r="D992" s="2">
        <v>99790</v>
      </c>
      <c r="E992" s="2" t="s">
        <v>996</v>
      </c>
      <c r="F992" s="132">
        <v>0</v>
      </c>
      <c r="G992" s="132">
        <v>0</v>
      </c>
      <c r="H992" s="132">
        <v>0</v>
      </c>
      <c r="I992" s="132">
        <v>0</v>
      </c>
      <c r="J992" s="132">
        <v>0</v>
      </c>
      <c r="K992" s="132">
        <v>0</v>
      </c>
      <c r="L992" s="132">
        <v>0</v>
      </c>
      <c r="M992" s="47">
        <v>0</v>
      </c>
    </row>
    <row r="993" spans="1:13" x14ac:dyDescent="0.3">
      <c r="A993" s="2" t="s">
        <v>277</v>
      </c>
      <c r="B993" s="2">
        <v>53</v>
      </c>
      <c r="C993" s="508">
        <v>43853</v>
      </c>
      <c r="D993" s="2">
        <v>99701</v>
      </c>
      <c r="E993" s="2" t="s">
        <v>923</v>
      </c>
      <c r="F993" s="132">
        <v>1.1039559419760252</v>
      </c>
      <c r="G993" s="132">
        <v>0.8637073721116425</v>
      </c>
      <c r="H993" s="132">
        <v>1.0812525957631793</v>
      </c>
      <c r="I993" s="132">
        <v>0.31518367224780075</v>
      </c>
      <c r="J993" s="132">
        <v>0.31518367224780075</v>
      </c>
      <c r="K993" s="132">
        <v>3.5397563645952188E-2</v>
      </c>
      <c r="L993" s="132">
        <v>3.1292360482073946</v>
      </c>
      <c r="M993" s="47">
        <v>16211.56603513466</v>
      </c>
    </row>
    <row r="994" spans="1:13" x14ac:dyDescent="0.3">
      <c r="A994" s="2" t="s">
        <v>277</v>
      </c>
      <c r="B994" s="2">
        <v>53</v>
      </c>
      <c r="C994" s="508">
        <v>43853</v>
      </c>
      <c r="D994" s="2">
        <v>99702</v>
      </c>
      <c r="E994" s="2" t="s">
        <v>983</v>
      </c>
      <c r="F994" s="132">
        <v>0</v>
      </c>
      <c r="G994" s="132">
        <v>0</v>
      </c>
      <c r="H994" s="132">
        <v>0</v>
      </c>
      <c r="I994" s="132">
        <v>0</v>
      </c>
      <c r="J994" s="132">
        <v>0</v>
      </c>
      <c r="K994" s="132">
        <v>0</v>
      </c>
      <c r="L994" s="132">
        <v>0</v>
      </c>
      <c r="M994" s="47">
        <v>0</v>
      </c>
    </row>
    <row r="995" spans="1:13" x14ac:dyDescent="0.3">
      <c r="A995" s="2" t="s">
        <v>277</v>
      </c>
      <c r="B995" s="2">
        <v>53</v>
      </c>
      <c r="C995" s="508">
        <v>43853</v>
      </c>
      <c r="D995" s="2">
        <v>99703</v>
      </c>
      <c r="E995" s="2" t="s">
        <v>984</v>
      </c>
      <c r="F995" s="132">
        <v>2.5431864673934209E-2</v>
      </c>
      <c r="G995" s="132">
        <v>1.6424127117634954E-2</v>
      </c>
      <c r="H995" s="132">
        <v>2.4475162914871749E-2</v>
      </c>
      <c r="I995" s="132">
        <v>8.2786935537629541E-3</v>
      </c>
      <c r="J995" s="132">
        <v>8.2786935537629541E-3</v>
      </c>
      <c r="K995" s="132">
        <v>6.2664114290075735E-4</v>
      </c>
      <c r="L995" s="132">
        <v>8.8568602561144696E-2</v>
      </c>
      <c r="M995" s="47">
        <v>320.17117932662921</v>
      </c>
    </row>
    <row r="996" spans="1:13" x14ac:dyDescent="0.3">
      <c r="A996" s="2" t="s">
        <v>277</v>
      </c>
      <c r="B996" s="2">
        <v>53</v>
      </c>
      <c r="C996" s="508">
        <v>43853</v>
      </c>
      <c r="D996" s="2">
        <v>99705</v>
      </c>
      <c r="E996" s="2" t="s">
        <v>219</v>
      </c>
      <c r="F996" s="132">
        <v>4.2005079323409991</v>
      </c>
      <c r="G996" s="132">
        <v>0.8277514210041188</v>
      </c>
      <c r="H996" s="132">
        <v>1.3819267194346108</v>
      </c>
      <c r="I996" s="132">
        <v>1.2547164514543026</v>
      </c>
      <c r="J996" s="132">
        <v>1.2547164514543026</v>
      </c>
      <c r="K996" s="132">
        <v>5.8327921150898077E-2</v>
      </c>
      <c r="L996" s="132">
        <v>13.613627692267828</v>
      </c>
      <c r="M996" s="47">
        <v>16945.611663660067</v>
      </c>
    </row>
    <row r="997" spans="1:13" x14ac:dyDescent="0.3">
      <c r="A997" s="2" t="s">
        <v>277</v>
      </c>
      <c r="B997" s="2">
        <v>53</v>
      </c>
      <c r="C997" s="508">
        <v>43853</v>
      </c>
      <c r="D997" s="2">
        <v>99709</v>
      </c>
      <c r="E997" s="2" t="s">
        <v>289</v>
      </c>
      <c r="F997" s="132">
        <v>4.1946170305374766</v>
      </c>
      <c r="G997" s="132">
        <v>1.0130172968110946</v>
      </c>
      <c r="H997" s="132">
        <v>1.6629160832383483</v>
      </c>
      <c r="I997" s="132">
        <v>1.104014569767843</v>
      </c>
      <c r="J997" s="132">
        <v>1.104014569767843</v>
      </c>
      <c r="K997" s="132">
        <v>5.864781215998114E-2</v>
      </c>
      <c r="L997" s="132">
        <v>11.392269949633935</v>
      </c>
      <c r="M997" s="47">
        <v>20772.240375956873</v>
      </c>
    </row>
    <row r="998" spans="1:13" x14ac:dyDescent="0.3">
      <c r="A998" s="2" t="s">
        <v>277</v>
      </c>
      <c r="B998" s="2">
        <v>53</v>
      </c>
      <c r="C998" s="508">
        <v>43853</v>
      </c>
      <c r="D998" s="2">
        <v>99712</v>
      </c>
      <c r="E998" s="2" t="s">
        <v>290</v>
      </c>
      <c r="F998" s="132">
        <v>2.3873718917946043</v>
      </c>
      <c r="G998" s="132">
        <v>0.374711017727416</v>
      </c>
      <c r="H998" s="132">
        <v>0.66895051808396733</v>
      </c>
      <c r="I998" s="132">
        <v>0.62866737708323539</v>
      </c>
      <c r="J998" s="132">
        <v>0.62866737708323539</v>
      </c>
      <c r="K998" s="132">
        <v>2.9512498215095658E-2</v>
      </c>
      <c r="L998" s="132">
        <v>6.5550630371087601</v>
      </c>
      <c r="M998" s="47">
        <v>7777.2317986906146</v>
      </c>
    </row>
    <row r="999" spans="1:13" x14ac:dyDescent="0.3">
      <c r="A999" s="2" t="s">
        <v>277</v>
      </c>
      <c r="B999" s="2">
        <v>53</v>
      </c>
      <c r="C999" s="508">
        <v>43853</v>
      </c>
      <c r="D999" s="2">
        <v>99714</v>
      </c>
      <c r="E999" s="2" t="s">
        <v>985</v>
      </c>
      <c r="F999" s="132">
        <v>0</v>
      </c>
      <c r="G999" s="132">
        <v>0</v>
      </c>
      <c r="H999" s="132">
        <v>0</v>
      </c>
      <c r="I999" s="132">
        <v>0</v>
      </c>
      <c r="J999" s="132">
        <v>0</v>
      </c>
      <c r="K999" s="132">
        <v>0</v>
      </c>
      <c r="L999" s="132">
        <v>0</v>
      </c>
      <c r="M999" s="47">
        <v>0</v>
      </c>
    </row>
    <row r="1000" spans="1:13" x14ac:dyDescent="0.3">
      <c r="A1000" s="2" t="s">
        <v>277</v>
      </c>
      <c r="B1000" s="2">
        <v>53</v>
      </c>
      <c r="C1000" s="508">
        <v>43853</v>
      </c>
      <c r="D1000" s="2">
        <v>99730</v>
      </c>
      <c r="E1000" s="2" t="s">
        <v>986</v>
      </c>
      <c r="F1000" s="132">
        <v>0</v>
      </c>
      <c r="G1000" s="132">
        <v>0</v>
      </c>
      <c r="H1000" s="132">
        <v>0</v>
      </c>
      <c r="I1000" s="132">
        <v>0</v>
      </c>
      <c r="J1000" s="132">
        <v>0</v>
      </c>
      <c r="K1000" s="132">
        <v>0</v>
      </c>
      <c r="L1000" s="132">
        <v>0</v>
      </c>
      <c r="M1000" s="47">
        <v>0</v>
      </c>
    </row>
    <row r="1001" spans="1:13" x14ac:dyDescent="0.3">
      <c r="A1001" s="2" t="s">
        <v>277</v>
      </c>
      <c r="B1001" s="2">
        <v>53</v>
      </c>
      <c r="C1001" s="508">
        <v>43853</v>
      </c>
      <c r="D1001" s="2">
        <v>99737</v>
      </c>
      <c r="E1001" s="2" t="s">
        <v>987</v>
      </c>
      <c r="F1001" s="132">
        <v>0</v>
      </c>
      <c r="G1001" s="132">
        <v>0</v>
      </c>
      <c r="H1001" s="132">
        <v>0</v>
      </c>
      <c r="I1001" s="132">
        <v>0</v>
      </c>
      <c r="J1001" s="132">
        <v>0</v>
      </c>
      <c r="K1001" s="132">
        <v>0</v>
      </c>
      <c r="L1001" s="132">
        <v>0</v>
      </c>
      <c r="M1001" s="47">
        <v>0</v>
      </c>
    </row>
    <row r="1002" spans="1:13" x14ac:dyDescent="0.3">
      <c r="A1002" s="2" t="s">
        <v>277</v>
      </c>
      <c r="B1002" s="2">
        <v>53</v>
      </c>
      <c r="C1002" s="508">
        <v>43853</v>
      </c>
      <c r="D1002" s="2">
        <v>99743</v>
      </c>
      <c r="E1002" s="2" t="s">
        <v>988</v>
      </c>
      <c r="F1002" s="132">
        <v>0</v>
      </c>
      <c r="G1002" s="132">
        <v>0</v>
      </c>
      <c r="H1002" s="132">
        <v>0</v>
      </c>
      <c r="I1002" s="132">
        <v>0</v>
      </c>
      <c r="J1002" s="132">
        <v>0</v>
      </c>
      <c r="K1002" s="132">
        <v>0</v>
      </c>
      <c r="L1002" s="132">
        <v>0</v>
      </c>
      <c r="M1002" s="47">
        <v>0</v>
      </c>
    </row>
    <row r="1003" spans="1:13" x14ac:dyDescent="0.3">
      <c r="A1003" s="2" t="s">
        <v>277</v>
      </c>
      <c r="B1003" s="2">
        <v>53</v>
      </c>
      <c r="C1003" s="508">
        <v>43853</v>
      </c>
      <c r="D1003" s="2">
        <v>99744</v>
      </c>
      <c r="E1003" s="2" t="s">
        <v>989</v>
      </c>
      <c r="F1003" s="132">
        <v>0</v>
      </c>
      <c r="G1003" s="132">
        <v>0</v>
      </c>
      <c r="H1003" s="132">
        <v>0</v>
      </c>
      <c r="I1003" s="132">
        <v>0</v>
      </c>
      <c r="J1003" s="132">
        <v>0</v>
      </c>
      <c r="K1003" s="132">
        <v>0</v>
      </c>
      <c r="L1003" s="132">
        <v>0</v>
      </c>
      <c r="M1003" s="47">
        <v>0</v>
      </c>
    </row>
    <row r="1004" spans="1:13" x14ac:dyDescent="0.3">
      <c r="A1004" s="2" t="s">
        <v>277</v>
      </c>
      <c r="B1004" s="2">
        <v>53</v>
      </c>
      <c r="C1004" s="508">
        <v>43853</v>
      </c>
      <c r="D1004" s="2">
        <v>99755</v>
      </c>
      <c r="E1004" s="2" t="s">
        <v>990</v>
      </c>
      <c r="F1004" s="132">
        <v>0</v>
      </c>
      <c r="G1004" s="132">
        <v>0</v>
      </c>
      <c r="H1004" s="132">
        <v>0</v>
      </c>
      <c r="I1004" s="132">
        <v>0</v>
      </c>
      <c r="J1004" s="132">
        <v>0</v>
      </c>
      <c r="K1004" s="132">
        <v>0</v>
      </c>
      <c r="L1004" s="132">
        <v>0</v>
      </c>
      <c r="M1004" s="47">
        <v>0</v>
      </c>
    </row>
    <row r="1005" spans="1:13" x14ac:dyDescent="0.3">
      <c r="A1005" s="2" t="s">
        <v>277</v>
      </c>
      <c r="B1005" s="2">
        <v>53</v>
      </c>
      <c r="C1005" s="508">
        <v>43853</v>
      </c>
      <c r="D1005" s="2">
        <v>99756</v>
      </c>
      <c r="E1005" s="2" t="s">
        <v>991</v>
      </c>
      <c r="F1005" s="132">
        <v>0</v>
      </c>
      <c r="G1005" s="132">
        <v>0</v>
      </c>
      <c r="H1005" s="132">
        <v>0</v>
      </c>
      <c r="I1005" s="132">
        <v>0</v>
      </c>
      <c r="J1005" s="132">
        <v>0</v>
      </c>
      <c r="K1005" s="132">
        <v>0</v>
      </c>
      <c r="L1005" s="132">
        <v>0</v>
      </c>
      <c r="M1005" s="47">
        <v>0</v>
      </c>
    </row>
    <row r="1006" spans="1:13" x14ac:dyDescent="0.3">
      <c r="A1006" s="2" t="s">
        <v>277</v>
      </c>
      <c r="B1006" s="2">
        <v>53</v>
      </c>
      <c r="C1006" s="508">
        <v>43853</v>
      </c>
      <c r="D1006" s="2">
        <v>99758</v>
      </c>
      <c r="E1006" s="2" t="s">
        <v>992</v>
      </c>
      <c r="F1006" s="132">
        <v>0</v>
      </c>
      <c r="G1006" s="132">
        <v>0</v>
      </c>
      <c r="H1006" s="132">
        <v>0</v>
      </c>
      <c r="I1006" s="132">
        <v>0</v>
      </c>
      <c r="J1006" s="132">
        <v>0</v>
      </c>
      <c r="K1006" s="132">
        <v>0</v>
      </c>
      <c r="L1006" s="132">
        <v>0</v>
      </c>
      <c r="M1006" s="47">
        <v>0</v>
      </c>
    </row>
    <row r="1007" spans="1:13" x14ac:dyDescent="0.3">
      <c r="A1007" s="2" t="s">
        <v>277</v>
      </c>
      <c r="B1007" s="2">
        <v>53</v>
      </c>
      <c r="C1007" s="508">
        <v>43853</v>
      </c>
      <c r="D1007" s="2">
        <v>99760</v>
      </c>
      <c r="E1007" s="2" t="s">
        <v>993</v>
      </c>
      <c r="F1007" s="132">
        <v>0</v>
      </c>
      <c r="G1007" s="132">
        <v>0</v>
      </c>
      <c r="H1007" s="132">
        <v>0</v>
      </c>
      <c r="I1007" s="132">
        <v>0</v>
      </c>
      <c r="J1007" s="132">
        <v>0</v>
      </c>
      <c r="K1007" s="132">
        <v>0</v>
      </c>
      <c r="L1007" s="132">
        <v>0</v>
      </c>
      <c r="M1007" s="47">
        <v>0</v>
      </c>
    </row>
    <row r="1008" spans="1:13" x14ac:dyDescent="0.3">
      <c r="A1008" s="2" t="s">
        <v>277</v>
      </c>
      <c r="B1008" s="2">
        <v>53</v>
      </c>
      <c r="C1008" s="508">
        <v>43853</v>
      </c>
      <c r="D1008" s="2">
        <v>99767</v>
      </c>
      <c r="E1008" s="2" t="s">
        <v>994</v>
      </c>
      <c r="F1008" s="132">
        <v>0</v>
      </c>
      <c r="G1008" s="132">
        <v>0</v>
      </c>
      <c r="H1008" s="132">
        <v>0</v>
      </c>
      <c r="I1008" s="132">
        <v>0</v>
      </c>
      <c r="J1008" s="132">
        <v>0</v>
      </c>
      <c r="K1008" s="132">
        <v>0</v>
      </c>
      <c r="L1008" s="132">
        <v>0</v>
      </c>
      <c r="M1008" s="47">
        <v>0</v>
      </c>
    </row>
    <row r="1009" spans="1:13" x14ac:dyDescent="0.3">
      <c r="A1009" s="2" t="s">
        <v>277</v>
      </c>
      <c r="B1009" s="2">
        <v>53</v>
      </c>
      <c r="C1009" s="508">
        <v>43853</v>
      </c>
      <c r="D1009" s="2">
        <v>99774</v>
      </c>
      <c r="E1009" s="2" t="s">
        <v>995</v>
      </c>
      <c r="F1009" s="132">
        <v>0</v>
      </c>
      <c r="G1009" s="132">
        <v>0</v>
      </c>
      <c r="H1009" s="132">
        <v>0</v>
      </c>
      <c r="I1009" s="132">
        <v>0</v>
      </c>
      <c r="J1009" s="132">
        <v>0</v>
      </c>
      <c r="K1009" s="132">
        <v>0</v>
      </c>
      <c r="L1009" s="132">
        <v>0</v>
      </c>
      <c r="M1009" s="47">
        <v>0</v>
      </c>
    </row>
    <row r="1010" spans="1:13" x14ac:dyDescent="0.3">
      <c r="A1010" s="2" t="s">
        <v>277</v>
      </c>
      <c r="B1010" s="2">
        <v>53</v>
      </c>
      <c r="C1010" s="508">
        <v>43853</v>
      </c>
      <c r="D1010" s="2">
        <v>99775</v>
      </c>
      <c r="E1010" s="2" t="s">
        <v>291</v>
      </c>
      <c r="F1010" s="132">
        <v>8.2011480387528027E-5</v>
      </c>
      <c r="G1010" s="132">
        <v>1.9065575030861647E-3</v>
      </c>
      <c r="H1010" s="132">
        <v>1.0520422487244681E-3</v>
      </c>
      <c r="I1010" s="132">
        <v>6.9718547117824487E-5</v>
      </c>
      <c r="J1010" s="132">
        <v>6.9718547117824487E-5</v>
      </c>
      <c r="K1010" s="132">
        <v>8.6375281407075158E-5</v>
      </c>
      <c r="L1010" s="132">
        <v>2.0565114050620015E-4</v>
      </c>
      <c r="M1010" s="47">
        <v>31.411176107784691</v>
      </c>
    </row>
    <row r="1011" spans="1:13" x14ac:dyDescent="0.3">
      <c r="A1011" s="2" t="s">
        <v>277</v>
      </c>
      <c r="B1011" s="2">
        <v>53</v>
      </c>
      <c r="C1011" s="508">
        <v>43853</v>
      </c>
      <c r="D1011" s="2">
        <v>99790</v>
      </c>
      <c r="E1011" s="2" t="s">
        <v>996</v>
      </c>
      <c r="F1011" s="132">
        <v>0</v>
      </c>
      <c r="G1011" s="132">
        <v>0</v>
      </c>
      <c r="H1011" s="132">
        <v>0</v>
      </c>
      <c r="I1011" s="132">
        <v>0</v>
      </c>
      <c r="J1011" s="132">
        <v>0</v>
      </c>
      <c r="K1011" s="132">
        <v>0</v>
      </c>
      <c r="L1011" s="132">
        <v>0</v>
      </c>
      <c r="M1011" s="47">
        <v>0</v>
      </c>
    </row>
    <row r="1012" spans="1:13" x14ac:dyDescent="0.3">
      <c r="A1012" s="2" t="s">
        <v>277</v>
      </c>
      <c r="B1012" s="2">
        <v>54</v>
      </c>
      <c r="C1012" s="508">
        <v>43854</v>
      </c>
      <c r="D1012" s="2">
        <v>99701</v>
      </c>
      <c r="E1012" s="2" t="s">
        <v>923</v>
      </c>
      <c r="F1012" s="132">
        <v>1.0515979334937611</v>
      </c>
      <c r="G1012" s="132">
        <v>0.81647766104204345</v>
      </c>
      <c r="H1012" s="132">
        <v>1.0276502667085605</v>
      </c>
      <c r="I1012" s="132">
        <v>0.30105446660347074</v>
      </c>
      <c r="J1012" s="132">
        <v>0.30105446660347074</v>
      </c>
      <c r="K1012" s="132">
        <v>3.4777178175396016E-2</v>
      </c>
      <c r="L1012" s="132">
        <v>2.9927483524711871</v>
      </c>
      <c r="M1012" s="47">
        <v>15406.884308318578</v>
      </c>
    </row>
    <row r="1013" spans="1:13" x14ac:dyDescent="0.3">
      <c r="A1013" s="2" t="s">
        <v>277</v>
      </c>
      <c r="B1013" s="2">
        <v>54</v>
      </c>
      <c r="C1013" s="508">
        <v>43854</v>
      </c>
      <c r="D1013" s="2">
        <v>99702</v>
      </c>
      <c r="E1013" s="2" t="s">
        <v>983</v>
      </c>
      <c r="F1013" s="132">
        <v>0</v>
      </c>
      <c r="G1013" s="132">
        <v>0</v>
      </c>
      <c r="H1013" s="132">
        <v>0</v>
      </c>
      <c r="I1013" s="132">
        <v>0</v>
      </c>
      <c r="J1013" s="132">
        <v>0</v>
      </c>
      <c r="K1013" s="132">
        <v>0</v>
      </c>
      <c r="L1013" s="132">
        <v>0</v>
      </c>
      <c r="M1013" s="47">
        <v>0</v>
      </c>
    </row>
    <row r="1014" spans="1:13" x14ac:dyDescent="0.3">
      <c r="A1014" s="2" t="s">
        <v>277</v>
      </c>
      <c r="B1014" s="2">
        <v>54</v>
      </c>
      <c r="C1014" s="508">
        <v>43854</v>
      </c>
      <c r="D1014" s="2">
        <v>99703</v>
      </c>
      <c r="E1014" s="2" t="s">
        <v>984</v>
      </c>
      <c r="F1014" s="132">
        <v>2.4308979144456507E-2</v>
      </c>
      <c r="G1014" s="132">
        <v>1.5595357820977063E-2</v>
      </c>
      <c r="H1014" s="132">
        <v>2.3373396944315367E-2</v>
      </c>
      <c r="I1014" s="132">
        <v>7.9229965702108975E-3</v>
      </c>
      <c r="J1014" s="132">
        <v>7.9229965702108975E-3</v>
      </c>
      <c r="K1014" s="132">
        <v>6.1184492367326272E-4</v>
      </c>
      <c r="L1014" s="132">
        <v>8.4785267678049933E-2</v>
      </c>
      <c r="M1014" s="47">
        <v>305.4424459042873</v>
      </c>
    </row>
    <row r="1015" spans="1:13" x14ac:dyDescent="0.3">
      <c r="A1015" s="2" t="s">
        <v>277</v>
      </c>
      <c r="B1015" s="2">
        <v>54</v>
      </c>
      <c r="C1015" s="508">
        <v>43854</v>
      </c>
      <c r="D1015" s="2">
        <v>99705</v>
      </c>
      <c r="E1015" s="2" t="s">
        <v>219</v>
      </c>
      <c r="F1015" s="132">
        <v>4.0713085054172105</v>
      </c>
      <c r="G1015" s="132">
        <v>0.80045629828117615</v>
      </c>
      <c r="H1015" s="132">
        <v>1.3404896480613842</v>
      </c>
      <c r="I1015" s="132">
        <v>1.2169898123042644</v>
      </c>
      <c r="J1015" s="132">
        <v>1.2169898123042644</v>
      </c>
      <c r="K1015" s="132">
        <v>5.6684782399629458E-2</v>
      </c>
      <c r="L1015" s="132">
        <v>13.197572703141351</v>
      </c>
      <c r="M1015" s="47">
        <v>16417.408791739366</v>
      </c>
    </row>
    <row r="1016" spans="1:13" x14ac:dyDescent="0.3">
      <c r="A1016" s="2" t="s">
        <v>277</v>
      </c>
      <c r="B1016" s="2">
        <v>54</v>
      </c>
      <c r="C1016" s="508">
        <v>43854</v>
      </c>
      <c r="D1016" s="2">
        <v>99709</v>
      </c>
      <c r="E1016" s="2" t="s">
        <v>289</v>
      </c>
      <c r="F1016" s="132">
        <v>3.9981985143626844</v>
      </c>
      <c r="G1016" s="132">
        <v>0.96709099400202891</v>
      </c>
      <c r="H1016" s="132">
        <v>1.5939834636190164</v>
      </c>
      <c r="I1016" s="132">
        <v>1.0550255756223168</v>
      </c>
      <c r="J1016" s="132">
        <v>1.0550255756223168</v>
      </c>
      <c r="K1016" s="132">
        <v>5.6521347159486965E-2</v>
      </c>
      <c r="L1016" s="132">
        <v>10.892059556092635</v>
      </c>
      <c r="M1016" s="47">
        <v>19887.824477462415</v>
      </c>
    </row>
    <row r="1017" spans="1:13" x14ac:dyDescent="0.3">
      <c r="A1017" s="2" t="s">
        <v>277</v>
      </c>
      <c r="B1017" s="2">
        <v>54</v>
      </c>
      <c r="C1017" s="508">
        <v>43854</v>
      </c>
      <c r="D1017" s="2">
        <v>99712</v>
      </c>
      <c r="E1017" s="2" t="s">
        <v>290</v>
      </c>
      <c r="F1017" s="132">
        <v>2.2785971340416933</v>
      </c>
      <c r="G1017" s="132">
        <v>0.35949041026547318</v>
      </c>
      <c r="H1017" s="132">
        <v>0.64278046004327938</v>
      </c>
      <c r="I1017" s="132">
        <v>0.60140615610760673</v>
      </c>
      <c r="J1017" s="132">
        <v>0.60140615610760673</v>
      </c>
      <c r="K1017" s="132">
        <v>2.8269772455917819E-2</v>
      </c>
      <c r="L1017" s="132">
        <v>6.2713945500977282</v>
      </c>
      <c r="M1017" s="47">
        <v>7469.9354755612085</v>
      </c>
    </row>
    <row r="1018" spans="1:13" x14ac:dyDescent="0.3">
      <c r="A1018" s="2" t="s">
        <v>277</v>
      </c>
      <c r="B1018" s="2">
        <v>54</v>
      </c>
      <c r="C1018" s="508">
        <v>43854</v>
      </c>
      <c r="D1018" s="2">
        <v>99714</v>
      </c>
      <c r="E1018" s="2" t="s">
        <v>985</v>
      </c>
      <c r="F1018" s="132">
        <v>0</v>
      </c>
      <c r="G1018" s="132">
        <v>0</v>
      </c>
      <c r="H1018" s="132">
        <v>0</v>
      </c>
      <c r="I1018" s="132">
        <v>0</v>
      </c>
      <c r="J1018" s="132">
        <v>0</v>
      </c>
      <c r="K1018" s="132">
        <v>0</v>
      </c>
      <c r="L1018" s="132">
        <v>0</v>
      </c>
      <c r="M1018" s="47">
        <v>0</v>
      </c>
    </row>
    <row r="1019" spans="1:13" x14ac:dyDescent="0.3">
      <c r="A1019" s="2" t="s">
        <v>277</v>
      </c>
      <c r="B1019" s="2">
        <v>54</v>
      </c>
      <c r="C1019" s="508">
        <v>43854</v>
      </c>
      <c r="D1019" s="2">
        <v>99730</v>
      </c>
      <c r="E1019" s="2" t="s">
        <v>986</v>
      </c>
      <c r="F1019" s="132">
        <v>0</v>
      </c>
      <c r="G1019" s="132">
        <v>0</v>
      </c>
      <c r="H1019" s="132">
        <v>0</v>
      </c>
      <c r="I1019" s="132">
        <v>0</v>
      </c>
      <c r="J1019" s="132">
        <v>0</v>
      </c>
      <c r="K1019" s="132">
        <v>0</v>
      </c>
      <c r="L1019" s="132">
        <v>0</v>
      </c>
      <c r="M1019" s="47">
        <v>0</v>
      </c>
    </row>
    <row r="1020" spans="1:13" x14ac:dyDescent="0.3">
      <c r="A1020" s="2" t="s">
        <v>277</v>
      </c>
      <c r="B1020" s="2">
        <v>54</v>
      </c>
      <c r="C1020" s="508">
        <v>43854</v>
      </c>
      <c r="D1020" s="2">
        <v>99737</v>
      </c>
      <c r="E1020" s="2" t="s">
        <v>987</v>
      </c>
      <c r="F1020" s="132">
        <v>0</v>
      </c>
      <c r="G1020" s="132">
        <v>0</v>
      </c>
      <c r="H1020" s="132">
        <v>0</v>
      </c>
      <c r="I1020" s="132">
        <v>0</v>
      </c>
      <c r="J1020" s="132">
        <v>0</v>
      </c>
      <c r="K1020" s="132">
        <v>0</v>
      </c>
      <c r="L1020" s="132">
        <v>0</v>
      </c>
      <c r="M1020" s="47">
        <v>0</v>
      </c>
    </row>
    <row r="1021" spans="1:13" x14ac:dyDescent="0.3">
      <c r="A1021" s="2" t="s">
        <v>277</v>
      </c>
      <c r="B1021" s="2">
        <v>54</v>
      </c>
      <c r="C1021" s="508">
        <v>43854</v>
      </c>
      <c r="D1021" s="2">
        <v>99743</v>
      </c>
      <c r="E1021" s="2" t="s">
        <v>988</v>
      </c>
      <c r="F1021" s="132">
        <v>0</v>
      </c>
      <c r="G1021" s="132">
        <v>0</v>
      </c>
      <c r="H1021" s="132">
        <v>0</v>
      </c>
      <c r="I1021" s="132">
        <v>0</v>
      </c>
      <c r="J1021" s="132">
        <v>0</v>
      </c>
      <c r="K1021" s="132">
        <v>0</v>
      </c>
      <c r="L1021" s="132">
        <v>0</v>
      </c>
      <c r="M1021" s="47">
        <v>0</v>
      </c>
    </row>
    <row r="1022" spans="1:13" x14ac:dyDescent="0.3">
      <c r="A1022" s="2" t="s">
        <v>277</v>
      </c>
      <c r="B1022" s="2">
        <v>54</v>
      </c>
      <c r="C1022" s="508">
        <v>43854</v>
      </c>
      <c r="D1022" s="2">
        <v>99744</v>
      </c>
      <c r="E1022" s="2" t="s">
        <v>989</v>
      </c>
      <c r="F1022" s="132">
        <v>0</v>
      </c>
      <c r="G1022" s="132">
        <v>0</v>
      </c>
      <c r="H1022" s="132">
        <v>0</v>
      </c>
      <c r="I1022" s="132">
        <v>0</v>
      </c>
      <c r="J1022" s="132">
        <v>0</v>
      </c>
      <c r="K1022" s="132">
        <v>0</v>
      </c>
      <c r="L1022" s="132">
        <v>0</v>
      </c>
      <c r="M1022" s="47">
        <v>0</v>
      </c>
    </row>
    <row r="1023" spans="1:13" x14ac:dyDescent="0.3">
      <c r="A1023" s="2" t="s">
        <v>277</v>
      </c>
      <c r="B1023" s="2">
        <v>54</v>
      </c>
      <c r="C1023" s="508">
        <v>43854</v>
      </c>
      <c r="D1023" s="2">
        <v>99755</v>
      </c>
      <c r="E1023" s="2" t="s">
        <v>990</v>
      </c>
      <c r="F1023" s="132">
        <v>0</v>
      </c>
      <c r="G1023" s="132">
        <v>0</v>
      </c>
      <c r="H1023" s="132">
        <v>0</v>
      </c>
      <c r="I1023" s="132">
        <v>0</v>
      </c>
      <c r="J1023" s="132">
        <v>0</v>
      </c>
      <c r="K1023" s="132">
        <v>0</v>
      </c>
      <c r="L1023" s="132">
        <v>0</v>
      </c>
      <c r="M1023" s="47">
        <v>0</v>
      </c>
    </row>
    <row r="1024" spans="1:13" x14ac:dyDescent="0.3">
      <c r="A1024" s="2" t="s">
        <v>277</v>
      </c>
      <c r="B1024" s="2">
        <v>54</v>
      </c>
      <c r="C1024" s="508">
        <v>43854</v>
      </c>
      <c r="D1024" s="2">
        <v>99756</v>
      </c>
      <c r="E1024" s="2" t="s">
        <v>991</v>
      </c>
      <c r="F1024" s="132">
        <v>0</v>
      </c>
      <c r="G1024" s="132">
        <v>0</v>
      </c>
      <c r="H1024" s="132">
        <v>0</v>
      </c>
      <c r="I1024" s="132">
        <v>0</v>
      </c>
      <c r="J1024" s="132">
        <v>0</v>
      </c>
      <c r="K1024" s="132">
        <v>0</v>
      </c>
      <c r="L1024" s="132">
        <v>0</v>
      </c>
      <c r="M1024" s="47">
        <v>0</v>
      </c>
    </row>
    <row r="1025" spans="1:13" x14ac:dyDescent="0.3">
      <c r="A1025" s="2" t="s">
        <v>277</v>
      </c>
      <c r="B1025" s="2">
        <v>54</v>
      </c>
      <c r="C1025" s="508">
        <v>43854</v>
      </c>
      <c r="D1025" s="2">
        <v>99758</v>
      </c>
      <c r="E1025" s="2" t="s">
        <v>992</v>
      </c>
      <c r="F1025" s="132">
        <v>0</v>
      </c>
      <c r="G1025" s="132">
        <v>0</v>
      </c>
      <c r="H1025" s="132">
        <v>0</v>
      </c>
      <c r="I1025" s="132">
        <v>0</v>
      </c>
      <c r="J1025" s="132">
        <v>0</v>
      </c>
      <c r="K1025" s="132">
        <v>0</v>
      </c>
      <c r="L1025" s="132">
        <v>0</v>
      </c>
      <c r="M1025" s="47">
        <v>0</v>
      </c>
    </row>
    <row r="1026" spans="1:13" x14ac:dyDescent="0.3">
      <c r="A1026" s="2" t="s">
        <v>277</v>
      </c>
      <c r="B1026" s="2">
        <v>54</v>
      </c>
      <c r="C1026" s="508">
        <v>43854</v>
      </c>
      <c r="D1026" s="2">
        <v>99760</v>
      </c>
      <c r="E1026" s="2" t="s">
        <v>993</v>
      </c>
      <c r="F1026" s="132">
        <v>0</v>
      </c>
      <c r="G1026" s="132">
        <v>0</v>
      </c>
      <c r="H1026" s="132">
        <v>0</v>
      </c>
      <c r="I1026" s="132">
        <v>0</v>
      </c>
      <c r="J1026" s="132">
        <v>0</v>
      </c>
      <c r="K1026" s="132">
        <v>0</v>
      </c>
      <c r="L1026" s="132">
        <v>0</v>
      </c>
      <c r="M1026" s="47">
        <v>0</v>
      </c>
    </row>
    <row r="1027" spans="1:13" x14ac:dyDescent="0.3">
      <c r="A1027" s="2" t="s">
        <v>277</v>
      </c>
      <c r="B1027" s="2">
        <v>54</v>
      </c>
      <c r="C1027" s="508">
        <v>43854</v>
      </c>
      <c r="D1027" s="2">
        <v>99767</v>
      </c>
      <c r="E1027" s="2" t="s">
        <v>994</v>
      </c>
      <c r="F1027" s="132">
        <v>0</v>
      </c>
      <c r="G1027" s="132">
        <v>0</v>
      </c>
      <c r="H1027" s="132">
        <v>0</v>
      </c>
      <c r="I1027" s="132">
        <v>0</v>
      </c>
      <c r="J1027" s="132">
        <v>0</v>
      </c>
      <c r="K1027" s="132">
        <v>0</v>
      </c>
      <c r="L1027" s="132">
        <v>0</v>
      </c>
      <c r="M1027" s="47">
        <v>0</v>
      </c>
    </row>
    <row r="1028" spans="1:13" x14ac:dyDescent="0.3">
      <c r="A1028" s="2" t="s">
        <v>277</v>
      </c>
      <c r="B1028" s="2">
        <v>54</v>
      </c>
      <c r="C1028" s="508">
        <v>43854</v>
      </c>
      <c r="D1028" s="2">
        <v>99774</v>
      </c>
      <c r="E1028" s="2" t="s">
        <v>995</v>
      </c>
      <c r="F1028" s="132">
        <v>0</v>
      </c>
      <c r="G1028" s="132">
        <v>0</v>
      </c>
      <c r="H1028" s="132">
        <v>0</v>
      </c>
      <c r="I1028" s="132">
        <v>0</v>
      </c>
      <c r="J1028" s="132">
        <v>0</v>
      </c>
      <c r="K1028" s="132">
        <v>0</v>
      </c>
      <c r="L1028" s="132">
        <v>0</v>
      </c>
      <c r="M1028" s="47">
        <v>0</v>
      </c>
    </row>
    <row r="1029" spans="1:13" x14ac:dyDescent="0.3">
      <c r="A1029" s="2" t="s">
        <v>277</v>
      </c>
      <c r="B1029" s="2">
        <v>54</v>
      </c>
      <c r="C1029" s="508">
        <v>43854</v>
      </c>
      <c r="D1029" s="2">
        <v>99775</v>
      </c>
      <c r="E1029" s="2" t="s">
        <v>291</v>
      </c>
      <c r="F1029" s="132">
        <v>7.7032520796378262E-5</v>
      </c>
      <c r="G1029" s="132">
        <v>1.780861468526984E-3</v>
      </c>
      <c r="H1029" s="132">
        <v>9.6319470500761458E-4</v>
      </c>
      <c r="I1029" s="132">
        <v>6.6530077961525624E-5</v>
      </c>
      <c r="J1029" s="132">
        <v>6.6530077961525624E-5</v>
      </c>
      <c r="K1029" s="132">
        <v>8.6204220036839745E-5</v>
      </c>
      <c r="L1029" s="132">
        <v>2.0252378367539706E-4</v>
      </c>
      <c r="M1029" s="47">
        <v>29.476853798179526</v>
      </c>
    </row>
    <row r="1030" spans="1:13" x14ac:dyDescent="0.3">
      <c r="A1030" s="2" t="s">
        <v>277</v>
      </c>
      <c r="B1030" s="2">
        <v>54</v>
      </c>
      <c r="C1030" s="508">
        <v>43854</v>
      </c>
      <c r="D1030" s="2">
        <v>99790</v>
      </c>
      <c r="E1030" s="2" t="s">
        <v>996</v>
      </c>
      <c r="F1030" s="132">
        <v>0</v>
      </c>
      <c r="G1030" s="132">
        <v>0</v>
      </c>
      <c r="H1030" s="132">
        <v>0</v>
      </c>
      <c r="I1030" s="132">
        <v>0</v>
      </c>
      <c r="J1030" s="132">
        <v>0</v>
      </c>
      <c r="K1030" s="132">
        <v>0</v>
      </c>
      <c r="L1030" s="132">
        <v>0</v>
      </c>
      <c r="M1030" s="47">
        <v>0</v>
      </c>
    </row>
    <row r="1031" spans="1:13" x14ac:dyDescent="0.3">
      <c r="A1031" s="2" t="s">
        <v>277</v>
      </c>
      <c r="B1031" s="2">
        <v>55</v>
      </c>
      <c r="C1031" s="508">
        <v>43855</v>
      </c>
      <c r="D1031" s="2">
        <v>99701</v>
      </c>
      <c r="E1031" s="2" t="s">
        <v>923</v>
      </c>
      <c r="F1031" s="132">
        <v>1.094822926987447</v>
      </c>
      <c r="G1031" s="132">
        <v>0.8942428675991303</v>
      </c>
      <c r="H1031" s="132">
        <v>1.105872252447758</v>
      </c>
      <c r="I1031" s="132">
        <v>0.31742963842142263</v>
      </c>
      <c r="J1031" s="132">
        <v>0.31742963842142263</v>
      </c>
      <c r="K1031" s="132">
        <v>3.5446604595675238E-2</v>
      </c>
      <c r="L1031" s="132">
        <v>3.167022032031523</v>
      </c>
      <c r="M1031" s="47">
        <v>16683.48514167342</v>
      </c>
    </row>
    <row r="1032" spans="1:13" x14ac:dyDescent="0.3">
      <c r="A1032" s="2" t="s">
        <v>277</v>
      </c>
      <c r="B1032" s="2">
        <v>55</v>
      </c>
      <c r="C1032" s="508">
        <v>43855</v>
      </c>
      <c r="D1032" s="2">
        <v>99702</v>
      </c>
      <c r="E1032" s="2" t="s">
        <v>983</v>
      </c>
      <c r="F1032" s="132">
        <v>0</v>
      </c>
      <c r="G1032" s="132">
        <v>0</v>
      </c>
      <c r="H1032" s="132">
        <v>0</v>
      </c>
      <c r="I1032" s="132">
        <v>0</v>
      </c>
      <c r="J1032" s="132">
        <v>0</v>
      </c>
      <c r="K1032" s="132">
        <v>0</v>
      </c>
      <c r="L1032" s="132">
        <v>0</v>
      </c>
      <c r="M1032" s="47">
        <v>0</v>
      </c>
    </row>
    <row r="1033" spans="1:13" x14ac:dyDescent="0.3">
      <c r="A1033" s="2" t="s">
        <v>277</v>
      </c>
      <c r="B1033" s="2">
        <v>55</v>
      </c>
      <c r="C1033" s="508">
        <v>43855</v>
      </c>
      <c r="D1033" s="2">
        <v>99703</v>
      </c>
      <c r="E1033" s="2" t="s">
        <v>984</v>
      </c>
      <c r="F1033" s="132">
        <v>2.5371706902306702E-2</v>
      </c>
      <c r="G1033" s="132">
        <v>1.6889191574093385E-2</v>
      </c>
      <c r="H1033" s="132">
        <v>2.4880978750778243E-2</v>
      </c>
      <c r="I1033" s="132">
        <v>8.3742541060259842E-3</v>
      </c>
      <c r="J1033" s="132">
        <v>8.3742541060259842E-3</v>
      </c>
      <c r="K1033" s="132">
        <v>6.2984253407759587E-4</v>
      </c>
      <c r="L1033" s="132">
        <v>9.006130742689511E-2</v>
      </c>
      <c r="M1033" s="47">
        <v>327.3665014948233</v>
      </c>
    </row>
    <row r="1034" spans="1:13" x14ac:dyDescent="0.3">
      <c r="A1034" s="2" t="s">
        <v>277</v>
      </c>
      <c r="B1034" s="2">
        <v>55</v>
      </c>
      <c r="C1034" s="508">
        <v>43855</v>
      </c>
      <c r="D1034" s="2">
        <v>99705</v>
      </c>
      <c r="E1034" s="2" t="s">
        <v>219</v>
      </c>
      <c r="F1034" s="132">
        <v>4.34740247038917</v>
      </c>
      <c r="G1034" s="132">
        <v>0.8687259071057214</v>
      </c>
      <c r="H1034" s="132">
        <v>1.4477495687704576</v>
      </c>
      <c r="I1034" s="132">
        <v>1.3149422019072647</v>
      </c>
      <c r="J1034" s="132">
        <v>1.3149422019072647</v>
      </c>
      <c r="K1034" s="132">
        <v>6.0902483240848529E-2</v>
      </c>
      <c r="L1034" s="132">
        <v>14.38947616635272</v>
      </c>
      <c r="M1034" s="47">
        <v>17758.60662982129</v>
      </c>
    </row>
    <row r="1035" spans="1:13" x14ac:dyDescent="0.3">
      <c r="A1035" s="2" t="s">
        <v>277</v>
      </c>
      <c r="B1035" s="2">
        <v>55</v>
      </c>
      <c r="C1035" s="508">
        <v>43855</v>
      </c>
      <c r="D1035" s="2">
        <v>99709</v>
      </c>
      <c r="E1035" s="2" t="s">
        <v>289</v>
      </c>
      <c r="F1035" s="132">
        <v>4.1455000297347677</v>
      </c>
      <c r="G1035" s="132">
        <v>1.032794599904874</v>
      </c>
      <c r="H1035" s="132">
        <v>1.6822938670881005</v>
      </c>
      <c r="I1035" s="132">
        <v>1.1071110596836689</v>
      </c>
      <c r="J1035" s="132">
        <v>1.1071110596836689</v>
      </c>
      <c r="K1035" s="132">
        <v>5.8616722207506827E-2</v>
      </c>
      <c r="L1035" s="132">
        <v>11.510160188377498</v>
      </c>
      <c r="M1035" s="47">
        <v>21107.567111249253</v>
      </c>
    </row>
    <row r="1036" spans="1:13" x14ac:dyDescent="0.3">
      <c r="A1036" s="2" t="s">
        <v>277</v>
      </c>
      <c r="B1036" s="2">
        <v>55</v>
      </c>
      <c r="C1036" s="508">
        <v>43855</v>
      </c>
      <c r="D1036" s="2">
        <v>99712</v>
      </c>
      <c r="E1036" s="2" t="s">
        <v>290</v>
      </c>
      <c r="F1036" s="132">
        <v>2.3546043871342253</v>
      </c>
      <c r="G1036" s="132">
        <v>0.37873405696552609</v>
      </c>
      <c r="H1036" s="132">
        <v>0.67425160006690588</v>
      </c>
      <c r="I1036" s="132">
        <v>0.62901178823987536</v>
      </c>
      <c r="J1036" s="132">
        <v>0.62901178823987536</v>
      </c>
      <c r="K1036" s="132">
        <v>2.9468985603077348E-2</v>
      </c>
      <c r="L1036" s="132">
        <v>6.6129658786252614</v>
      </c>
      <c r="M1036" s="47">
        <v>7852.8961817567306</v>
      </c>
    </row>
    <row r="1037" spans="1:13" x14ac:dyDescent="0.3">
      <c r="A1037" s="2" t="s">
        <v>277</v>
      </c>
      <c r="B1037" s="2">
        <v>55</v>
      </c>
      <c r="C1037" s="508">
        <v>43855</v>
      </c>
      <c r="D1037" s="2">
        <v>99714</v>
      </c>
      <c r="E1037" s="2" t="s">
        <v>985</v>
      </c>
      <c r="F1037" s="132">
        <v>0</v>
      </c>
      <c r="G1037" s="132">
        <v>0</v>
      </c>
      <c r="H1037" s="132">
        <v>0</v>
      </c>
      <c r="I1037" s="132">
        <v>0</v>
      </c>
      <c r="J1037" s="132">
        <v>0</v>
      </c>
      <c r="K1037" s="132">
        <v>0</v>
      </c>
      <c r="L1037" s="132">
        <v>0</v>
      </c>
      <c r="M1037" s="47">
        <v>0</v>
      </c>
    </row>
    <row r="1038" spans="1:13" x14ac:dyDescent="0.3">
      <c r="A1038" s="2" t="s">
        <v>277</v>
      </c>
      <c r="B1038" s="2">
        <v>55</v>
      </c>
      <c r="C1038" s="508">
        <v>43855</v>
      </c>
      <c r="D1038" s="2">
        <v>99730</v>
      </c>
      <c r="E1038" s="2" t="s">
        <v>986</v>
      </c>
      <c r="F1038" s="132">
        <v>0</v>
      </c>
      <c r="G1038" s="132">
        <v>0</v>
      </c>
      <c r="H1038" s="132">
        <v>0</v>
      </c>
      <c r="I1038" s="132">
        <v>0</v>
      </c>
      <c r="J1038" s="132">
        <v>0</v>
      </c>
      <c r="K1038" s="132">
        <v>0</v>
      </c>
      <c r="L1038" s="132">
        <v>0</v>
      </c>
      <c r="M1038" s="47">
        <v>0</v>
      </c>
    </row>
    <row r="1039" spans="1:13" x14ac:dyDescent="0.3">
      <c r="A1039" s="2" t="s">
        <v>277</v>
      </c>
      <c r="B1039" s="2">
        <v>55</v>
      </c>
      <c r="C1039" s="508">
        <v>43855</v>
      </c>
      <c r="D1039" s="2">
        <v>99737</v>
      </c>
      <c r="E1039" s="2" t="s">
        <v>987</v>
      </c>
      <c r="F1039" s="132">
        <v>0</v>
      </c>
      <c r="G1039" s="132">
        <v>0</v>
      </c>
      <c r="H1039" s="132">
        <v>0</v>
      </c>
      <c r="I1039" s="132">
        <v>0</v>
      </c>
      <c r="J1039" s="132">
        <v>0</v>
      </c>
      <c r="K1039" s="132">
        <v>0</v>
      </c>
      <c r="L1039" s="132">
        <v>0</v>
      </c>
      <c r="M1039" s="47">
        <v>0</v>
      </c>
    </row>
    <row r="1040" spans="1:13" x14ac:dyDescent="0.3">
      <c r="A1040" s="2" t="s">
        <v>277</v>
      </c>
      <c r="B1040" s="2">
        <v>55</v>
      </c>
      <c r="C1040" s="508">
        <v>43855</v>
      </c>
      <c r="D1040" s="2">
        <v>99743</v>
      </c>
      <c r="E1040" s="2" t="s">
        <v>988</v>
      </c>
      <c r="F1040" s="132">
        <v>0</v>
      </c>
      <c r="G1040" s="132">
        <v>0</v>
      </c>
      <c r="H1040" s="132">
        <v>0</v>
      </c>
      <c r="I1040" s="132">
        <v>0</v>
      </c>
      <c r="J1040" s="132">
        <v>0</v>
      </c>
      <c r="K1040" s="132">
        <v>0</v>
      </c>
      <c r="L1040" s="132">
        <v>0</v>
      </c>
      <c r="M1040" s="47">
        <v>0</v>
      </c>
    </row>
    <row r="1041" spans="1:13" x14ac:dyDescent="0.3">
      <c r="A1041" s="2" t="s">
        <v>277</v>
      </c>
      <c r="B1041" s="2">
        <v>55</v>
      </c>
      <c r="C1041" s="508">
        <v>43855</v>
      </c>
      <c r="D1041" s="2">
        <v>99744</v>
      </c>
      <c r="E1041" s="2" t="s">
        <v>989</v>
      </c>
      <c r="F1041" s="132">
        <v>0</v>
      </c>
      <c r="G1041" s="132">
        <v>0</v>
      </c>
      <c r="H1041" s="132">
        <v>0</v>
      </c>
      <c r="I1041" s="132">
        <v>0</v>
      </c>
      <c r="J1041" s="132">
        <v>0</v>
      </c>
      <c r="K1041" s="132">
        <v>0</v>
      </c>
      <c r="L1041" s="132">
        <v>0</v>
      </c>
      <c r="M1041" s="47">
        <v>0</v>
      </c>
    </row>
    <row r="1042" spans="1:13" x14ac:dyDescent="0.3">
      <c r="A1042" s="2" t="s">
        <v>277</v>
      </c>
      <c r="B1042" s="2">
        <v>55</v>
      </c>
      <c r="C1042" s="508">
        <v>43855</v>
      </c>
      <c r="D1042" s="2">
        <v>99755</v>
      </c>
      <c r="E1042" s="2" t="s">
        <v>990</v>
      </c>
      <c r="F1042" s="132">
        <v>0</v>
      </c>
      <c r="G1042" s="132">
        <v>0</v>
      </c>
      <c r="H1042" s="132">
        <v>0</v>
      </c>
      <c r="I1042" s="132">
        <v>0</v>
      </c>
      <c r="J1042" s="132">
        <v>0</v>
      </c>
      <c r="K1042" s="132">
        <v>0</v>
      </c>
      <c r="L1042" s="132">
        <v>0</v>
      </c>
      <c r="M1042" s="47">
        <v>0</v>
      </c>
    </row>
    <row r="1043" spans="1:13" x14ac:dyDescent="0.3">
      <c r="A1043" s="2" t="s">
        <v>277</v>
      </c>
      <c r="B1043" s="2">
        <v>55</v>
      </c>
      <c r="C1043" s="508">
        <v>43855</v>
      </c>
      <c r="D1043" s="2">
        <v>99756</v>
      </c>
      <c r="E1043" s="2" t="s">
        <v>991</v>
      </c>
      <c r="F1043" s="132">
        <v>0</v>
      </c>
      <c r="G1043" s="132">
        <v>0</v>
      </c>
      <c r="H1043" s="132">
        <v>0</v>
      </c>
      <c r="I1043" s="132">
        <v>0</v>
      </c>
      <c r="J1043" s="132">
        <v>0</v>
      </c>
      <c r="K1043" s="132">
        <v>0</v>
      </c>
      <c r="L1043" s="132">
        <v>0</v>
      </c>
      <c r="M1043" s="47">
        <v>0</v>
      </c>
    </row>
    <row r="1044" spans="1:13" x14ac:dyDescent="0.3">
      <c r="A1044" s="2" t="s">
        <v>277</v>
      </c>
      <c r="B1044" s="2">
        <v>55</v>
      </c>
      <c r="C1044" s="508">
        <v>43855</v>
      </c>
      <c r="D1044" s="2">
        <v>99758</v>
      </c>
      <c r="E1044" s="2" t="s">
        <v>992</v>
      </c>
      <c r="F1044" s="132">
        <v>0</v>
      </c>
      <c r="G1044" s="132">
        <v>0</v>
      </c>
      <c r="H1044" s="132">
        <v>0</v>
      </c>
      <c r="I1044" s="132">
        <v>0</v>
      </c>
      <c r="J1044" s="132">
        <v>0</v>
      </c>
      <c r="K1044" s="132">
        <v>0</v>
      </c>
      <c r="L1044" s="132">
        <v>0</v>
      </c>
      <c r="M1044" s="47">
        <v>0</v>
      </c>
    </row>
    <row r="1045" spans="1:13" x14ac:dyDescent="0.3">
      <c r="A1045" s="2" t="s">
        <v>277</v>
      </c>
      <c r="B1045" s="2">
        <v>55</v>
      </c>
      <c r="C1045" s="508">
        <v>43855</v>
      </c>
      <c r="D1045" s="2">
        <v>99760</v>
      </c>
      <c r="E1045" s="2" t="s">
        <v>993</v>
      </c>
      <c r="F1045" s="132">
        <v>0</v>
      </c>
      <c r="G1045" s="132">
        <v>0</v>
      </c>
      <c r="H1045" s="132">
        <v>0</v>
      </c>
      <c r="I1045" s="132">
        <v>0</v>
      </c>
      <c r="J1045" s="132">
        <v>0</v>
      </c>
      <c r="K1045" s="132">
        <v>0</v>
      </c>
      <c r="L1045" s="132">
        <v>0</v>
      </c>
      <c r="M1045" s="47">
        <v>0</v>
      </c>
    </row>
    <row r="1046" spans="1:13" x14ac:dyDescent="0.3">
      <c r="A1046" s="2" t="s">
        <v>277</v>
      </c>
      <c r="B1046" s="2">
        <v>55</v>
      </c>
      <c r="C1046" s="508">
        <v>43855</v>
      </c>
      <c r="D1046" s="2">
        <v>99767</v>
      </c>
      <c r="E1046" s="2" t="s">
        <v>994</v>
      </c>
      <c r="F1046" s="132">
        <v>0</v>
      </c>
      <c r="G1046" s="132">
        <v>0</v>
      </c>
      <c r="H1046" s="132">
        <v>0</v>
      </c>
      <c r="I1046" s="132">
        <v>0</v>
      </c>
      <c r="J1046" s="132">
        <v>0</v>
      </c>
      <c r="K1046" s="132">
        <v>0</v>
      </c>
      <c r="L1046" s="132">
        <v>0</v>
      </c>
      <c r="M1046" s="47">
        <v>0</v>
      </c>
    </row>
    <row r="1047" spans="1:13" x14ac:dyDescent="0.3">
      <c r="A1047" s="2" t="s">
        <v>277</v>
      </c>
      <c r="B1047" s="2">
        <v>55</v>
      </c>
      <c r="C1047" s="508">
        <v>43855</v>
      </c>
      <c r="D1047" s="2">
        <v>99774</v>
      </c>
      <c r="E1047" s="2" t="s">
        <v>995</v>
      </c>
      <c r="F1047" s="132">
        <v>0</v>
      </c>
      <c r="G1047" s="132">
        <v>0</v>
      </c>
      <c r="H1047" s="132">
        <v>0</v>
      </c>
      <c r="I1047" s="132">
        <v>0</v>
      </c>
      <c r="J1047" s="132">
        <v>0</v>
      </c>
      <c r="K1047" s="132">
        <v>0</v>
      </c>
      <c r="L1047" s="132">
        <v>0</v>
      </c>
      <c r="M1047" s="47">
        <v>0</v>
      </c>
    </row>
    <row r="1048" spans="1:13" x14ac:dyDescent="0.3">
      <c r="A1048" s="2" t="s">
        <v>277</v>
      </c>
      <c r="B1048" s="2">
        <v>55</v>
      </c>
      <c r="C1048" s="508">
        <v>43855</v>
      </c>
      <c r="D1048" s="2">
        <v>99775</v>
      </c>
      <c r="E1048" s="2" t="s">
        <v>291</v>
      </c>
      <c r="F1048" s="132">
        <v>8.6134681298948883E-5</v>
      </c>
      <c r="G1048" s="132">
        <v>2.0106495317054858E-3</v>
      </c>
      <c r="H1048" s="132">
        <v>1.1256191208649875E-3</v>
      </c>
      <c r="I1048" s="132">
        <v>7.2358998137884452E-5</v>
      </c>
      <c r="J1048" s="132">
        <v>7.2358998137884452E-5</v>
      </c>
      <c r="K1048" s="132">
        <v>8.6516941604301389E-5</v>
      </c>
      <c r="L1048" s="132">
        <v>2.0824098288170902E-4</v>
      </c>
      <c r="M1048" s="47">
        <v>33.013036770426467</v>
      </c>
    </row>
    <row r="1049" spans="1:13" x14ac:dyDescent="0.3">
      <c r="A1049" s="2" t="s">
        <v>277</v>
      </c>
      <c r="B1049" s="2">
        <v>55</v>
      </c>
      <c r="C1049" s="508">
        <v>43855</v>
      </c>
      <c r="D1049" s="2">
        <v>99790</v>
      </c>
      <c r="E1049" s="2" t="s">
        <v>996</v>
      </c>
      <c r="F1049" s="132">
        <v>0</v>
      </c>
      <c r="G1049" s="132">
        <v>0</v>
      </c>
      <c r="H1049" s="132">
        <v>0</v>
      </c>
      <c r="I1049" s="132">
        <v>0</v>
      </c>
      <c r="J1049" s="132">
        <v>0</v>
      </c>
      <c r="K1049" s="132">
        <v>0</v>
      </c>
      <c r="L1049" s="132">
        <v>0</v>
      </c>
      <c r="M1049" s="47">
        <v>0</v>
      </c>
    </row>
    <row r="1050" spans="1:13" x14ac:dyDescent="0.3">
      <c r="A1050" s="2" t="s">
        <v>277</v>
      </c>
      <c r="B1050" s="2">
        <v>56</v>
      </c>
      <c r="C1050" s="508">
        <v>43856</v>
      </c>
      <c r="D1050" s="2">
        <v>99701</v>
      </c>
      <c r="E1050" s="2" t="s">
        <v>923</v>
      </c>
      <c r="F1050" s="132">
        <v>1.2045688106997885</v>
      </c>
      <c r="G1050" s="132">
        <v>0.98374430808022517</v>
      </c>
      <c r="H1050" s="132">
        <v>1.2116620060657008</v>
      </c>
      <c r="I1050" s="132">
        <v>0.34685961863786924</v>
      </c>
      <c r="J1050" s="132">
        <v>0.34685961863786924</v>
      </c>
      <c r="K1050" s="132">
        <v>3.6738306470576423E-2</v>
      </c>
      <c r="L1050" s="132">
        <v>3.4537373249999557</v>
      </c>
      <c r="M1050" s="47">
        <v>18229.684154214665</v>
      </c>
    </row>
    <row r="1051" spans="1:13" x14ac:dyDescent="0.3">
      <c r="A1051" s="2" t="s">
        <v>277</v>
      </c>
      <c r="B1051" s="2">
        <v>56</v>
      </c>
      <c r="C1051" s="508">
        <v>43856</v>
      </c>
      <c r="D1051" s="2">
        <v>99702</v>
      </c>
      <c r="E1051" s="2" t="s">
        <v>983</v>
      </c>
      <c r="F1051" s="132">
        <v>0</v>
      </c>
      <c r="G1051" s="132">
        <v>0</v>
      </c>
      <c r="H1051" s="132">
        <v>0</v>
      </c>
      <c r="I1051" s="132">
        <v>0</v>
      </c>
      <c r="J1051" s="132">
        <v>0</v>
      </c>
      <c r="K1051" s="132">
        <v>0</v>
      </c>
      <c r="L1051" s="132">
        <v>0</v>
      </c>
      <c r="M1051" s="47">
        <v>0</v>
      </c>
    </row>
    <row r="1052" spans="1:13" x14ac:dyDescent="0.3">
      <c r="A1052" s="2" t="s">
        <v>277</v>
      </c>
      <c r="B1052" s="2">
        <v>56</v>
      </c>
      <c r="C1052" s="508">
        <v>43856</v>
      </c>
      <c r="D1052" s="2">
        <v>99703</v>
      </c>
      <c r="E1052" s="2" t="s">
        <v>984</v>
      </c>
      <c r="F1052" s="132">
        <v>2.7727562788672267E-2</v>
      </c>
      <c r="G1052" s="132">
        <v>1.8494508748506552E-2</v>
      </c>
      <c r="H1052" s="132">
        <v>2.710038069656567E-2</v>
      </c>
      <c r="I1052" s="132">
        <v>9.1169712081910614E-3</v>
      </c>
      <c r="J1052" s="132">
        <v>9.1169712081910614E-3</v>
      </c>
      <c r="K1052" s="132">
        <v>6.6067199638659177E-4</v>
      </c>
      <c r="L1052" s="132">
        <v>9.8000184988417616E-2</v>
      </c>
      <c r="M1052" s="47">
        <v>356.35588276946038</v>
      </c>
    </row>
    <row r="1053" spans="1:13" x14ac:dyDescent="0.3">
      <c r="A1053" s="2" t="s">
        <v>277</v>
      </c>
      <c r="B1053" s="2">
        <v>56</v>
      </c>
      <c r="C1053" s="508">
        <v>43856</v>
      </c>
      <c r="D1053" s="2">
        <v>99705</v>
      </c>
      <c r="E1053" s="2" t="s">
        <v>219</v>
      </c>
      <c r="F1053" s="132">
        <v>4.572922445338123</v>
      </c>
      <c r="G1053" s="132">
        <v>0.91685375309694839</v>
      </c>
      <c r="H1053" s="132">
        <v>1.5204123911894005</v>
      </c>
      <c r="I1053" s="132">
        <v>1.3808079782905676</v>
      </c>
      <c r="J1053" s="132">
        <v>1.3808079782905676</v>
      </c>
      <c r="K1053" s="132">
        <v>6.3771322583248136E-2</v>
      </c>
      <c r="L1053" s="132">
        <v>15.115763563465809</v>
      </c>
      <c r="M1053" s="47">
        <v>18687.991018574765</v>
      </c>
    </row>
    <row r="1054" spans="1:13" x14ac:dyDescent="0.3">
      <c r="A1054" s="2" t="s">
        <v>277</v>
      </c>
      <c r="B1054" s="2">
        <v>56</v>
      </c>
      <c r="C1054" s="508">
        <v>43856</v>
      </c>
      <c r="D1054" s="2">
        <v>99709</v>
      </c>
      <c r="E1054" s="2" t="s">
        <v>289</v>
      </c>
      <c r="F1054" s="132">
        <v>4.5584446997545536</v>
      </c>
      <c r="G1054" s="132">
        <v>1.1244652833097555</v>
      </c>
      <c r="H1054" s="132">
        <v>1.8238010265895208</v>
      </c>
      <c r="I1054" s="132">
        <v>1.2100190446860115</v>
      </c>
      <c r="J1054" s="132">
        <v>1.2100190446860115</v>
      </c>
      <c r="K1054" s="132">
        <v>6.3082581209795152E-2</v>
      </c>
      <c r="L1054" s="132">
        <v>12.56212524623211</v>
      </c>
      <c r="M1054" s="47">
        <v>22892.75032563979</v>
      </c>
    </row>
    <row r="1055" spans="1:13" x14ac:dyDescent="0.3">
      <c r="A1055" s="2" t="s">
        <v>277</v>
      </c>
      <c r="B1055" s="2">
        <v>56</v>
      </c>
      <c r="C1055" s="508">
        <v>43856</v>
      </c>
      <c r="D1055" s="2">
        <v>99712</v>
      </c>
      <c r="E1055" s="2" t="s">
        <v>290</v>
      </c>
      <c r="F1055" s="132">
        <v>2.5833796254441075</v>
      </c>
      <c r="G1055" s="132">
        <v>0.41026087692294999</v>
      </c>
      <c r="H1055" s="132">
        <v>0.72895250306150472</v>
      </c>
      <c r="I1055" s="132">
        <v>0.68633982813432659</v>
      </c>
      <c r="J1055" s="132">
        <v>0.68633982813432659</v>
      </c>
      <c r="K1055" s="132">
        <v>3.208220457126304E-2</v>
      </c>
      <c r="L1055" s="132">
        <v>7.2096130515922052</v>
      </c>
      <c r="M1055" s="47">
        <v>8491.7069131167718</v>
      </c>
    </row>
    <row r="1056" spans="1:13" x14ac:dyDescent="0.3">
      <c r="A1056" s="2" t="s">
        <v>277</v>
      </c>
      <c r="B1056" s="2">
        <v>56</v>
      </c>
      <c r="C1056" s="508">
        <v>43856</v>
      </c>
      <c r="D1056" s="2">
        <v>99714</v>
      </c>
      <c r="E1056" s="2" t="s">
        <v>985</v>
      </c>
      <c r="F1056" s="132">
        <v>0</v>
      </c>
      <c r="G1056" s="132">
        <v>0</v>
      </c>
      <c r="H1056" s="132">
        <v>0</v>
      </c>
      <c r="I1056" s="132">
        <v>0</v>
      </c>
      <c r="J1056" s="132">
        <v>0</v>
      </c>
      <c r="K1056" s="132">
        <v>0</v>
      </c>
      <c r="L1056" s="132">
        <v>0</v>
      </c>
      <c r="M1056" s="47">
        <v>0</v>
      </c>
    </row>
    <row r="1057" spans="1:13" x14ac:dyDescent="0.3">
      <c r="A1057" s="2" t="s">
        <v>277</v>
      </c>
      <c r="B1057" s="2">
        <v>56</v>
      </c>
      <c r="C1057" s="508">
        <v>43856</v>
      </c>
      <c r="D1057" s="2">
        <v>99730</v>
      </c>
      <c r="E1057" s="2" t="s">
        <v>986</v>
      </c>
      <c r="F1057" s="132">
        <v>0</v>
      </c>
      <c r="G1057" s="132">
        <v>0</v>
      </c>
      <c r="H1057" s="132">
        <v>0</v>
      </c>
      <c r="I1057" s="132">
        <v>0</v>
      </c>
      <c r="J1057" s="132">
        <v>0</v>
      </c>
      <c r="K1057" s="132">
        <v>0</v>
      </c>
      <c r="L1057" s="132">
        <v>0</v>
      </c>
      <c r="M1057" s="47">
        <v>0</v>
      </c>
    </row>
    <row r="1058" spans="1:13" x14ac:dyDescent="0.3">
      <c r="A1058" s="2" t="s">
        <v>277</v>
      </c>
      <c r="B1058" s="2">
        <v>56</v>
      </c>
      <c r="C1058" s="508">
        <v>43856</v>
      </c>
      <c r="D1058" s="2">
        <v>99737</v>
      </c>
      <c r="E1058" s="2" t="s">
        <v>987</v>
      </c>
      <c r="F1058" s="132">
        <v>0</v>
      </c>
      <c r="G1058" s="132">
        <v>0</v>
      </c>
      <c r="H1058" s="132">
        <v>0</v>
      </c>
      <c r="I1058" s="132">
        <v>0</v>
      </c>
      <c r="J1058" s="132">
        <v>0</v>
      </c>
      <c r="K1058" s="132">
        <v>0</v>
      </c>
      <c r="L1058" s="132">
        <v>0</v>
      </c>
      <c r="M1058" s="47">
        <v>0</v>
      </c>
    </row>
    <row r="1059" spans="1:13" x14ac:dyDescent="0.3">
      <c r="A1059" s="2" t="s">
        <v>277</v>
      </c>
      <c r="B1059" s="2">
        <v>56</v>
      </c>
      <c r="C1059" s="508">
        <v>43856</v>
      </c>
      <c r="D1059" s="2">
        <v>99743</v>
      </c>
      <c r="E1059" s="2" t="s">
        <v>988</v>
      </c>
      <c r="F1059" s="132">
        <v>0</v>
      </c>
      <c r="G1059" s="132">
        <v>0</v>
      </c>
      <c r="H1059" s="132">
        <v>0</v>
      </c>
      <c r="I1059" s="132">
        <v>0</v>
      </c>
      <c r="J1059" s="132">
        <v>0</v>
      </c>
      <c r="K1059" s="132">
        <v>0</v>
      </c>
      <c r="L1059" s="132">
        <v>0</v>
      </c>
      <c r="M1059" s="47">
        <v>0</v>
      </c>
    </row>
    <row r="1060" spans="1:13" x14ac:dyDescent="0.3">
      <c r="A1060" s="2" t="s">
        <v>277</v>
      </c>
      <c r="B1060" s="2">
        <v>56</v>
      </c>
      <c r="C1060" s="508">
        <v>43856</v>
      </c>
      <c r="D1060" s="2">
        <v>99744</v>
      </c>
      <c r="E1060" s="2" t="s">
        <v>989</v>
      </c>
      <c r="F1060" s="132">
        <v>0</v>
      </c>
      <c r="G1060" s="132">
        <v>0</v>
      </c>
      <c r="H1060" s="132">
        <v>0</v>
      </c>
      <c r="I1060" s="132">
        <v>0</v>
      </c>
      <c r="J1060" s="132">
        <v>0</v>
      </c>
      <c r="K1060" s="132">
        <v>0</v>
      </c>
      <c r="L1060" s="132">
        <v>0</v>
      </c>
      <c r="M1060" s="47">
        <v>0</v>
      </c>
    </row>
    <row r="1061" spans="1:13" x14ac:dyDescent="0.3">
      <c r="A1061" s="2" t="s">
        <v>277</v>
      </c>
      <c r="B1061" s="2">
        <v>56</v>
      </c>
      <c r="C1061" s="508">
        <v>43856</v>
      </c>
      <c r="D1061" s="2">
        <v>99755</v>
      </c>
      <c r="E1061" s="2" t="s">
        <v>990</v>
      </c>
      <c r="F1061" s="132">
        <v>0</v>
      </c>
      <c r="G1061" s="132">
        <v>0</v>
      </c>
      <c r="H1061" s="132">
        <v>0</v>
      </c>
      <c r="I1061" s="132">
        <v>0</v>
      </c>
      <c r="J1061" s="132">
        <v>0</v>
      </c>
      <c r="K1061" s="132">
        <v>0</v>
      </c>
      <c r="L1061" s="132">
        <v>0</v>
      </c>
      <c r="M1061" s="47">
        <v>0</v>
      </c>
    </row>
    <row r="1062" spans="1:13" x14ac:dyDescent="0.3">
      <c r="A1062" s="2" t="s">
        <v>277</v>
      </c>
      <c r="B1062" s="2">
        <v>56</v>
      </c>
      <c r="C1062" s="508">
        <v>43856</v>
      </c>
      <c r="D1062" s="2">
        <v>99756</v>
      </c>
      <c r="E1062" s="2" t="s">
        <v>991</v>
      </c>
      <c r="F1062" s="132">
        <v>0</v>
      </c>
      <c r="G1062" s="132">
        <v>0</v>
      </c>
      <c r="H1062" s="132">
        <v>0</v>
      </c>
      <c r="I1062" s="132">
        <v>0</v>
      </c>
      <c r="J1062" s="132">
        <v>0</v>
      </c>
      <c r="K1062" s="132">
        <v>0</v>
      </c>
      <c r="L1062" s="132">
        <v>0</v>
      </c>
      <c r="M1062" s="47">
        <v>0</v>
      </c>
    </row>
    <row r="1063" spans="1:13" x14ac:dyDescent="0.3">
      <c r="A1063" s="2" t="s">
        <v>277</v>
      </c>
      <c r="B1063" s="2">
        <v>56</v>
      </c>
      <c r="C1063" s="508">
        <v>43856</v>
      </c>
      <c r="D1063" s="2">
        <v>99758</v>
      </c>
      <c r="E1063" s="2" t="s">
        <v>992</v>
      </c>
      <c r="F1063" s="132">
        <v>0</v>
      </c>
      <c r="G1063" s="132">
        <v>0</v>
      </c>
      <c r="H1063" s="132">
        <v>0</v>
      </c>
      <c r="I1063" s="132">
        <v>0</v>
      </c>
      <c r="J1063" s="132">
        <v>0</v>
      </c>
      <c r="K1063" s="132">
        <v>0</v>
      </c>
      <c r="L1063" s="132">
        <v>0</v>
      </c>
      <c r="M1063" s="47">
        <v>0</v>
      </c>
    </row>
    <row r="1064" spans="1:13" x14ac:dyDescent="0.3">
      <c r="A1064" s="2" t="s">
        <v>277</v>
      </c>
      <c r="B1064" s="2">
        <v>56</v>
      </c>
      <c r="C1064" s="508">
        <v>43856</v>
      </c>
      <c r="D1064" s="2">
        <v>99760</v>
      </c>
      <c r="E1064" s="2" t="s">
        <v>993</v>
      </c>
      <c r="F1064" s="132">
        <v>0</v>
      </c>
      <c r="G1064" s="132">
        <v>0</v>
      </c>
      <c r="H1064" s="132">
        <v>0</v>
      </c>
      <c r="I1064" s="132">
        <v>0</v>
      </c>
      <c r="J1064" s="132">
        <v>0</v>
      </c>
      <c r="K1064" s="132">
        <v>0</v>
      </c>
      <c r="L1064" s="132">
        <v>0</v>
      </c>
      <c r="M1064" s="47">
        <v>0</v>
      </c>
    </row>
    <row r="1065" spans="1:13" x14ac:dyDescent="0.3">
      <c r="A1065" s="2" t="s">
        <v>277</v>
      </c>
      <c r="B1065" s="2">
        <v>56</v>
      </c>
      <c r="C1065" s="508">
        <v>43856</v>
      </c>
      <c r="D1065" s="2">
        <v>99767</v>
      </c>
      <c r="E1065" s="2" t="s">
        <v>994</v>
      </c>
      <c r="F1065" s="132">
        <v>0</v>
      </c>
      <c r="G1065" s="132">
        <v>0</v>
      </c>
      <c r="H1065" s="132">
        <v>0</v>
      </c>
      <c r="I1065" s="132">
        <v>0</v>
      </c>
      <c r="J1065" s="132">
        <v>0</v>
      </c>
      <c r="K1065" s="132">
        <v>0</v>
      </c>
      <c r="L1065" s="132">
        <v>0</v>
      </c>
      <c r="M1065" s="47">
        <v>0</v>
      </c>
    </row>
    <row r="1066" spans="1:13" x14ac:dyDescent="0.3">
      <c r="A1066" s="2" t="s">
        <v>277</v>
      </c>
      <c r="B1066" s="2">
        <v>56</v>
      </c>
      <c r="C1066" s="508">
        <v>43856</v>
      </c>
      <c r="D1066" s="2">
        <v>99774</v>
      </c>
      <c r="E1066" s="2" t="s">
        <v>995</v>
      </c>
      <c r="F1066" s="132">
        <v>0</v>
      </c>
      <c r="G1066" s="132">
        <v>0</v>
      </c>
      <c r="H1066" s="132">
        <v>0</v>
      </c>
      <c r="I1066" s="132">
        <v>0</v>
      </c>
      <c r="J1066" s="132">
        <v>0</v>
      </c>
      <c r="K1066" s="132">
        <v>0</v>
      </c>
      <c r="L1066" s="132">
        <v>0</v>
      </c>
      <c r="M1066" s="47">
        <v>0</v>
      </c>
    </row>
    <row r="1067" spans="1:13" x14ac:dyDescent="0.3">
      <c r="A1067" s="2" t="s">
        <v>277</v>
      </c>
      <c r="B1067" s="2">
        <v>56</v>
      </c>
      <c r="C1067" s="508">
        <v>43856</v>
      </c>
      <c r="D1067" s="2">
        <v>99775</v>
      </c>
      <c r="E1067" s="2" t="s">
        <v>291</v>
      </c>
      <c r="F1067" s="132">
        <v>9.5159045557907844E-5</v>
      </c>
      <c r="G1067" s="132">
        <v>2.2384735943440006E-3</v>
      </c>
      <c r="H1067" s="132">
        <v>1.2866552938517841E-3</v>
      </c>
      <c r="I1067" s="132">
        <v>7.8138098483676133E-5</v>
      </c>
      <c r="J1067" s="132">
        <v>7.8138098483676133E-5</v>
      </c>
      <c r="K1067" s="132">
        <v>8.6826990337853118E-5</v>
      </c>
      <c r="L1067" s="132">
        <v>2.1390931713753967E-4</v>
      </c>
      <c r="M1067" s="47">
        <v>36.518995956585833</v>
      </c>
    </row>
    <row r="1068" spans="1:13" x14ac:dyDescent="0.3">
      <c r="A1068" s="2" t="s">
        <v>277</v>
      </c>
      <c r="B1068" s="2">
        <v>56</v>
      </c>
      <c r="C1068" s="508">
        <v>43856</v>
      </c>
      <c r="D1068" s="2">
        <v>99790</v>
      </c>
      <c r="E1068" s="2" t="s">
        <v>996</v>
      </c>
      <c r="F1068" s="132">
        <v>0</v>
      </c>
      <c r="G1068" s="132">
        <v>0</v>
      </c>
      <c r="H1068" s="132">
        <v>0</v>
      </c>
      <c r="I1068" s="132">
        <v>0</v>
      </c>
      <c r="J1068" s="132">
        <v>0</v>
      </c>
      <c r="K1068" s="132">
        <v>0</v>
      </c>
      <c r="L1068" s="132">
        <v>0</v>
      </c>
      <c r="M1068" s="47">
        <v>0</v>
      </c>
    </row>
    <row r="1069" spans="1:13" x14ac:dyDescent="0.3">
      <c r="A1069" s="2" t="s">
        <v>277</v>
      </c>
      <c r="B1069" s="2">
        <v>57</v>
      </c>
      <c r="C1069" s="508">
        <v>43857</v>
      </c>
      <c r="D1069" s="2">
        <v>99701</v>
      </c>
      <c r="E1069" s="2" t="s">
        <v>923</v>
      </c>
      <c r="F1069" s="132">
        <v>1.2164997735271716</v>
      </c>
      <c r="G1069" s="132">
        <v>0.98533535931609573</v>
      </c>
      <c r="H1069" s="132">
        <v>1.2103719912850261</v>
      </c>
      <c r="I1069" s="132">
        <v>0.34594789250503005</v>
      </c>
      <c r="J1069" s="132">
        <v>0.34594789250503005</v>
      </c>
      <c r="K1069" s="132">
        <v>3.6749440422767059E-2</v>
      </c>
      <c r="L1069" s="132">
        <v>3.4212873055951332</v>
      </c>
      <c r="M1069" s="47">
        <v>18238.694797012009</v>
      </c>
    </row>
    <row r="1070" spans="1:13" x14ac:dyDescent="0.3">
      <c r="A1070" s="2" t="s">
        <v>277</v>
      </c>
      <c r="B1070" s="2">
        <v>57</v>
      </c>
      <c r="C1070" s="508">
        <v>43857</v>
      </c>
      <c r="D1070" s="2">
        <v>99702</v>
      </c>
      <c r="E1070" s="2" t="s">
        <v>983</v>
      </c>
      <c r="F1070" s="132">
        <v>0</v>
      </c>
      <c r="G1070" s="132">
        <v>0</v>
      </c>
      <c r="H1070" s="132">
        <v>0</v>
      </c>
      <c r="I1070" s="132">
        <v>0</v>
      </c>
      <c r="J1070" s="132">
        <v>0</v>
      </c>
      <c r="K1070" s="132">
        <v>0</v>
      </c>
      <c r="L1070" s="132">
        <v>0</v>
      </c>
      <c r="M1070" s="47">
        <v>0</v>
      </c>
    </row>
    <row r="1071" spans="1:13" x14ac:dyDescent="0.3">
      <c r="A1071" s="2" t="s">
        <v>277</v>
      </c>
      <c r="B1071" s="2">
        <v>57</v>
      </c>
      <c r="C1071" s="508">
        <v>43857</v>
      </c>
      <c r="D1071" s="2">
        <v>99703</v>
      </c>
      <c r="E1071" s="2" t="s">
        <v>984</v>
      </c>
      <c r="F1071" s="132">
        <v>2.7840827461718981E-2</v>
      </c>
      <c r="G1071" s="132">
        <v>1.8484759055682573E-2</v>
      </c>
      <c r="H1071" s="132">
        <v>2.7033946365105178E-2</v>
      </c>
      <c r="I1071" s="132">
        <v>9.0492962878740198E-3</v>
      </c>
      <c r="J1071" s="132">
        <v>9.0492962878740198E-3</v>
      </c>
      <c r="K1071" s="132">
        <v>6.5883619645108228E-4</v>
      </c>
      <c r="L1071" s="132">
        <v>9.6682362248897757E-2</v>
      </c>
      <c r="M1071" s="47">
        <v>355.8182627040029</v>
      </c>
    </row>
    <row r="1072" spans="1:13" x14ac:dyDescent="0.3">
      <c r="A1072" s="2" t="s">
        <v>277</v>
      </c>
      <c r="B1072" s="2">
        <v>57</v>
      </c>
      <c r="C1072" s="508">
        <v>43857</v>
      </c>
      <c r="D1072" s="2">
        <v>99705</v>
      </c>
      <c r="E1072" s="2" t="s">
        <v>219</v>
      </c>
      <c r="F1072" s="132">
        <v>4.6293591846672859</v>
      </c>
      <c r="G1072" s="132">
        <v>0.91423692810925339</v>
      </c>
      <c r="H1072" s="132">
        <v>1.5166034802779293</v>
      </c>
      <c r="I1072" s="132">
        <v>1.3798590411426823</v>
      </c>
      <c r="J1072" s="132">
        <v>1.3798590411426823</v>
      </c>
      <c r="K1072" s="132">
        <v>6.3776940730998571E-2</v>
      </c>
      <c r="L1072" s="132">
        <v>14.994664385800149</v>
      </c>
      <c r="M1072" s="47">
        <v>18635.829795768943</v>
      </c>
    </row>
    <row r="1073" spans="1:13" x14ac:dyDescent="0.3">
      <c r="A1073" s="2" t="s">
        <v>277</v>
      </c>
      <c r="B1073" s="2">
        <v>57</v>
      </c>
      <c r="C1073" s="508">
        <v>43857</v>
      </c>
      <c r="D1073" s="2">
        <v>99709</v>
      </c>
      <c r="E1073" s="2" t="s">
        <v>289</v>
      </c>
      <c r="F1073" s="132">
        <v>4.6141973652941122</v>
      </c>
      <c r="G1073" s="132">
        <v>1.1214644328134322</v>
      </c>
      <c r="H1073" s="132">
        <v>1.8173981806097612</v>
      </c>
      <c r="I1073" s="132">
        <v>1.2088427982510552</v>
      </c>
      <c r="J1073" s="132">
        <v>1.2088427982510552</v>
      </c>
      <c r="K1073" s="132">
        <v>6.3200350746627026E-2</v>
      </c>
      <c r="L1073" s="132">
        <v>12.460083008096264</v>
      </c>
      <c r="M1073" s="47">
        <v>22818.592429681288</v>
      </c>
    </row>
    <row r="1074" spans="1:13" x14ac:dyDescent="0.3">
      <c r="A1074" s="2" t="s">
        <v>277</v>
      </c>
      <c r="B1074" s="2">
        <v>57</v>
      </c>
      <c r="C1074" s="508">
        <v>43857</v>
      </c>
      <c r="D1074" s="2">
        <v>99712</v>
      </c>
      <c r="E1074" s="2" t="s">
        <v>290</v>
      </c>
      <c r="F1074" s="132">
        <v>2.6195403793928373</v>
      </c>
      <c r="G1074" s="132">
        <v>0.40822528344920395</v>
      </c>
      <c r="H1074" s="132">
        <v>0.72552781177522951</v>
      </c>
      <c r="I1074" s="132">
        <v>0.68687016020500591</v>
      </c>
      <c r="J1074" s="132">
        <v>0.68687016020500591</v>
      </c>
      <c r="K1074" s="132">
        <v>3.2165992460579558E-2</v>
      </c>
      <c r="L1074" s="132">
        <v>7.1604496440750003</v>
      </c>
      <c r="M1074" s="47">
        <v>8448.9966140749002</v>
      </c>
    </row>
    <row r="1075" spans="1:13" x14ac:dyDescent="0.3">
      <c r="A1075" s="2" t="s">
        <v>277</v>
      </c>
      <c r="B1075" s="2">
        <v>57</v>
      </c>
      <c r="C1075" s="508">
        <v>43857</v>
      </c>
      <c r="D1075" s="2">
        <v>99714</v>
      </c>
      <c r="E1075" s="2" t="s">
        <v>985</v>
      </c>
      <c r="F1075" s="132">
        <v>0</v>
      </c>
      <c r="G1075" s="132">
        <v>0</v>
      </c>
      <c r="H1075" s="132">
        <v>0</v>
      </c>
      <c r="I1075" s="132">
        <v>0</v>
      </c>
      <c r="J1075" s="132">
        <v>0</v>
      </c>
      <c r="K1075" s="132">
        <v>0</v>
      </c>
      <c r="L1075" s="132">
        <v>0</v>
      </c>
      <c r="M1075" s="47">
        <v>0</v>
      </c>
    </row>
    <row r="1076" spans="1:13" x14ac:dyDescent="0.3">
      <c r="A1076" s="2" t="s">
        <v>277</v>
      </c>
      <c r="B1076" s="2">
        <v>57</v>
      </c>
      <c r="C1076" s="508">
        <v>43857</v>
      </c>
      <c r="D1076" s="2">
        <v>99730</v>
      </c>
      <c r="E1076" s="2" t="s">
        <v>986</v>
      </c>
      <c r="F1076" s="132">
        <v>0</v>
      </c>
      <c r="G1076" s="132">
        <v>0</v>
      </c>
      <c r="H1076" s="132">
        <v>0</v>
      </c>
      <c r="I1076" s="132">
        <v>0</v>
      </c>
      <c r="J1076" s="132">
        <v>0</v>
      </c>
      <c r="K1076" s="132">
        <v>0</v>
      </c>
      <c r="L1076" s="132">
        <v>0</v>
      </c>
      <c r="M1076" s="47">
        <v>0</v>
      </c>
    </row>
    <row r="1077" spans="1:13" x14ac:dyDescent="0.3">
      <c r="A1077" s="2" t="s">
        <v>277</v>
      </c>
      <c r="B1077" s="2">
        <v>57</v>
      </c>
      <c r="C1077" s="508">
        <v>43857</v>
      </c>
      <c r="D1077" s="2">
        <v>99737</v>
      </c>
      <c r="E1077" s="2" t="s">
        <v>987</v>
      </c>
      <c r="F1077" s="132">
        <v>0</v>
      </c>
      <c r="G1077" s="132">
        <v>0</v>
      </c>
      <c r="H1077" s="132">
        <v>0</v>
      </c>
      <c r="I1077" s="132">
        <v>0</v>
      </c>
      <c r="J1077" s="132">
        <v>0</v>
      </c>
      <c r="K1077" s="132">
        <v>0</v>
      </c>
      <c r="L1077" s="132">
        <v>0</v>
      </c>
      <c r="M1077" s="47">
        <v>0</v>
      </c>
    </row>
    <row r="1078" spans="1:13" x14ac:dyDescent="0.3">
      <c r="A1078" s="2" t="s">
        <v>277</v>
      </c>
      <c r="B1078" s="2">
        <v>57</v>
      </c>
      <c r="C1078" s="508">
        <v>43857</v>
      </c>
      <c r="D1078" s="2">
        <v>99743</v>
      </c>
      <c r="E1078" s="2" t="s">
        <v>988</v>
      </c>
      <c r="F1078" s="132">
        <v>0</v>
      </c>
      <c r="G1078" s="132">
        <v>0</v>
      </c>
      <c r="H1078" s="132">
        <v>0</v>
      </c>
      <c r="I1078" s="132">
        <v>0</v>
      </c>
      <c r="J1078" s="132">
        <v>0</v>
      </c>
      <c r="K1078" s="132">
        <v>0</v>
      </c>
      <c r="L1078" s="132">
        <v>0</v>
      </c>
      <c r="M1078" s="47">
        <v>0</v>
      </c>
    </row>
    <row r="1079" spans="1:13" x14ac:dyDescent="0.3">
      <c r="A1079" s="2" t="s">
        <v>277</v>
      </c>
      <c r="B1079" s="2">
        <v>57</v>
      </c>
      <c r="C1079" s="508">
        <v>43857</v>
      </c>
      <c r="D1079" s="2">
        <v>99744</v>
      </c>
      <c r="E1079" s="2" t="s">
        <v>989</v>
      </c>
      <c r="F1079" s="132">
        <v>0</v>
      </c>
      <c r="G1079" s="132">
        <v>0</v>
      </c>
      <c r="H1079" s="132">
        <v>0</v>
      </c>
      <c r="I1079" s="132">
        <v>0</v>
      </c>
      <c r="J1079" s="132">
        <v>0</v>
      </c>
      <c r="K1079" s="132">
        <v>0</v>
      </c>
      <c r="L1079" s="132">
        <v>0</v>
      </c>
      <c r="M1079" s="47">
        <v>0</v>
      </c>
    </row>
    <row r="1080" spans="1:13" x14ac:dyDescent="0.3">
      <c r="A1080" s="2" t="s">
        <v>277</v>
      </c>
      <c r="B1080" s="2">
        <v>57</v>
      </c>
      <c r="C1080" s="508">
        <v>43857</v>
      </c>
      <c r="D1080" s="2">
        <v>99755</v>
      </c>
      <c r="E1080" s="2" t="s">
        <v>990</v>
      </c>
      <c r="F1080" s="132">
        <v>0</v>
      </c>
      <c r="G1080" s="132">
        <v>0</v>
      </c>
      <c r="H1080" s="132">
        <v>0</v>
      </c>
      <c r="I1080" s="132">
        <v>0</v>
      </c>
      <c r="J1080" s="132">
        <v>0</v>
      </c>
      <c r="K1080" s="132">
        <v>0</v>
      </c>
      <c r="L1080" s="132">
        <v>0</v>
      </c>
      <c r="M1080" s="47">
        <v>0</v>
      </c>
    </row>
    <row r="1081" spans="1:13" x14ac:dyDescent="0.3">
      <c r="A1081" s="2" t="s">
        <v>277</v>
      </c>
      <c r="B1081" s="2">
        <v>57</v>
      </c>
      <c r="C1081" s="508">
        <v>43857</v>
      </c>
      <c r="D1081" s="2">
        <v>99756</v>
      </c>
      <c r="E1081" s="2" t="s">
        <v>991</v>
      </c>
      <c r="F1081" s="132">
        <v>0</v>
      </c>
      <c r="G1081" s="132">
        <v>0</v>
      </c>
      <c r="H1081" s="132">
        <v>0</v>
      </c>
      <c r="I1081" s="132">
        <v>0</v>
      </c>
      <c r="J1081" s="132">
        <v>0</v>
      </c>
      <c r="K1081" s="132">
        <v>0</v>
      </c>
      <c r="L1081" s="132">
        <v>0</v>
      </c>
      <c r="M1081" s="47">
        <v>0</v>
      </c>
    </row>
    <row r="1082" spans="1:13" x14ac:dyDescent="0.3">
      <c r="A1082" s="2" t="s">
        <v>277</v>
      </c>
      <c r="B1082" s="2">
        <v>57</v>
      </c>
      <c r="C1082" s="508">
        <v>43857</v>
      </c>
      <c r="D1082" s="2">
        <v>99758</v>
      </c>
      <c r="E1082" s="2" t="s">
        <v>992</v>
      </c>
      <c r="F1082" s="132">
        <v>0</v>
      </c>
      <c r="G1082" s="132">
        <v>0</v>
      </c>
      <c r="H1082" s="132">
        <v>0</v>
      </c>
      <c r="I1082" s="132">
        <v>0</v>
      </c>
      <c r="J1082" s="132">
        <v>0</v>
      </c>
      <c r="K1082" s="132">
        <v>0</v>
      </c>
      <c r="L1082" s="132">
        <v>0</v>
      </c>
      <c r="M1082" s="47">
        <v>0</v>
      </c>
    </row>
    <row r="1083" spans="1:13" x14ac:dyDescent="0.3">
      <c r="A1083" s="2" t="s">
        <v>277</v>
      </c>
      <c r="B1083" s="2">
        <v>57</v>
      </c>
      <c r="C1083" s="508">
        <v>43857</v>
      </c>
      <c r="D1083" s="2">
        <v>99760</v>
      </c>
      <c r="E1083" s="2" t="s">
        <v>993</v>
      </c>
      <c r="F1083" s="132">
        <v>0</v>
      </c>
      <c r="G1083" s="132">
        <v>0</v>
      </c>
      <c r="H1083" s="132">
        <v>0</v>
      </c>
      <c r="I1083" s="132">
        <v>0</v>
      </c>
      <c r="J1083" s="132">
        <v>0</v>
      </c>
      <c r="K1083" s="132">
        <v>0</v>
      </c>
      <c r="L1083" s="132">
        <v>0</v>
      </c>
      <c r="M1083" s="47">
        <v>0</v>
      </c>
    </row>
    <row r="1084" spans="1:13" x14ac:dyDescent="0.3">
      <c r="A1084" s="2" t="s">
        <v>277</v>
      </c>
      <c r="B1084" s="2">
        <v>57</v>
      </c>
      <c r="C1084" s="508">
        <v>43857</v>
      </c>
      <c r="D1084" s="2">
        <v>99767</v>
      </c>
      <c r="E1084" s="2" t="s">
        <v>994</v>
      </c>
      <c r="F1084" s="132">
        <v>0</v>
      </c>
      <c r="G1084" s="132">
        <v>0</v>
      </c>
      <c r="H1084" s="132">
        <v>0</v>
      </c>
      <c r="I1084" s="132">
        <v>0</v>
      </c>
      <c r="J1084" s="132">
        <v>0</v>
      </c>
      <c r="K1084" s="132">
        <v>0</v>
      </c>
      <c r="L1084" s="132">
        <v>0</v>
      </c>
      <c r="M1084" s="47">
        <v>0</v>
      </c>
    </row>
    <row r="1085" spans="1:13" x14ac:dyDescent="0.3">
      <c r="A1085" s="2" t="s">
        <v>277</v>
      </c>
      <c r="B1085" s="2">
        <v>57</v>
      </c>
      <c r="C1085" s="508">
        <v>43857</v>
      </c>
      <c r="D1085" s="2">
        <v>99774</v>
      </c>
      <c r="E1085" s="2" t="s">
        <v>995</v>
      </c>
      <c r="F1085" s="132">
        <v>0</v>
      </c>
      <c r="G1085" s="132">
        <v>0</v>
      </c>
      <c r="H1085" s="132">
        <v>0</v>
      </c>
      <c r="I1085" s="132">
        <v>0</v>
      </c>
      <c r="J1085" s="132">
        <v>0</v>
      </c>
      <c r="K1085" s="132">
        <v>0</v>
      </c>
      <c r="L1085" s="132">
        <v>0</v>
      </c>
      <c r="M1085" s="47">
        <v>0</v>
      </c>
    </row>
    <row r="1086" spans="1:13" x14ac:dyDescent="0.3">
      <c r="A1086" s="2" t="s">
        <v>277</v>
      </c>
      <c r="B1086" s="2">
        <v>57</v>
      </c>
      <c r="C1086" s="508">
        <v>43857</v>
      </c>
      <c r="D1086" s="2">
        <v>99775</v>
      </c>
      <c r="E1086" s="2" t="s">
        <v>291</v>
      </c>
      <c r="F1086" s="132">
        <v>9.5703619263189869E-5</v>
      </c>
      <c r="G1086" s="132">
        <v>2.2522215981239106E-3</v>
      </c>
      <c r="H1086" s="132">
        <v>1.296372993945815E-3</v>
      </c>
      <c r="I1086" s="132">
        <v>7.8486837297646331E-5</v>
      </c>
      <c r="J1086" s="132">
        <v>7.8486837297646331E-5</v>
      </c>
      <c r="K1086" s="132">
        <v>8.6845700175222624E-5</v>
      </c>
      <c r="L1086" s="132">
        <v>2.1425137179090876E-4</v>
      </c>
      <c r="M1086" s="47">
        <v>36.7305624591989</v>
      </c>
    </row>
    <row r="1087" spans="1:13" x14ac:dyDescent="0.3">
      <c r="A1087" s="2" t="s">
        <v>277</v>
      </c>
      <c r="B1087" s="2">
        <v>57</v>
      </c>
      <c r="C1087" s="508">
        <v>43857</v>
      </c>
      <c r="D1087" s="2">
        <v>99790</v>
      </c>
      <c r="E1087" s="2" t="s">
        <v>996</v>
      </c>
      <c r="F1087" s="132">
        <v>0</v>
      </c>
      <c r="G1087" s="132">
        <v>0</v>
      </c>
      <c r="H1087" s="132">
        <v>0</v>
      </c>
      <c r="I1087" s="132">
        <v>0</v>
      </c>
      <c r="J1087" s="132">
        <v>0</v>
      </c>
      <c r="K1087" s="132">
        <v>0</v>
      </c>
      <c r="L1087" s="132">
        <v>0</v>
      </c>
      <c r="M1087" s="47">
        <v>0</v>
      </c>
    </row>
    <row r="1088" spans="1:13" x14ac:dyDescent="0.3">
      <c r="A1088" s="2" t="s">
        <v>277</v>
      </c>
      <c r="B1088" s="2">
        <v>58</v>
      </c>
      <c r="C1088" s="508">
        <v>43858</v>
      </c>
      <c r="D1088" s="2">
        <v>99701</v>
      </c>
      <c r="E1088" s="2" t="s">
        <v>923</v>
      </c>
      <c r="F1088" s="132">
        <v>1.2136790961212167</v>
      </c>
      <c r="G1088" s="132">
        <v>0.98302528146930979</v>
      </c>
      <c r="H1088" s="132">
        <v>1.207646273483179</v>
      </c>
      <c r="I1088" s="132">
        <v>0.3451912959854303</v>
      </c>
      <c r="J1088" s="132">
        <v>0.3451912959854303</v>
      </c>
      <c r="K1088" s="132">
        <v>3.6716232360466818E-2</v>
      </c>
      <c r="L1088" s="132">
        <v>3.4139188215503382</v>
      </c>
      <c r="M1088" s="47">
        <v>18198.810740421814</v>
      </c>
    </row>
    <row r="1089" spans="1:13" x14ac:dyDescent="0.3">
      <c r="A1089" s="2" t="s">
        <v>277</v>
      </c>
      <c r="B1089" s="2">
        <v>58</v>
      </c>
      <c r="C1089" s="508">
        <v>43858</v>
      </c>
      <c r="D1089" s="2">
        <v>99702</v>
      </c>
      <c r="E1089" s="2" t="s">
        <v>983</v>
      </c>
      <c r="F1089" s="132">
        <v>0</v>
      </c>
      <c r="G1089" s="132">
        <v>0</v>
      </c>
      <c r="H1089" s="132">
        <v>0</v>
      </c>
      <c r="I1089" s="132">
        <v>0</v>
      </c>
      <c r="J1089" s="132">
        <v>0</v>
      </c>
      <c r="K1089" s="132">
        <v>0</v>
      </c>
      <c r="L1089" s="132">
        <v>0</v>
      </c>
      <c r="M1089" s="47">
        <v>0</v>
      </c>
    </row>
    <row r="1090" spans="1:13" x14ac:dyDescent="0.3">
      <c r="A1090" s="2" t="s">
        <v>277</v>
      </c>
      <c r="B1090" s="2">
        <v>58</v>
      </c>
      <c r="C1090" s="508">
        <v>43858</v>
      </c>
      <c r="D1090" s="2">
        <v>99703</v>
      </c>
      <c r="E1090" s="2" t="s">
        <v>984</v>
      </c>
      <c r="F1090" s="132">
        <v>2.7780279761670312E-2</v>
      </c>
      <c r="G1090" s="132">
        <v>1.8443364384432774E-2</v>
      </c>
      <c r="H1090" s="132">
        <v>2.6976811411570597E-2</v>
      </c>
      <c r="I1090" s="132">
        <v>9.0302041341005241E-3</v>
      </c>
      <c r="J1090" s="132">
        <v>9.0302041341005241E-3</v>
      </c>
      <c r="K1090" s="132">
        <v>6.5804363199661691E-4</v>
      </c>
      <c r="L1090" s="132">
        <v>9.6478326998166844E-2</v>
      </c>
      <c r="M1090" s="47">
        <v>355.07125279395865</v>
      </c>
    </row>
    <row r="1091" spans="1:13" x14ac:dyDescent="0.3">
      <c r="A1091" s="2" t="s">
        <v>277</v>
      </c>
      <c r="B1091" s="2">
        <v>58</v>
      </c>
      <c r="C1091" s="508">
        <v>43858</v>
      </c>
      <c r="D1091" s="2">
        <v>99705</v>
      </c>
      <c r="E1091" s="2" t="s">
        <v>219</v>
      </c>
      <c r="F1091" s="132">
        <v>4.6357925772638344</v>
      </c>
      <c r="G1091" s="132">
        <v>0.91489709803739638</v>
      </c>
      <c r="H1091" s="132">
        <v>1.5181787472427142</v>
      </c>
      <c r="I1091" s="132">
        <v>1.3817249931011573</v>
      </c>
      <c r="J1091" s="132">
        <v>1.3817249931011573</v>
      </c>
      <c r="K1091" s="132">
        <v>6.3857954946233295E-2</v>
      </c>
      <c r="L1091" s="132">
        <v>15.015412347499366</v>
      </c>
      <